    </c>
      <c r="J83006">
        <v>104273.73</v>
      </c>
      <c r="K83006">
        <v>94505</v>
      </c>
    </row>
    <row r="83007" spans="2:11" hidden="1" x14ac:dyDescent="0.35">
      <c r="B83007" t="s">
        <v>23474</v>
      </c>
      <c r="C83007" t="s">
        <v>634</v>
      </c>
      <c r="D83007" t="s">
        <v>23475</v>
      </c>
      <c r="E83007" t="s">
        <v>1814</v>
      </c>
      <c r="F83007" t="s">
        <v>4299</v>
      </c>
      <c r="J83007">
        <v>62315.03</v>
      </c>
      <c r="K83007">
        <v>64600</v>
      </c>
    </row>
    <row r="83008" spans="2:11" hidden="1" x14ac:dyDescent="0.35">
      <c r="B83008" t="s">
        <v>26069</v>
      </c>
      <c r="D83008" t="s">
        <v>1551</v>
      </c>
      <c r="E83008" t="s">
        <v>43</v>
      </c>
      <c r="F83008" t="s">
        <v>26070</v>
      </c>
      <c r="J83008">
        <v>58326.34</v>
      </c>
      <c r="K83008">
        <v>49088</v>
      </c>
    </row>
    <row r="83009" spans="2:11" hidden="1" x14ac:dyDescent="0.35">
      <c r="B83009" t="s">
        <v>19648</v>
      </c>
      <c r="D83009" t="s">
        <v>22</v>
      </c>
      <c r="E83009" t="s">
        <v>26037</v>
      </c>
      <c r="F83009" t="s">
        <v>19651</v>
      </c>
      <c r="J83009">
        <v>111878.93</v>
      </c>
      <c r="K83009">
        <v>115185</v>
      </c>
    </row>
    <row r="83010" spans="2:11" hidden="1" x14ac:dyDescent="0.35">
      <c r="B83010" t="s">
        <v>888</v>
      </c>
      <c r="C83010" t="s">
        <v>112</v>
      </c>
      <c r="D83010" t="s">
        <v>384</v>
      </c>
      <c r="E83010" t="s">
        <v>52</v>
      </c>
      <c r="F83010" t="s">
        <v>889</v>
      </c>
      <c r="J83010">
        <v>38805.14</v>
      </c>
      <c r="K83010">
        <v>31419</v>
      </c>
    </row>
    <row r="83011" spans="2:11" hidden="1" x14ac:dyDescent="0.35">
      <c r="B83011" t="s">
        <v>31</v>
      </c>
      <c r="C83011" t="s">
        <v>21</v>
      </c>
      <c r="D83011" t="s">
        <v>384</v>
      </c>
      <c r="E83011" t="s">
        <v>5656</v>
      </c>
      <c r="F83011" t="s">
        <v>27016</v>
      </c>
      <c r="J83011">
        <v>21650.82</v>
      </c>
      <c r="K83011">
        <v>33140</v>
      </c>
    </row>
    <row r="83012" spans="2:11" hidden="1" x14ac:dyDescent="0.35">
      <c r="B83012" t="s">
        <v>3830</v>
      </c>
      <c r="C83012" t="s">
        <v>112</v>
      </c>
      <c r="D83012" t="s">
        <v>384</v>
      </c>
      <c r="E83012" t="s">
        <v>2170</v>
      </c>
      <c r="F83012" t="s">
        <v>26965</v>
      </c>
      <c r="J83012">
        <v>51330.78</v>
      </c>
      <c r="K83012">
        <v>58474</v>
      </c>
    </row>
    <row r="83013" spans="2:11" hidden="1" x14ac:dyDescent="0.35">
      <c r="B83013" t="s">
        <v>904</v>
      </c>
      <c r="C83013" t="s">
        <v>38</v>
      </c>
      <c r="D83013" t="s">
        <v>384</v>
      </c>
      <c r="E83013" t="s">
        <v>16855</v>
      </c>
      <c r="F83013" t="s">
        <v>821</v>
      </c>
      <c r="J83013">
        <v>80186.880000000005</v>
      </c>
      <c r="K83013">
        <v>67749</v>
      </c>
    </row>
    <row r="83014" spans="2:11" hidden="1" x14ac:dyDescent="0.35">
      <c r="B83014" t="s">
        <v>339</v>
      </c>
      <c r="C83014" t="s">
        <v>42</v>
      </c>
      <c r="D83014" t="s">
        <v>384</v>
      </c>
      <c r="E83014" t="s">
        <v>43</v>
      </c>
      <c r="F83014" t="s">
        <v>924</v>
      </c>
      <c r="J83014">
        <v>98022.8</v>
      </c>
      <c r="K83014">
        <v>76892</v>
      </c>
    </row>
    <row r="83015" spans="2:11" hidden="1" x14ac:dyDescent="0.35">
      <c r="B83015" t="s">
        <v>941</v>
      </c>
      <c r="C83015" t="s">
        <v>47</v>
      </c>
      <c r="D83015" t="s">
        <v>384</v>
      </c>
      <c r="E83015" t="s">
        <v>26961</v>
      </c>
      <c r="F83015" t="s">
        <v>943</v>
      </c>
      <c r="J83015">
        <v>41801.01</v>
      </c>
      <c r="K83015">
        <v>39353</v>
      </c>
    </row>
    <row r="83016" spans="2:11" hidden="1" x14ac:dyDescent="0.35">
      <c r="B83016" t="s">
        <v>948</v>
      </c>
      <c r="D83016" t="s">
        <v>384</v>
      </c>
      <c r="E83016" t="s">
        <v>135</v>
      </c>
      <c r="F83016" t="s">
        <v>949</v>
      </c>
      <c r="J83016">
        <v>73379.97</v>
      </c>
      <c r="K83016">
        <v>45475</v>
      </c>
    </row>
    <row r="83017" spans="2:11" hidden="1" x14ac:dyDescent="0.35">
      <c r="B83017" t="s">
        <v>667</v>
      </c>
      <c r="C83017" t="s">
        <v>149</v>
      </c>
      <c r="D83017" t="s">
        <v>384</v>
      </c>
      <c r="E83017" t="s">
        <v>438</v>
      </c>
      <c r="F83017" t="s">
        <v>23362</v>
      </c>
      <c r="J83017">
        <v>29999.06</v>
      </c>
      <c r="K83017">
        <v>29999</v>
      </c>
    </row>
    <row r="83018" spans="2:11" hidden="1" x14ac:dyDescent="0.35">
      <c r="B83018" t="s">
        <v>950</v>
      </c>
      <c r="D83018" t="s">
        <v>384</v>
      </c>
      <c r="E83018" t="s">
        <v>74</v>
      </c>
      <c r="F83018" t="s">
        <v>951</v>
      </c>
      <c r="J83018">
        <v>10466.200000000001</v>
      </c>
      <c r="K83018">
        <v>10961</v>
      </c>
    </row>
    <row r="83019" spans="2:11" hidden="1" x14ac:dyDescent="0.35">
      <c r="B83019" t="s">
        <v>27017</v>
      </c>
      <c r="C83019" t="s">
        <v>112</v>
      </c>
      <c r="D83019" t="s">
        <v>384</v>
      </c>
      <c r="E83019" t="s">
        <v>213</v>
      </c>
      <c r="F83019" t="s">
        <v>27001</v>
      </c>
      <c r="J83019">
        <v>23047.5</v>
      </c>
      <c r="K83019">
        <v>29120</v>
      </c>
    </row>
    <row r="83020" spans="2:11" hidden="1" x14ac:dyDescent="0.35">
      <c r="B83020" t="s">
        <v>952</v>
      </c>
      <c r="C83020" t="s">
        <v>134</v>
      </c>
      <c r="D83020" t="s">
        <v>384</v>
      </c>
      <c r="E83020" t="s">
        <v>395</v>
      </c>
      <c r="F83020" t="s">
        <v>953</v>
      </c>
      <c r="J83020">
        <v>39432.699999999997</v>
      </c>
      <c r="K83020">
        <v>35348</v>
      </c>
    </row>
    <row r="83021" spans="2:11" hidden="1" x14ac:dyDescent="0.35">
      <c r="B83021" t="s">
        <v>955</v>
      </c>
      <c r="C83021" t="s">
        <v>107</v>
      </c>
      <c r="D83021" t="s">
        <v>384</v>
      </c>
      <c r="E83021" t="s">
        <v>43</v>
      </c>
      <c r="F83021" t="s">
        <v>956</v>
      </c>
      <c r="J83021">
        <v>84166.14</v>
      </c>
      <c r="K83021">
        <v>81784</v>
      </c>
    </row>
    <row r="83022" spans="2:11" hidden="1" x14ac:dyDescent="0.35">
      <c r="B83022" t="s">
        <v>770</v>
      </c>
      <c r="C83022" t="s">
        <v>124</v>
      </c>
      <c r="D83022" t="s">
        <v>384</v>
      </c>
      <c r="E83022" t="s">
        <v>43</v>
      </c>
      <c r="F83022" t="s">
        <v>957</v>
      </c>
      <c r="J83022">
        <v>86390.15</v>
      </c>
      <c r="K83022">
        <v>82484</v>
      </c>
    </row>
    <row r="83023" spans="2:11" hidden="1" x14ac:dyDescent="0.35">
      <c r="B83023" t="s">
        <v>958</v>
      </c>
      <c r="C83023" t="s">
        <v>47</v>
      </c>
      <c r="D83023" t="s">
        <v>384</v>
      </c>
      <c r="E83023" t="s">
        <v>26003</v>
      </c>
      <c r="F83023" t="s">
        <v>960</v>
      </c>
      <c r="J83023">
        <v>82743.02</v>
      </c>
      <c r="K83023">
        <v>81800</v>
      </c>
    </row>
    <row r="83024" spans="2:11" hidden="1" x14ac:dyDescent="0.35">
      <c r="B83024" t="s">
        <v>961</v>
      </c>
      <c r="D83024" t="s">
        <v>384</v>
      </c>
      <c r="E83024" t="s">
        <v>962</v>
      </c>
      <c r="F83024" t="s">
        <v>653</v>
      </c>
      <c r="J83024">
        <v>45552.65</v>
      </c>
      <c r="K83024">
        <v>46851</v>
      </c>
    </row>
    <row r="83025" spans="2:11" hidden="1" x14ac:dyDescent="0.35">
      <c r="B83025" t="s">
        <v>964</v>
      </c>
      <c r="D83025" t="s">
        <v>965</v>
      </c>
      <c r="E83025" t="s">
        <v>966</v>
      </c>
      <c r="F83025" t="s">
        <v>968</v>
      </c>
      <c r="J83025">
        <v>52183.48</v>
      </c>
      <c r="K83025">
        <v>53750</v>
      </c>
    </row>
    <row r="83026" spans="2:11" hidden="1" x14ac:dyDescent="0.35">
      <c r="B83026" t="s">
        <v>119</v>
      </c>
      <c r="C83026" t="s">
        <v>21</v>
      </c>
      <c r="D83026" t="s">
        <v>969</v>
      </c>
      <c r="E83026" t="s">
        <v>280</v>
      </c>
      <c r="F83026" t="s">
        <v>971</v>
      </c>
      <c r="J83026">
        <v>119993.44</v>
      </c>
      <c r="K83026">
        <v>93244</v>
      </c>
    </row>
    <row r="83027" spans="2:11" hidden="1" x14ac:dyDescent="0.35">
      <c r="B83027" t="s">
        <v>972</v>
      </c>
      <c r="C83027" t="s">
        <v>14</v>
      </c>
      <c r="D83027" t="s">
        <v>973</v>
      </c>
      <c r="E83027" t="s">
        <v>974</v>
      </c>
      <c r="F83027" t="s">
        <v>976</v>
      </c>
      <c r="J83027">
        <v>62518.5</v>
      </c>
      <c r="K83027">
        <v>64500</v>
      </c>
    </row>
    <row r="83028" spans="2:11" hidden="1" x14ac:dyDescent="0.35">
      <c r="B83028" t="s">
        <v>27018</v>
      </c>
      <c r="C83028" t="s">
        <v>112</v>
      </c>
      <c r="D83028" t="s">
        <v>977</v>
      </c>
      <c r="E83028" t="s">
        <v>17373</v>
      </c>
      <c r="F83028" t="s">
        <v>27019</v>
      </c>
      <c r="K83028">
        <v>17160</v>
      </c>
    </row>
    <row r="83029" spans="2:11" hidden="1" x14ac:dyDescent="0.35">
      <c r="B83029" t="s">
        <v>19565</v>
      </c>
      <c r="C83029" t="s">
        <v>42</v>
      </c>
      <c r="D83029" t="s">
        <v>977</v>
      </c>
      <c r="E83029" t="s">
        <v>183</v>
      </c>
      <c r="F83029" t="s">
        <v>19567</v>
      </c>
      <c r="J83029">
        <v>43606.93</v>
      </c>
      <c r="K83029">
        <v>47214</v>
      </c>
    </row>
    <row r="83030" spans="2:11" hidden="1" x14ac:dyDescent="0.35">
      <c r="B83030" t="s">
        <v>331</v>
      </c>
      <c r="C83030" t="s">
        <v>134</v>
      </c>
      <c r="D83030" t="s">
        <v>977</v>
      </c>
      <c r="E83030" t="s">
        <v>978</v>
      </c>
      <c r="F83030" t="s">
        <v>409</v>
      </c>
      <c r="J83030">
        <v>75850.03</v>
      </c>
      <c r="K83030">
        <v>47538</v>
      </c>
    </row>
    <row r="83031" spans="2:11" hidden="1" x14ac:dyDescent="0.35">
      <c r="B83031" t="s">
        <v>459</v>
      </c>
      <c r="C83031" t="s">
        <v>32</v>
      </c>
      <c r="D83031" t="s">
        <v>977</v>
      </c>
      <c r="E83031" t="s">
        <v>980</v>
      </c>
      <c r="F83031" t="s">
        <v>981</v>
      </c>
      <c r="J83031">
        <v>47132.23</v>
      </c>
      <c r="K83031">
        <v>45977</v>
      </c>
    </row>
    <row r="83032" spans="2:11" hidden="1" x14ac:dyDescent="0.35">
      <c r="B83032" t="s">
        <v>988</v>
      </c>
      <c r="C83032" t="s">
        <v>47</v>
      </c>
      <c r="D83032" t="s">
        <v>989</v>
      </c>
      <c r="E83032" t="s">
        <v>23356</v>
      </c>
      <c r="F83032" t="s">
        <v>992</v>
      </c>
      <c r="J83032">
        <v>76036.23</v>
      </c>
      <c r="K83032">
        <v>76911</v>
      </c>
    </row>
    <row r="83033" spans="2:11" hidden="1" x14ac:dyDescent="0.35">
      <c r="B83033" t="s">
        <v>26051</v>
      </c>
      <c r="D83033" t="s">
        <v>994</v>
      </c>
      <c r="E83033" t="s">
        <v>443</v>
      </c>
      <c r="F83033" t="s">
        <v>26052</v>
      </c>
      <c r="J83033">
        <v>0</v>
      </c>
      <c r="K83033">
        <v>56160</v>
      </c>
    </row>
    <row r="83034" spans="2:11" hidden="1" x14ac:dyDescent="0.35">
      <c r="B83034" t="s">
        <v>5958</v>
      </c>
      <c r="D83034" t="s">
        <v>994</v>
      </c>
      <c r="E83034" t="s">
        <v>945</v>
      </c>
      <c r="F83034" t="s">
        <v>409</v>
      </c>
      <c r="J83034">
        <v>55726.13</v>
      </c>
      <c r="K83034">
        <v>50120</v>
      </c>
    </row>
    <row r="83035" spans="2:11" hidden="1" x14ac:dyDescent="0.35">
      <c r="B83035" t="s">
        <v>997</v>
      </c>
      <c r="C83035" t="s">
        <v>297</v>
      </c>
      <c r="D83035" t="s">
        <v>998</v>
      </c>
      <c r="E83035" t="s">
        <v>43</v>
      </c>
      <c r="F83035" t="s">
        <v>999</v>
      </c>
      <c r="J83035">
        <v>98598.35</v>
      </c>
      <c r="K83035">
        <v>72094</v>
      </c>
    </row>
    <row r="83036" spans="2:11" hidden="1" x14ac:dyDescent="0.35">
      <c r="B83036" t="s">
        <v>1000</v>
      </c>
      <c r="D83036" t="s">
        <v>1001</v>
      </c>
      <c r="E83036" t="s">
        <v>172</v>
      </c>
      <c r="F83036" t="s">
        <v>1002</v>
      </c>
      <c r="J83036">
        <v>53826.62</v>
      </c>
      <c r="K83036">
        <v>47947</v>
      </c>
    </row>
    <row r="83037" spans="2:11" hidden="1" x14ac:dyDescent="0.35">
      <c r="B83037" t="s">
        <v>19729</v>
      </c>
      <c r="C83037" t="s">
        <v>47</v>
      </c>
      <c r="D83037" t="s">
        <v>19730</v>
      </c>
      <c r="E83037" t="s">
        <v>74</v>
      </c>
      <c r="F83037" t="s">
        <v>16955</v>
      </c>
      <c r="J83037">
        <v>8823.74</v>
      </c>
      <c r="K83037">
        <v>10190</v>
      </c>
    </row>
    <row r="83038" spans="2:11" hidden="1" x14ac:dyDescent="0.35">
      <c r="B83038" t="s">
        <v>26054</v>
      </c>
      <c r="D83038" t="s">
        <v>26055</v>
      </c>
      <c r="E83038" t="s">
        <v>23602</v>
      </c>
      <c r="F83038" t="s">
        <v>26056</v>
      </c>
      <c r="J83038">
        <v>84216.99</v>
      </c>
      <c r="K83038">
        <v>86700</v>
      </c>
    </row>
    <row r="83039" spans="2:11" hidden="1" x14ac:dyDescent="0.35">
      <c r="B83039" t="s">
        <v>5032</v>
      </c>
      <c r="D83039" t="s">
        <v>22</v>
      </c>
      <c r="E83039" t="s">
        <v>26031</v>
      </c>
      <c r="F83039" t="s">
        <v>26032</v>
      </c>
      <c r="J83039">
        <v>56598.67</v>
      </c>
      <c r="K83039">
        <v>59400</v>
      </c>
    </row>
    <row r="83040" spans="2:11" hidden="1" x14ac:dyDescent="0.35">
      <c r="B83040" t="s">
        <v>1390</v>
      </c>
      <c r="D83040" t="s">
        <v>19731</v>
      </c>
      <c r="E83040" t="s">
        <v>17740</v>
      </c>
      <c r="F83040" t="s">
        <v>19734</v>
      </c>
      <c r="J83040">
        <v>91810.12</v>
      </c>
      <c r="K83040">
        <v>94800</v>
      </c>
    </row>
    <row r="83041" spans="2:11" hidden="1" x14ac:dyDescent="0.35">
      <c r="B83041" t="s">
        <v>1129</v>
      </c>
      <c r="C83041" t="s">
        <v>427</v>
      </c>
      <c r="D83041" t="s">
        <v>22</v>
      </c>
      <c r="E83041" t="s">
        <v>1130</v>
      </c>
      <c r="F83041" t="s">
        <v>1131</v>
      </c>
      <c r="J83041">
        <v>18854.29</v>
      </c>
      <c r="K83041">
        <v>34223</v>
      </c>
    </row>
    <row r="83042" spans="2:11" hidden="1" x14ac:dyDescent="0.35">
      <c r="B83042" t="s">
        <v>556</v>
      </c>
      <c r="C83042" t="s">
        <v>14</v>
      </c>
      <c r="D83042" t="s">
        <v>1394</v>
      </c>
      <c r="E83042" t="s">
        <v>23366</v>
      </c>
      <c r="F83042" t="s">
        <v>1395</v>
      </c>
      <c r="J83042">
        <v>87977.65</v>
      </c>
      <c r="K83042">
        <v>89443</v>
      </c>
    </row>
    <row r="83043" spans="2:11" hidden="1" x14ac:dyDescent="0.35">
      <c r="B83043" t="s">
        <v>710</v>
      </c>
      <c r="D83043" t="s">
        <v>22</v>
      </c>
      <c r="E83043" t="s">
        <v>1138</v>
      </c>
      <c r="F83043" t="s">
        <v>1140</v>
      </c>
      <c r="J83043">
        <v>68628.92</v>
      </c>
      <c r="K83043">
        <v>70900</v>
      </c>
    </row>
    <row r="83044" spans="2:11" hidden="1" x14ac:dyDescent="0.35">
      <c r="B83044" t="s">
        <v>674</v>
      </c>
      <c r="C83044" t="s">
        <v>47</v>
      </c>
      <c r="D83044" t="s">
        <v>1368</v>
      </c>
      <c r="E83044" t="s">
        <v>1693</v>
      </c>
      <c r="F83044" t="s">
        <v>1148</v>
      </c>
      <c r="J83044">
        <v>2425.5</v>
      </c>
      <c r="K83044">
        <v>17160</v>
      </c>
    </row>
    <row r="83045" spans="2:11" hidden="1" x14ac:dyDescent="0.35">
      <c r="B83045" t="s">
        <v>133</v>
      </c>
      <c r="C83045" t="s">
        <v>134</v>
      </c>
      <c r="D83045" t="s">
        <v>22</v>
      </c>
      <c r="E83045" t="s">
        <v>135</v>
      </c>
      <c r="F83045" t="s">
        <v>137</v>
      </c>
      <c r="J83045">
        <v>54135.58</v>
      </c>
      <c r="K83045">
        <v>41821</v>
      </c>
    </row>
    <row r="83046" spans="2:11" hidden="1" x14ac:dyDescent="0.35">
      <c r="B83046" t="s">
        <v>958</v>
      </c>
      <c r="C83046" t="s">
        <v>47</v>
      </c>
      <c r="D83046" t="s">
        <v>1551</v>
      </c>
      <c r="E83046" t="s">
        <v>34</v>
      </c>
      <c r="F83046" t="s">
        <v>26967</v>
      </c>
      <c r="J83046">
        <v>27207.8</v>
      </c>
      <c r="K83046">
        <v>35020</v>
      </c>
    </row>
    <row r="83047" spans="2:11" hidden="1" x14ac:dyDescent="0.35">
      <c r="B83047" t="s">
        <v>507</v>
      </c>
      <c r="D83047" t="s">
        <v>1396</v>
      </c>
      <c r="E83047" t="s">
        <v>43</v>
      </c>
      <c r="F83047" t="s">
        <v>1397</v>
      </c>
      <c r="J83047">
        <v>76119.8</v>
      </c>
      <c r="K83047">
        <v>72775</v>
      </c>
    </row>
    <row r="83048" spans="2:11" hidden="1" x14ac:dyDescent="0.35">
      <c r="B83048" t="s">
        <v>436</v>
      </c>
      <c r="C83048" t="s">
        <v>42</v>
      </c>
      <c r="D83048" t="s">
        <v>22</v>
      </c>
      <c r="E83048" t="s">
        <v>1145</v>
      </c>
      <c r="F83048" t="s">
        <v>1146</v>
      </c>
      <c r="J83048">
        <v>39104.86</v>
      </c>
      <c r="K83048">
        <v>37733</v>
      </c>
    </row>
    <row r="83049" spans="2:11" hidden="1" x14ac:dyDescent="0.35">
      <c r="B83049" t="s">
        <v>1694</v>
      </c>
      <c r="D83049" t="s">
        <v>1368</v>
      </c>
      <c r="E83049" t="s">
        <v>240</v>
      </c>
      <c r="F83049" t="s">
        <v>544</v>
      </c>
      <c r="J83049">
        <v>36271.29</v>
      </c>
      <c r="K83049">
        <v>35564</v>
      </c>
    </row>
    <row r="83050" spans="2:11" hidden="1" x14ac:dyDescent="0.35">
      <c r="B83050" t="s">
        <v>536</v>
      </c>
      <c r="C83050" t="s">
        <v>21</v>
      </c>
      <c r="D83050" t="s">
        <v>1368</v>
      </c>
      <c r="E83050" t="s">
        <v>1695</v>
      </c>
      <c r="F83050" t="s">
        <v>360</v>
      </c>
      <c r="J83050">
        <v>33471.18</v>
      </c>
      <c r="K83050">
        <v>33262</v>
      </c>
    </row>
    <row r="83051" spans="2:11" hidden="1" x14ac:dyDescent="0.35">
      <c r="B83051" t="s">
        <v>536</v>
      </c>
      <c r="C83051" t="s">
        <v>427</v>
      </c>
      <c r="D83051" t="s">
        <v>1368</v>
      </c>
      <c r="E83051" t="s">
        <v>1696</v>
      </c>
      <c r="F83051" t="s">
        <v>1697</v>
      </c>
      <c r="J83051">
        <v>94660.55</v>
      </c>
      <c r="K83051">
        <v>70900</v>
      </c>
    </row>
    <row r="83052" spans="2:11" hidden="1" x14ac:dyDescent="0.35">
      <c r="B83052" t="s">
        <v>27020</v>
      </c>
      <c r="C83052" t="s">
        <v>14</v>
      </c>
      <c r="D83052" t="s">
        <v>1368</v>
      </c>
      <c r="E83052" t="s">
        <v>3888</v>
      </c>
      <c r="F83052" t="s">
        <v>27021</v>
      </c>
      <c r="J83052">
        <v>6005.73</v>
      </c>
      <c r="K83052">
        <v>38152</v>
      </c>
    </row>
    <row r="83053" spans="2:11" hidden="1" x14ac:dyDescent="0.35">
      <c r="B83053" t="s">
        <v>22282</v>
      </c>
      <c r="D83053" t="s">
        <v>1368</v>
      </c>
      <c r="E83053" t="s">
        <v>26961</v>
      </c>
      <c r="F83053" t="s">
        <v>26021</v>
      </c>
      <c r="J83053">
        <v>32422.84</v>
      </c>
      <c r="K83053">
        <v>29672</v>
      </c>
    </row>
    <row r="83054" spans="2:11" hidden="1" x14ac:dyDescent="0.35">
      <c r="B83054" t="s">
        <v>27022</v>
      </c>
      <c r="C83054" t="s">
        <v>47</v>
      </c>
      <c r="D83054" t="s">
        <v>1368</v>
      </c>
      <c r="E83054" t="s">
        <v>5822</v>
      </c>
      <c r="F83054" t="s">
        <v>27023</v>
      </c>
      <c r="J83054">
        <v>19785.419999999998</v>
      </c>
      <c r="K83054">
        <v>27929</v>
      </c>
    </row>
    <row r="83055" spans="2:11" hidden="1" x14ac:dyDescent="0.35">
      <c r="B83055" t="s">
        <v>750</v>
      </c>
      <c r="D83055" t="s">
        <v>1368</v>
      </c>
      <c r="E83055" t="s">
        <v>1083</v>
      </c>
      <c r="F83055" t="s">
        <v>1699</v>
      </c>
      <c r="J83055">
        <v>71359.100000000006</v>
      </c>
      <c r="K83055">
        <v>52310</v>
      </c>
    </row>
    <row r="83056" spans="2:11" hidden="1" x14ac:dyDescent="0.35">
      <c r="B83056" t="s">
        <v>1367</v>
      </c>
      <c r="C83056" t="s">
        <v>112</v>
      </c>
      <c r="D83056" t="s">
        <v>1368</v>
      </c>
      <c r="E83056" t="s">
        <v>26961</v>
      </c>
      <c r="F83056" t="s">
        <v>1223</v>
      </c>
      <c r="J83056">
        <v>35232.03</v>
      </c>
      <c r="K83056">
        <v>34218</v>
      </c>
    </row>
    <row r="83057" spans="2:11" hidden="1" x14ac:dyDescent="0.35">
      <c r="B83057" t="s">
        <v>1541</v>
      </c>
      <c r="C83057" t="s">
        <v>149</v>
      </c>
      <c r="D83057" t="s">
        <v>1368</v>
      </c>
      <c r="E83057" t="s">
        <v>1542</v>
      </c>
      <c r="F83057" t="s">
        <v>1544</v>
      </c>
      <c r="J83057">
        <v>69206.880000000005</v>
      </c>
      <c r="K83057">
        <v>52051</v>
      </c>
    </row>
    <row r="83058" spans="2:11" hidden="1" x14ac:dyDescent="0.35">
      <c r="B83058" t="s">
        <v>27024</v>
      </c>
      <c r="C83058" t="s">
        <v>197</v>
      </c>
      <c r="D83058" t="s">
        <v>1368</v>
      </c>
      <c r="E83058" t="s">
        <v>9371</v>
      </c>
      <c r="F83058" t="s">
        <v>27023</v>
      </c>
      <c r="J83058">
        <v>42092.28</v>
      </c>
      <c r="K83058">
        <v>60800</v>
      </c>
    </row>
    <row r="83059" spans="2:11" hidden="1" x14ac:dyDescent="0.35">
      <c r="B83059" t="s">
        <v>171</v>
      </c>
      <c r="C83059" t="s">
        <v>42</v>
      </c>
      <c r="D83059" t="s">
        <v>1368</v>
      </c>
      <c r="E83059" t="s">
        <v>74</v>
      </c>
      <c r="F83059" t="s">
        <v>1553</v>
      </c>
      <c r="J83059">
        <v>10141.92</v>
      </c>
      <c r="K83059">
        <v>10651</v>
      </c>
    </row>
    <row r="83060" spans="2:11" hidden="1" x14ac:dyDescent="0.35">
      <c r="B83060" t="s">
        <v>1564</v>
      </c>
      <c r="C83060" t="s">
        <v>42</v>
      </c>
      <c r="D83060" t="s">
        <v>1368</v>
      </c>
      <c r="E83060" t="s">
        <v>1088</v>
      </c>
      <c r="F83060" t="s">
        <v>1565</v>
      </c>
      <c r="J83060">
        <v>56207.34</v>
      </c>
      <c r="K83060">
        <v>56940</v>
      </c>
    </row>
    <row r="83061" spans="2:11" hidden="1" x14ac:dyDescent="0.35">
      <c r="B83061" t="s">
        <v>1737</v>
      </c>
      <c r="C83061" t="s">
        <v>134</v>
      </c>
      <c r="D83061" t="s">
        <v>1738</v>
      </c>
      <c r="E83061" t="s">
        <v>43</v>
      </c>
      <c r="F83061" t="s">
        <v>1739</v>
      </c>
      <c r="J83061">
        <v>92205.42</v>
      </c>
      <c r="K83061">
        <v>71412</v>
      </c>
    </row>
    <row r="83062" spans="2:11" hidden="1" x14ac:dyDescent="0.35">
      <c r="B83062" t="s">
        <v>1750</v>
      </c>
      <c r="D83062" t="s">
        <v>1738</v>
      </c>
      <c r="E83062" t="s">
        <v>1751</v>
      </c>
      <c r="F83062" t="s">
        <v>1752</v>
      </c>
      <c r="J83062">
        <v>28126.27</v>
      </c>
      <c r="K83062">
        <v>30504</v>
      </c>
    </row>
    <row r="83063" spans="2:11" hidden="1" x14ac:dyDescent="0.35">
      <c r="B83063" t="s">
        <v>6045</v>
      </c>
      <c r="C83063" t="s">
        <v>42</v>
      </c>
      <c r="D83063" t="s">
        <v>19863</v>
      </c>
      <c r="E83063" t="s">
        <v>198</v>
      </c>
      <c r="F83063" t="s">
        <v>19681</v>
      </c>
      <c r="J83063">
        <v>69994.539999999994</v>
      </c>
      <c r="K83063">
        <v>72400</v>
      </c>
    </row>
    <row r="83064" spans="2:11" hidden="1" x14ac:dyDescent="0.35">
      <c r="B83064" t="s">
        <v>4457</v>
      </c>
      <c r="D83064" t="s">
        <v>26049</v>
      </c>
      <c r="E83064" t="s">
        <v>93</v>
      </c>
      <c r="F83064" t="s">
        <v>26050</v>
      </c>
      <c r="J83064">
        <v>39027.53</v>
      </c>
      <c r="K83064">
        <v>64600</v>
      </c>
    </row>
    <row r="83065" spans="2:11" hidden="1" x14ac:dyDescent="0.35">
      <c r="B83065" t="s">
        <v>436</v>
      </c>
      <c r="C83065" t="s">
        <v>107</v>
      </c>
      <c r="D83065" t="s">
        <v>1781</v>
      </c>
      <c r="E83065" t="s">
        <v>23365</v>
      </c>
      <c r="F83065" t="s">
        <v>422</v>
      </c>
      <c r="J83065">
        <v>67049.009999999995</v>
      </c>
      <c r="K83065">
        <v>68460</v>
      </c>
    </row>
    <row r="83066" spans="2:11" hidden="1" x14ac:dyDescent="0.35">
      <c r="B83066" t="s">
        <v>1792</v>
      </c>
      <c r="C83066" t="s">
        <v>42</v>
      </c>
      <c r="D83066" t="s">
        <v>1793</v>
      </c>
      <c r="E83066" t="s">
        <v>202</v>
      </c>
      <c r="F83066" t="s">
        <v>1794</v>
      </c>
      <c r="J83066">
        <v>6208.3</v>
      </c>
      <c r="K83066">
        <v>20800</v>
      </c>
    </row>
    <row r="83067" spans="2:11" hidden="1" x14ac:dyDescent="0.35">
      <c r="B83067" t="s">
        <v>1795</v>
      </c>
      <c r="C83067" t="s">
        <v>134</v>
      </c>
      <c r="D83067" t="s">
        <v>1793</v>
      </c>
      <c r="E83067" t="s">
        <v>202</v>
      </c>
      <c r="F83067" t="s">
        <v>1794</v>
      </c>
      <c r="J83067">
        <v>5148.3</v>
      </c>
      <c r="K83067">
        <v>20800</v>
      </c>
    </row>
    <row r="83068" spans="2:11" hidden="1" x14ac:dyDescent="0.35">
      <c r="B83068" t="s">
        <v>1823</v>
      </c>
      <c r="D83068" t="s">
        <v>23444</v>
      </c>
      <c r="E83068" t="s">
        <v>213</v>
      </c>
      <c r="F83068" t="s">
        <v>27025</v>
      </c>
      <c r="J83068">
        <v>10501.82</v>
      </c>
      <c r="K83068">
        <v>22318</v>
      </c>
    </row>
    <row r="83069" spans="2:11" hidden="1" x14ac:dyDescent="0.35">
      <c r="B83069" t="s">
        <v>220</v>
      </c>
      <c r="C83069" t="s">
        <v>8</v>
      </c>
      <c r="D83069" t="s">
        <v>1796</v>
      </c>
      <c r="E83069" t="s">
        <v>26037</v>
      </c>
      <c r="F83069" t="s">
        <v>1799</v>
      </c>
      <c r="J83069">
        <v>83246.080000000002</v>
      </c>
      <c r="K83069">
        <v>88242</v>
      </c>
    </row>
    <row r="83070" spans="2:11" hidden="1" x14ac:dyDescent="0.35">
      <c r="B83070" t="s">
        <v>1800</v>
      </c>
      <c r="C83070" t="s">
        <v>42</v>
      </c>
      <c r="D83070" t="s">
        <v>1796</v>
      </c>
      <c r="E83070" t="s">
        <v>280</v>
      </c>
      <c r="F83070" t="s">
        <v>1801</v>
      </c>
      <c r="J83070">
        <v>105193.24</v>
      </c>
      <c r="K83070">
        <v>93244</v>
      </c>
    </row>
    <row r="83071" spans="2:11" hidden="1" x14ac:dyDescent="0.35">
      <c r="B83071" t="s">
        <v>1805</v>
      </c>
      <c r="C83071" t="s">
        <v>21</v>
      </c>
      <c r="D83071" t="s">
        <v>1802</v>
      </c>
      <c r="E83071" t="s">
        <v>885</v>
      </c>
      <c r="F83071" t="s">
        <v>1806</v>
      </c>
      <c r="J83071">
        <v>50323.64</v>
      </c>
      <c r="K83071">
        <v>48811</v>
      </c>
    </row>
    <row r="83072" spans="2:11" hidden="1" x14ac:dyDescent="0.35">
      <c r="B83072" t="s">
        <v>15927</v>
      </c>
      <c r="C83072" t="s">
        <v>383</v>
      </c>
      <c r="D83072" t="s">
        <v>1802</v>
      </c>
      <c r="E83072" t="s">
        <v>81</v>
      </c>
      <c r="F83072" t="s">
        <v>27026</v>
      </c>
      <c r="K83072">
        <v>29494</v>
      </c>
    </row>
    <row r="83073" spans="2:11" hidden="1" x14ac:dyDescent="0.35">
      <c r="B83073" t="s">
        <v>23733</v>
      </c>
      <c r="D83073" t="s">
        <v>1802</v>
      </c>
      <c r="E83073" t="s">
        <v>202</v>
      </c>
      <c r="F83073" t="s">
        <v>27027</v>
      </c>
      <c r="K83073">
        <v>27040</v>
      </c>
    </row>
    <row r="83074" spans="2:11" hidden="1" x14ac:dyDescent="0.35">
      <c r="B83074" t="s">
        <v>1172</v>
      </c>
      <c r="C83074" t="s">
        <v>21</v>
      </c>
      <c r="D83074" t="s">
        <v>1802</v>
      </c>
      <c r="E83074" t="s">
        <v>16797</v>
      </c>
      <c r="F83074" t="s">
        <v>1807</v>
      </c>
      <c r="J83074">
        <v>33066.81</v>
      </c>
      <c r="K83074">
        <v>30430</v>
      </c>
    </row>
    <row r="83075" spans="2:11" hidden="1" x14ac:dyDescent="0.35">
      <c r="B83075" t="s">
        <v>783</v>
      </c>
      <c r="C83075" t="s">
        <v>134</v>
      </c>
      <c r="D83075" t="s">
        <v>1802</v>
      </c>
      <c r="E83075" t="s">
        <v>1808</v>
      </c>
      <c r="F83075" t="s">
        <v>1809</v>
      </c>
      <c r="J83075">
        <v>37370.06</v>
      </c>
      <c r="K83075">
        <v>35030</v>
      </c>
    </row>
    <row r="83076" spans="2:11" hidden="1" x14ac:dyDescent="0.35">
      <c r="B83076" t="s">
        <v>1810</v>
      </c>
      <c r="C83076" t="s">
        <v>47</v>
      </c>
      <c r="D83076" t="s">
        <v>1802</v>
      </c>
      <c r="E83076" t="s">
        <v>26094</v>
      </c>
      <c r="F83076" t="s">
        <v>1812</v>
      </c>
      <c r="J83076">
        <v>83263.47</v>
      </c>
      <c r="K83076">
        <v>90321</v>
      </c>
    </row>
    <row r="83077" spans="2:11" hidden="1" x14ac:dyDescent="0.35">
      <c r="B83077" t="s">
        <v>1124</v>
      </c>
      <c r="D83077" t="s">
        <v>1802</v>
      </c>
      <c r="E83077" t="s">
        <v>16797</v>
      </c>
      <c r="F83077" t="s">
        <v>16861</v>
      </c>
      <c r="J83077">
        <v>30297.07</v>
      </c>
      <c r="K83077">
        <v>30430</v>
      </c>
    </row>
    <row r="83078" spans="2:11" hidden="1" x14ac:dyDescent="0.35">
      <c r="B83078" t="s">
        <v>1820</v>
      </c>
      <c r="C83078" t="s">
        <v>38</v>
      </c>
      <c r="D83078" t="s">
        <v>1802</v>
      </c>
      <c r="E83078" t="s">
        <v>74</v>
      </c>
      <c r="F83078" t="s">
        <v>1821</v>
      </c>
      <c r="J83078">
        <v>10415.39</v>
      </c>
      <c r="K83078">
        <v>10651</v>
      </c>
    </row>
    <row r="83079" spans="2:11" hidden="1" x14ac:dyDescent="0.35">
      <c r="B83079" t="s">
        <v>1823</v>
      </c>
      <c r="D83079" t="s">
        <v>1802</v>
      </c>
      <c r="E83079" t="s">
        <v>135</v>
      </c>
      <c r="F83079" t="s">
        <v>69</v>
      </c>
      <c r="J83079">
        <v>119574.57</v>
      </c>
      <c r="K83079">
        <v>43039</v>
      </c>
    </row>
    <row r="83080" spans="2:11" hidden="1" x14ac:dyDescent="0.35">
      <c r="B83080" t="s">
        <v>763</v>
      </c>
      <c r="C83080" t="s">
        <v>21</v>
      </c>
      <c r="D83080" t="s">
        <v>1802</v>
      </c>
      <c r="E83080" t="s">
        <v>23351</v>
      </c>
      <c r="F83080" t="s">
        <v>40</v>
      </c>
      <c r="J83080">
        <v>65855.59</v>
      </c>
      <c r="K83080">
        <v>62175</v>
      </c>
    </row>
    <row r="83081" spans="2:11" hidden="1" x14ac:dyDescent="0.35">
      <c r="B83081" t="s">
        <v>1825</v>
      </c>
      <c r="C83081" t="s">
        <v>47</v>
      </c>
      <c r="D83081" t="s">
        <v>1802</v>
      </c>
      <c r="E83081" t="s">
        <v>373</v>
      </c>
      <c r="F83081" t="s">
        <v>1826</v>
      </c>
      <c r="J83081">
        <v>50220.06</v>
      </c>
      <c r="K83081">
        <v>51634</v>
      </c>
    </row>
    <row r="83082" spans="2:11" hidden="1" x14ac:dyDescent="0.35">
      <c r="B83082" t="s">
        <v>1827</v>
      </c>
      <c r="C83082" t="s">
        <v>124</v>
      </c>
      <c r="D83082" t="s">
        <v>1802</v>
      </c>
      <c r="E83082" t="s">
        <v>564</v>
      </c>
      <c r="F83082" t="s">
        <v>1828</v>
      </c>
      <c r="J83082">
        <v>48812.4</v>
      </c>
      <c r="K83082">
        <v>33613</v>
      </c>
    </row>
    <row r="83083" spans="2:11" hidden="1" x14ac:dyDescent="0.35">
      <c r="B83083" t="s">
        <v>17137</v>
      </c>
      <c r="D83083" t="s">
        <v>1802</v>
      </c>
      <c r="E83083" t="s">
        <v>213</v>
      </c>
      <c r="F83083" t="s">
        <v>25973</v>
      </c>
      <c r="J83083">
        <v>37369.46</v>
      </c>
      <c r="K83083">
        <v>22318</v>
      </c>
    </row>
    <row r="83084" spans="2:11" hidden="1" x14ac:dyDescent="0.35">
      <c r="B83084" t="s">
        <v>1281</v>
      </c>
      <c r="C83084" t="s">
        <v>47</v>
      </c>
      <c r="D83084" t="s">
        <v>1802</v>
      </c>
      <c r="E83084" t="s">
        <v>16855</v>
      </c>
      <c r="F83084" t="s">
        <v>1544</v>
      </c>
      <c r="J83084">
        <v>104458.89</v>
      </c>
      <c r="K83084">
        <v>70018</v>
      </c>
    </row>
    <row r="83085" spans="2:11" hidden="1" x14ac:dyDescent="0.35">
      <c r="B83085" t="s">
        <v>26071</v>
      </c>
      <c r="D83085" t="s">
        <v>26072</v>
      </c>
      <c r="E83085" t="s">
        <v>752</v>
      </c>
      <c r="F83085" t="s">
        <v>26073</v>
      </c>
      <c r="J83085">
        <v>33957.160000000003</v>
      </c>
      <c r="K83085">
        <v>43026</v>
      </c>
    </row>
    <row r="83086" spans="2:11" hidden="1" x14ac:dyDescent="0.35">
      <c r="B83086" t="s">
        <v>4874</v>
      </c>
      <c r="C83086" t="s">
        <v>42</v>
      </c>
      <c r="D83086" t="s">
        <v>23482</v>
      </c>
      <c r="E83086" t="s">
        <v>3704</v>
      </c>
      <c r="F83086" t="s">
        <v>23483</v>
      </c>
      <c r="J83086">
        <v>55108.28</v>
      </c>
      <c r="K83086">
        <v>57200</v>
      </c>
    </row>
    <row r="83087" spans="2:11" hidden="1" x14ac:dyDescent="0.35">
      <c r="B83087" t="s">
        <v>1576</v>
      </c>
      <c r="C83087" t="s">
        <v>139</v>
      </c>
      <c r="D83087" t="s">
        <v>1577</v>
      </c>
      <c r="E83087" t="s">
        <v>2747</v>
      </c>
      <c r="F83087" t="s">
        <v>1580</v>
      </c>
      <c r="J83087">
        <v>35473.089999999997</v>
      </c>
      <c r="K83087">
        <v>35245</v>
      </c>
    </row>
    <row r="83088" spans="2:11" hidden="1" x14ac:dyDescent="0.35">
      <c r="B83088" t="s">
        <v>563</v>
      </c>
      <c r="D83088" t="s">
        <v>26022</v>
      </c>
      <c r="E83088" t="s">
        <v>202</v>
      </c>
      <c r="F83088" t="s">
        <v>24529</v>
      </c>
      <c r="J83088">
        <v>1962</v>
      </c>
      <c r="K83088">
        <v>24960</v>
      </c>
    </row>
    <row r="83089" spans="2:11" hidden="1" x14ac:dyDescent="0.35">
      <c r="B83089" t="s">
        <v>1597</v>
      </c>
      <c r="C83089" t="s">
        <v>47</v>
      </c>
      <c r="D83089" t="s">
        <v>1577</v>
      </c>
      <c r="E83089" t="s">
        <v>25971</v>
      </c>
      <c r="F83089" t="s">
        <v>1598</v>
      </c>
      <c r="J83089">
        <v>100109.82</v>
      </c>
      <c r="K83089">
        <v>99200</v>
      </c>
    </row>
    <row r="83090" spans="2:11" hidden="1" x14ac:dyDescent="0.35">
      <c r="B83090" t="s">
        <v>1599</v>
      </c>
      <c r="C83090" t="s">
        <v>197</v>
      </c>
      <c r="D83090" t="s">
        <v>1600</v>
      </c>
      <c r="E83090" t="s">
        <v>1083</v>
      </c>
      <c r="F83090" t="s">
        <v>1601</v>
      </c>
      <c r="J83090">
        <v>56115.8</v>
      </c>
      <c r="K83090">
        <v>49430</v>
      </c>
    </row>
    <row r="83091" spans="2:11" hidden="1" x14ac:dyDescent="0.35">
      <c r="B83091" t="s">
        <v>1162</v>
      </c>
      <c r="D83091" t="s">
        <v>22</v>
      </c>
      <c r="E83091" t="s">
        <v>74</v>
      </c>
      <c r="F83091" t="s">
        <v>1163</v>
      </c>
      <c r="J83091">
        <v>11199.99</v>
      </c>
      <c r="K83091">
        <v>11581</v>
      </c>
    </row>
    <row r="83092" spans="2:11" hidden="1" x14ac:dyDescent="0.35">
      <c r="B83092" t="s">
        <v>1485</v>
      </c>
      <c r="D83092" t="s">
        <v>16947</v>
      </c>
      <c r="E83092" t="s">
        <v>5013</v>
      </c>
      <c r="F83092" t="s">
        <v>16948</v>
      </c>
      <c r="J83092">
        <v>47254.1</v>
      </c>
      <c r="K83092">
        <v>51396</v>
      </c>
    </row>
    <row r="83093" spans="2:11" hidden="1" x14ac:dyDescent="0.35">
      <c r="B83093" t="s">
        <v>1398</v>
      </c>
      <c r="C83093" t="s">
        <v>197</v>
      </c>
      <c r="D83093" t="s">
        <v>1399</v>
      </c>
      <c r="E83093" t="s">
        <v>680</v>
      </c>
      <c r="F83093" t="s">
        <v>1400</v>
      </c>
      <c r="J83093">
        <v>56833.71</v>
      </c>
      <c r="K83093">
        <v>60675</v>
      </c>
    </row>
    <row r="83094" spans="2:11" hidden="1" x14ac:dyDescent="0.35">
      <c r="B83094" t="s">
        <v>1602</v>
      </c>
      <c r="C83094" t="s">
        <v>383</v>
      </c>
      <c r="D83094" t="s">
        <v>1603</v>
      </c>
      <c r="E83094" t="s">
        <v>1604</v>
      </c>
      <c r="F83094" t="s">
        <v>1606</v>
      </c>
      <c r="J83094">
        <v>74784.02</v>
      </c>
      <c r="K83094">
        <v>58635</v>
      </c>
    </row>
    <row r="83095" spans="2:11" hidden="1" x14ac:dyDescent="0.35">
      <c r="B83095" t="s">
        <v>1231</v>
      </c>
      <c r="C83095" t="s">
        <v>42</v>
      </c>
      <c r="D83095" t="s">
        <v>22</v>
      </c>
      <c r="E83095" t="s">
        <v>93</v>
      </c>
      <c r="F83095" t="s">
        <v>1232</v>
      </c>
      <c r="J83095">
        <v>70555.53</v>
      </c>
      <c r="K83095">
        <v>73400</v>
      </c>
    </row>
    <row r="83096" spans="2:11" hidden="1" x14ac:dyDescent="0.35">
      <c r="B83096" t="s">
        <v>647</v>
      </c>
      <c r="D83096" t="s">
        <v>22</v>
      </c>
      <c r="E83096" t="s">
        <v>489</v>
      </c>
      <c r="F83096" t="s">
        <v>1233</v>
      </c>
      <c r="J83096">
        <v>160205.51999999999</v>
      </c>
      <c r="K83096">
        <v>80896</v>
      </c>
    </row>
    <row r="83097" spans="2:11" hidden="1" x14ac:dyDescent="0.35">
      <c r="B83097" t="s">
        <v>1235</v>
      </c>
      <c r="C83097" t="s">
        <v>97</v>
      </c>
      <c r="D83097" t="s">
        <v>22</v>
      </c>
      <c r="E83097" t="s">
        <v>43</v>
      </c>
      <c r="F83097" t="s">
        <v>1237</v>
      </c>
      <c r="J83097">
        <v>81827.240000000005</v>
      </c>
      <c r="K83097">
        <v>74134</v>
      </c>
    </row>
    <row r="83098" spans="2:11" hidden="1" x14ac:dyDescent="0.35">
      <c r="B83098" t="s">
        <v>667</v>
      </c>
      <c r="C83098" t="s">
        <v>14</v>
      </c>
      <c r="D83098" t="s">
        <v>22</v>
      </c>
      <c r="E83098" t="s">
        <v>213</v>
      </c>
      <c r="F83098" t="s">
        <v>27013</v>
      </c>
      <c r="J83098">
        <v>18736.939999999999</v>
      </c>
      <c r="K83098">
        <v>22318</v>
      </c>
    </row>
    <row r="83099" spans="2:11" hidden="1" x14ac:dyDescent="0.35">
      <c r="B83099" t="s">
        <v>1243</v>
      </c>
      <c r="C83099" t="s">
        <v>47</v>
      </c>
      <c r="D83099" t="s">
        <v>22</v>
      </c>
      <c r="E83099" t="s">
        <v>1244</v>
      </c>
      <c r="F83099" t="s">
        <v>1246</v>
      </c>
      <c r="J83099">
        <v>48285.07</v>
      </c>
      <c r="K83099">
        <v>49430</v>
      </c>
    </row>
    <row r="83100" spans="2:11" hidden="1" x14ac:dyDescent="0.35">
      <c r="B83100" t="s">
        <v>1398</v>
      </c>
      <c r="C83100" t="s">
        <v>197</v>
      </c>
      <c r="D83100" t="s">
        <v>1399</v>
      </c>
      <c r="E83100" t="s">
        <v>17657</v>
      </c>
      <c r="F83100" t="s">
        <v>19403</v>
      </c>
      <c r="J83100">
        <v>8288.32</v>
      </c>
      <c r="K83100">
        <v>73674</v>
      </c>
    </row>
    <row r="83101" spans="2:11" hidden="1" x14ac:dyDescent="0.35">
      <c r="B83101" t="s">
        <v>3554</v>
      </c>
      <c r="C83101" t="s">
        <v>47</v>
      </c>
      <c r="D83101" t="s">
        <v>22</v>
      </c>
      <c r="E83101" t="s">
        <v>1635</v>
      </c>
      <c r="F83101" t="s">
        <v>27030</v>
      </c>
      <c r="J83101">
        <v>19800</v>
      </c>
      <c r="K83101">
        <v>57200</v>
      </c>
    </row>
    <row r="83102" spans="2:11" hidden="1" x14ac:dyDescent="0.35">
      <c r="B83102" t="s">
        <v>1314</v>
      </c>
      <c r="D83102" t="s">
        <v>22</v>
      </c>
      <c r="E83102" t="s">
        <v>1424</v>
      </c>
      <c r="F83102" t="s">
        <v>14045</v>
      </c>
      <c r="J83102">
        <v>56620.31</v>
      </c>
      <c r="K83102">
        <v>58100</v>
      </c>
    </row>
    <row r="83103" spans="2:11" hidden="1" x14ac:dyDescent="0.35">
      <c r="B83103" t="s">
        <v>1241</v>
      </c>
      <c r="C83103" t="s">
        <v>927</v>
      </c>
      <c r="D83103" t="s">
        <v>19747</v>
      </c>
      <c r="E83103" t="s">
        <v>43</v>
      </c>
      <c r="F83103" t="s">
        <v>2981</v>
      </c>
      <c r="J83103">
        <v>89752.94</v>
      </c>
      <c r="K83103">
        <v>81784</v>
      </c>
    </row>
    <row r="83104" spans="2:11" hidden="1" x14ac:dyDescent="0.35">
      <c r="B83104" t="s">
        <v>26029</v>
      </c>
      <c r="C83104" t="s">
        <v>47</v>
      </c>
      <c r="D83104" t="s">
        <v>1402</v>
      </c>
      <c r="E83104" t="s">
        <v>23412</v>
      </c>
      <c r="F83104" t="s">
        <v>26030</v>
      </c>
      <c r="J83104">
        <v>42532.17</v>
      </c>
      <c r="K83104">
        <v>57200</v>
      </c>
    </row>
    <row r="83105" spans="2:11" hidden="1" x14ac:dyDescent="0.35">
      <c r="B83105" t="s">
        <v>26212</v>
      </c>
      <c r="C83105" t="s">
        <v>8</v>
      </c>
      <c r="D83105" t="s">
        <v>26213</v>
      </c>
      <c r="E83105" t="s">
        <v>1331</v>
      </c>
      <c r="F83105" t="s">
        <v>26128</v>
      </c>
      <c r="J83105">
        <v>38675.339999999997</v>
      </c>
      <c r="K83105">
        <v>39930</v>
      </c>
    </row>
    <row r="83106" spans="2:11" hidden="1" x14ac:dyDescent="0.35">
      <c r="B83106" t="s">
        <v>16781</v>
      </c>
      <c r="D83106" t="s">
        <v>22</v>
      </c>
      <c r="E83106" t="s">
        <v>564</v>
      </c>
      <c r="F83106" t="s">
        <v>16782</v>
      </c>
      <c r="J83106">
        <v>51628.68</v>
      </c>
      <c r="K83106">
        <v>32635</v>
      </c>
    </row>
    <row r="83107" spans="2:11" hidden="1" x14ac:dyDescent="0.35">
      <c r="B83107" t="s">
        <v>152</v>
      </c>
      <c r="C83107" t="s">
        <v>8</v>
      </c>
      <c r="D83107" t="s">
        <v>22</v>
      </c>
      <c r="E83107" t="s">
        <v>43</v>
      </c>
      <c r="F83107" t="s">
        <v>154</v>
      </c>
      <c r="J83107">
        <v>126107.19</v>
      </c>
      <c r="K83107">
        <v>79689</v>
      </c>
    </row>
    <row r="83108" spans="2:11" hidden="1" x14ac:dyDescent="0.35">
      <c r="B83108" t="s">
        <v>1610</v>
      </c>
      <c r="C83108" t="s">
        <v>47</v>
      </c>
      <c r="D83108" t="s">
        <v>1611</v>
      </c>
      <c r="E83108" t="s">
        <v>885</v>
      </c>
      <c r="F83108" t="s">
        <v>653</v>
      </c>
      <c r="J83108">
        <v>43867.53</v>
      </c>
      <c r="K83108">
        <v>44992</v>
      </c>
    </row>
    <row r="83109" spans="2:11" hidden="1" x14ac:dyDescent="0.35">
      <c r="B83109" t="s">
        <v>1401</v>
      </c>
      <c r="C83109" t="s">
        <v>14</v>
      </c>
      <c r="D83109" t="s">
        <v>1402</v>
      </c>
      <c r="E83109" t="s">
        <v>23351</v>
      </c>
      <c r="F83109" t="s">
        <v>422</v>
      </c>
      <c r="J83109">
        <v>66381.7</v>
      </c>
      <c r="K83109">
        <v>66595</v>
      </c>
    </row>
    <row r="83110" spans="2:11" hidden="1" x14ac:dyDescent="0.35">
      <c r="B83110" t="s">
        <v>2990</v>
      </c>
      <c r="D83110" t="s">
        <v>22</v>
      </c>
      <c r="E83110" t="s">
        <v>213</v>
      </c>
      <c r="F83110" t="s">
        <v>26035</v>
      </c>
      <c r="J83110">
        <v>26631.33</v>
      </c>
      <c r="K83110">
        <v>29328</v>
      </c>
    </row>
    <row r="83111" spans="2:11" hidden="1" x14ac:dyDescent="0.35">
      <c r="B83111" t="s">
        <v>2336</v>
      </c>
      <c r="C83111" t="s">
        <v>21</v>
      </c>
      <c r="D83111" t="s">
        <v>19749</v>
      </c>
      <c r="E83111" t="s">
        <v>974</v>
      </c>
      <c r="F83111" t="s">
        <v>19750</v>
      </c>
      <c r="J83111">
        <v>58415.35</v>
      </c>
      <c r="K83111">
        <v>60800</v>
      </c>
    </row>
    <row r="83112" spans="2:11" hidden="1" x14ac:dyDescent="0.35">
      <c r="B83112" t="s">
        <v>2299</v>
      </c>
      <c r="C83112" t="s">
        <v>21</v>
      </c>
      <c r="D83112" t="s">
        <v>22</v>
      </c>
      <c r="E83112" t="s">
        <v>438</v>
      </c>
      <c r="F83112" t="s">
        <v>12241</v>
      </c>
      <c r="J83112">
        <v>22610.82</v>
      </c>
      <c r="K83112">
        <v>29994</v>
      </c>
    </row>
    <row r="83113" spans="2:11" hidden="1" x14ac:dyDescent="0.35">
      <c r="B83113" t="s">
        <v>1404</v>
      </c>
      <c r="C83113" t="s">
        <v>134</v>
      </c>
      <c r="D83113" t="s">
        <v>1402</v>
      </c>
      <c r="E83113" t="s">
        <v>43</v>
      </c>
      <c r="F83113" t="s">
        <v>1406</v>
      </c>
      <c r="J83113">
        <v>81304.039999999994</v>
      </c>
      <c r="K83113">
        <v>74134</v>
      </c>
    </row>
    <row r="83114" spans="2:11" hidden="1" x14ac:dyDescent="0.35">
      <c r="B83114" t="s">
        <v>1251</v>
      </c>
      <c r="D83114" t="s">
        <v>22</v>
      </c>
      <c r="E83114" t="s">
        <v>26003</v>
      </c>
      <c r="F83114" t="s">
        <v>1254</v>
      </c>
      <c r="J83114">
        <v>99436.88</v>
      </c>
      <c r="K83114">
        <v>98200</v>
      </c>
    </row>
    <row r="83115" spans="2:11" hidden="1" x14ac:dyDescent="0.35">
      <c r="B83115" t="s">
        <v>1613</v>
      </c>
      <c r="C83115" t="s">
        <v>14</v>
      </c>
      <c r="D83115" t="s">
        <v>1614</v>
      </c>
      <c r="E83115" t="s">
        <v>1635</v>
      </c>
      <c r="F83115" t="s">
        <v>1617</v>
      </c>
      <c r="J83115">
        <v>68813</v>
      </c>
      <c r="K83115">
        <v>70900</v>
      </c>
    </row>
    <row r="83116" spans="2:11" hidden="1" x14ac:dyDescent="0.35">
      <c r="B83116" t="s">
        <v>4035</v>
      </c>
      <c r="C83116" t="s">
        <v>21</v>
      </c>
      <c r="D83116" t="s">
        <v>22</v>
      </c>
      <c r="E83116" t="s">
        <v>1334</v>
      </c>
      <c r="F83116" t="s">
        <v>26038</v>
      </c>
      <c r="J83116">
        <v>78651.38</v>
      </c>
      <c r="K83116">
        <v>50698</v>
      </c>
    </row>
    <row r="83117" spans="2:11" hidden="1" x14ac:dyDescent="0.35">
      <c r="B83117" t="s">
        <v>2716</v>
      </c>
      <c r="C83117" t="s">
        <v>107</v>
      </c>
      <c r="D83117" t="s">
        <v>1402</v>
      </c>
      <c r="E83117" t="s">
        <v>655</v>
      </c>
      <c r="F83117" t="s">
        <v>26034</v>
      </c>
      <c r="J83117">
        <v>60987.67</v>
      </c>
      <c r="K83117">
        <v>60800</v>
      </c>
    </row>
    <row r="83118" spans="2:11" hidden="1" x14ac:dyDescent="0.35">
      <c r="B83118" t="s">
        <v>1255</v>
      </c>
      <c r="D83118" t="s">
        <v>22</v>
      </c>
      <c r="E83118" t="s">
        <v>43</v>
      </c>
      <c r="F83118" t="s">
        <v>1257</v>
      </c>
      <c r="J83118">
        <v>107141.48</v>
      </c>
      <c r="K83118">
        <v>74134</v>
      </c>
    </row>
    <row r="83119" spans="2:11" hidden="1" x14ac:dyDescent="0.35">
      <c r="B83119" t="s">
        <v>17413</v>
      </c>
      <c r="C83119" t="s">
        <v>47</v>
      </c>
      <c r="D83119" t="s">
        <v>27031</v>
      </c>
      <c r="E83119" t="s">
        <v>851</v>
      </c>
      <c r="F83119" t="s">
        <v>27032</v>
      </c>
      <c r="J83119">
        <v>13453.66</v>
      </c>
      <c r="K83119">
        <v>39701</v>
      </c>
    </row>
    <row r="83120" spans="2:11" hidden="1" x14ac:dyDescent="0.35">
      <c r="B83120" t="s">
        <v>171</v>
      </c>
      <c r="C83120" t="s">
        <v>38</v>
      </c>
      <c r="D83120" t="s">
        <v>22</v>
      </c>
      <c r="E83120" t="s">
        <v>945</v>
      </c>
      <c r="F83120" t="s">
        <v>174</v>
      </c>
      <c r="J83120">
        <v>46902.15</v>
      </c>
      <c r="K83120">
        <v>52020</v>
      </c>
    </row>
    <row r="83121" spans="2:11" hidden="1" x14ac:dyDescent="0.35">
      <c r="B83121" t="s">
        <v>1407</v>
      </c>
      <c r="D83121" t="s">
        <v>1402</v>
      </c>
      <c r="E83121" t="s">
        <v>74</v>
      </c>
      <c r="F83121" t="s">
        <v>1408</v>
      </c>
      <c r="J83121">
        <v>10624.39</v>
      </c>
      <c r="K83121">
        <v>10961</v>
      </c>
    </row>
    <row r="83122" spans="2:11" hidden="1" x14ac:dyDescent="0.35">
      <c r="B83122" t="s">
        <v>1258</v>
      </c>
      <c r="C83122" t="s">
        <v>139</v>
      </c>
      <c r="D83122" t="s">
        <v>22</v>
      </c>
      <c r="E83122" t="s">
        <v>27003</v>
      </c>
      <c r="F83122" t="s">
        <v>1260</v>
      </c>
      <c r="J83122">
        <v>36222.81</v>
      </c>
      <c r="K83122">
        <v>37141</v>
      </c>
    </row>
    <row r="83123" spans="2:11" hidden="1" x14ac:dyDescent="0.35">
      <c r="B83123" t="s">
        <v>1241</v>
      </c>
      <c r="C83123" t="s">
        <v>21</v>
      </c>
      <c r="D83123" t="s">
        <v>27031</v>
      </c>
      <c r="E83123" t="s">
        <v>452</v>
      </c>
      <c r="F83123" t="s">
        <v>27033</v>
      </c>
      <c r="J83123">
        <v>37844.28</v>
      </c>
      <c r="K83123">
        <v>37348</v>
      </c>
    </row>
    <row r="83124" spans="2:11" hidden="1" x14ac:dyDescent="0.35">
      <c r="B83124" t="s">
        <v>190</v>
      </c>
      <c r="D83124" t="s">
        <v>22</v>
      </c>
      <c r="E83124" t="s">
        <v>191</v>
      </c>
      <c r="F83124" t="s">
        <v>193</v>
      </c>
      <c r="J83124">
        <v>33849.440000000002</v>
      </c>
      <c r="K83124">
        <v>34218</v>
      </c>
    </row>
    <row r="83125" spans="2:11" hidden="1" x14ac:dyDescent="0.35">
      <c r="B83125" t="s">
        <v>1409</v>
      </c>
      <c r="D83125" t="s">
        <v>1402</v>
      </c>
      <c r="E83125" t="s">
        <v>1410</v>
      </c>
      <c r="F83125" t="s">
        <v>1412</v>
      </c>
      <c r="J83125">
        <v>66549.36</v>
      </c>
      <c r="K83125">
        <v>43447</v>
      </c>
    </row>
    <row r="83126" spans="2:11" hidden="1" x14ac:dyDescent="0.35">
      <c r="B83126" t="s">
        <v>629</v>
      </c>
      <c r="C83126" t="s">
        <v>32</v>
      </c>
      <c r="D83126" t="s">
        <v>22</v>
      </c>
      <c r="E83126" t="s">
        <v>81</v>
      </c>
      <c r="F83126" t="s">
        <v>27027</v>
      </c>
      <c r="K83126">
        <v>20800</v>
      </c>
    </row>
    <row r="83127" spans="2:11" hidden="1" x14ac:dyDescent="0.35">
      <c r="B83127" t="s">
        <v>9193</v>
      </c>
      <c r="C83127" t="s">
        <v>8</v>
      </c>
      <c r="D83127" t="s">
        <v>1625</v>
      </c>
      <c r="E83127" t="s">
        <v>17651</v>
      </c>
      <c r="F83127" t="s">
        <v>23486</v>
      </c>
      <c r="J83127">
        <v>33509.370000000003</v>
      </c>
      <c r="K83127">
        <v>33924</v>
      </c>
    </row>
    <row r="83128" spans="2:11" hidden="1" x14ac:dyDescent="0.35">
      <c r="B83128" t="s">
        <v>408</v>
      </c>
      <c r="C83128" t="s">
        <v>21</v>
      </c>
      <c r="D83128" t="s">
        <v>22</v>
      </c>
      <c r="E83128" t="s">
        <v>48</v>
      </c>
      <c r="F83128" t="s">
        <v>409</v>
      </c>
      <c r="J83128">
        <v>53380.44</v>
      </c>
      <c r="K83128">
        <v>49089</v>
      </c>
    </row>
    <row r="83129" spans="2:11" hidden="1" x14ac:dyDescent="0.35">
      <c r="B83129" t="s">
        <v>1413</v>
      </c>
      <c r="C83129" t="s">
        <v>112</v>
      </c>
      <c r="D83129" t="s">
        <v>1402</v>
      </c>
      <c r="E83129" t="s">
        <v>93</v>
      </c>
      <c r="F83129" t="s">
        <v>1414</v>
      </c>
      <c r="J83129">
        <v>97659.59</v>
      </c>
      <c r="K83129">
        <v>102200</v>
      </c>
    </row>
    <row r="83130" spans="2:11" hidden="1" x14ac:dyDescent="0.35">
      <c r="B83130" t="s">
        <v>1262</v>
      </c>
      <c r="C83130" t="s">
        <v>107</v>
      </c>
      <c r="D83130" t="s">
        <v>22</v>
      </c>
      <c r="E83130" t="s">
        <v>1275</v>
      </c>
      <c r="F83130" t="s">
        <v>1263</v>
      </c>
      <c r="J83130">
        <v>40341.78</v>
      </c>
      <c r="K83130">
        <v>38572</v>
      </c>
    </row>
    <row r="83131" spans="2:11" hidden="1" x14ac:dyDescent="0.35">
      <c r="B83131" t="s">
        <v>17827</v>
      </c>
      <c r="C83131" t="s">
        <v>197</v>
      </c>
      <c r="D83131" t="s">
        <v>23487</v>
      </c>
      <c r="E83131" t="s">
        <v>23488</v>
      </c>
      <c r="F83131" t="s">
        <v>23489</v>
      </c>
      <c r="J83131">
        <v>56785.3</v>
      </c>
      <c r="K83131">
        <v>58400</v>
      </c>
    </row>
    <row r="83132" spans="2:11" hidden="1" x14ac:dyDescent="0.35">
      <c r="B83132" t="s">
        <v>451</v>
      </c>
      <c r="C83132" t="s">
        <v>124</v>
      </c>
      <c r="D83132" t="s">
        <v>22</v>
      </c>
      <c r="E83132" t="s">
        <v>452</v>
      </c>
      <c r="F83132" t="s">
        <v>453</v>
      </c>
      <c r="J83132">
        <v>46655.99</v>
      </c>
      <c r="K83132">
        <v>42182</v>
      </c>
    </row>
    <row r="83133" spans="2:11" hidden="1" x14ac:dyDescent="0.35">
      <c r="B83133" t="s">
        <v>1303</v>
      </c>
      <c r="C83133" t="s">
        <v>32</v>
      </c>
      <c r="D83133" t="s">
        <v>1415</v>
      </c>
      <c r="E83133" t="s">
        <v>1334</v>
      </c>
      <c r="F83133" t="s">
        <v>1417</v>
      </c>
      <c r="J83133">
        <v>130191.86</v>
      </c>
      <c r="K83133">
        <v>70647</v>
      </c>
    </row>
    <row r="83134" spans="2:11" hidden="1" x14ac:dyDescent="0.35">
      <c r="B83134" t="s">
        <v>1264</v>
      </c>
      <c r="D83134" t="s">
        <v>22</v>
      </c>
      <c r="E83134" t="s">
        <v>564</v>
      </c>
      <c r="F83134" t="s">
        <v>1266</v>
      </c>
      <c r="J83134">
        <v>38268.730000000003</v>
      </c>
      <c r="K83134">
        <v>33613</v>
      </c>
    </row>
    <row r="83135" spans="2:11" hidden="1" x14ac:dyDescent="0.35">
      <c r="B83135" t="s">
        <v>1630</v>
      </c>
      <c r="C83135" t="s">
        <v>42</v>
      </c>
      <c r="D83135" t="s">
        <v>1631</v>
      </c>
      <c r="E83135" t="s">
        <v>16925</v>
      </c>
      <c r="F83135" t="s">
        <v>1632</v>
      </c>
      <c r="J83135">
        <v>99815.05</v>
      </c>
      <c r="K83135">
        <v>78577</v>
      </c>
    </row>
    <row r="83136" spans="2:11" hidden="1" x14ac:dyDescent="0.35">
      <c r="B83136" t="s">
        <v>23453</v>
      </c>
      <c r="D83136" t="s">
        <v>23454</v>
      </c>
      <c r="E83136" t="s">
        <v>81</v>
      </c>
      <c r="F83136" t="s">
        <v>23455</v>
      </c>
      <c r="J83136">
        <v>9306.0499999999993</v>
      </c>
      <c r="K83136">
        <v>19802</v>
      </c>
    </row>
    <row r="83137" spans="2:11" hidden="1" x14ac:dyDescent="0.35">
      <c r="B83137" t="s">
        <v>27034</v>
      </c>
      <c r="C83137" t="s">
        <v>47</v>
      </c>
      <c r="D83137" t="s">
        <v>1419</v>
      </c>
      <c r="E83137" t="s">
        <v>23387</v>
      </c>
      <c r="F83137" t="s">
        <v>27035</v>
      </c>
      <c r="J83137">
        <v>26401.46</v>
      </c>
      <c r="K83137">
        <v>36222</v>
      </c>
    </row>
    <row r="83138" spans="2:11" hidden="1" x14ac:dyDescent="0.35">
      <c r="B83138" t="s">
        <v>4089</v>
      </c>
      <c r="C83138" t="s">
        <v>297</v>
      </c>
      <c r="D83138" t="s">
        <v>22</v>
      </c>
      <c r="E83138" t="s">
        <v>1364</v>
      </c>
      <c r="F83138" t="s">
        <v>16795</v>
      </c>
      <c r="J83138">
        <v>9774</v>
      </c>
      <c r="K83138">
        <v>22464</v>
      </c>
    </row>
    <row r="83139" spans="2:11" hidden="1" x14ac:dyDescent="0.35">
      <c r="B83139" t="s">
        <v>1633</v>
      </c>
      <c r="D83139" t="s">
        <v>1634</v>
      </c>
      <c r="E83139" t="s">
        <v>1635</v>
      </c>
      <c r="F83139" t="s">
        <v>1344</v>
      </c>
      <c r="J83139">
        <v>52016.11</v>
      </c>
      <c r="K83139">
        <v>60800</v>
      </c>
    </row>
    <row r="83140" spans="2:11" hidden="1" x14ac:dyDescent="0.35">
      <c r="B83140" t="s">
        <v>469</v>
      </c>
      <c r="C83140" t="s">
        <v>21</v>
      </c>
      <c r="D83140" t="s">
        <v>470</v>
      </c>
      <c r="E83140" t="s">
        <v>43</v>
      </c>
      <c r="F83140" t="s">
        <v>472</v>
      </c>
      <c r="J83140">
        <v>102977.48</v>
      </c>
      <c r="K83140">
        <v>71412</v>
      </c>
    </row>
    <row r="83141" spans="2:11" hidden="1" x14ac:dyDescent="0.35">
      <c r="B83141" t="s">
        <v>6152</v>
      </c>
      <c r="C83141" t="s">
        <v>21</v>
      </c>
      <c r="D83141" t="s">
        <v>648</v>
      </c>
      <c r="E83141" t="s">
        <v>26033</v>
      </c>
      <c r="F83141" t="s">
        <v>23339</v>
      </c>
      <c r="J83141">
        <v>71514.3</v>
      </c>
      <c r="K83141">
        <v>69600</v>
      </c>
    </row>
    <row r="83142" spans="2:11" hidden="1" x14ac:dyDescent="0.35">
      <c r="B83142" t="s">
        <v>2207</v>
      </c>
      <c r="C83142" t="s">
        <v>124</v>
      </c>
      <c r="D83142" t="s">
        <v>648</v>
      </c>
      <c r="E83142" t="s">
        <v>434</v>
      </c>
      <c r="F83142" t="s">
        <v>27036</v>
      </c>
      <c r="J83142">
        <v>37379.61</v>
      </c>
      <c r="K83142">
        <v>36681</v>
      </c>
    </row>
    <row r="83143" spans="2:11" hidden="1" x14ac:dyDescent="0.35">
      <c r="B83143" t="s">
        <v>657</v>
      </c>
      <c r="D83143" t="s">
        <v>648</v>
      </c>
      <c r="E83143" t="s">
        <v>74</v>
      </c>
      <c r="F83143" t="s">
        <v>659</v>
      </c>
      <c r="J83143">
        <v>11711.12</v>
      </c>
      <c r="K83143">
        <v>11891</v>
      </c>
    </row>
    <row r="83144" spans="2:11" hidden="1" x14ac:dyDescent="0.35">
      <c r="B83144" t="s">
        <v>1378</v>
      </c>
      <c r="D83144" t="s">
        <v>648</v>
      </c>
      <c r="E83144" t="s">
        <v>213</v>
      </c>
      <c r="F83144" t="s">
        <v>27013</v>
      </c>
      <c r="J83144">
        <v>19278.78</v>
      </c>
      <c r="K83144">
        <v>22318</v>
      </c>
    </row>
    <row r="83145" spans="2:11" hidden="1" x14ac:dyDescent="0.35">
      <c r="B83145" t="s">
        <v>664</v>
      </c>
      <c r="C83145" t="s">
        <v>8</v>
      </c>
      <c r="D83145" t="s">
        <v>665</v>
      </c>
      <c r="E83145" t="s">
        <v>373</v>
      </c>
      <c r="F83145" t="s">
        <v>666</v>
      </c>
      <c r="J83145">
        <v>48729.32</v>
      </c>
      <c r="K83145">
        <v>49802</v>
      </c>
    </row>
    <row r="83146" spans="2:11" hidden="1" x14ac:dyDescent="0.35">
      <c r="B83146" t="s">
        <v>667</v>
      </c>
      <c r="C83146" t="s">
        <v>668</v>
      </c>
      <c r="D83146" t="s">
        <v>669</v>
      </c>
      <c r="E83146" t="s">
        <v>43</v>
      </c>
      <c r="F83146" t="s">
        <v>671</v>
      </c>
      <c r="J83146">
        <v>76327.789999999994</v>
      </c>
      <c r="K83146">
        <v>71412</v>
      </c>
    </row>
    <row r="83147" spans="2:11" hidden="1" x14ac:dyDescent="0.35">
      <c r="B83147" t="s">
        <v>674</v>
      </c>
      <c r="C83147" t="s">
        <v>375</v>
      </c>
      <c r="D83147" t="s">
        <v>675</v>
      </c>
      <c r="E83147" t="s">
        <v>676</v>
      </c>
      <c r="F83147" t="s">
        <v>677</v>
      </c>
      <c r="J83147">
        <v>72806.45</v>
      </c>
      <c r="K83147">
        <v>74879</v>
      </c>
    </row>
    <row r="83148" spans="2:11" hidden="1" x14ac:dyDescent="0.35">
      <c r="B83148" t="s">
        <v>26040</v>
      </c>
      <c r="D83148" t="s">
        <v>26041</v>
      </c>
      <c r="E83148" t="s">
        <v>1331</v>
      </c>
      <c r="F83148" t="s">
        <v>26042</v>
      </c>
      <c r="J83148">
        <v>42598.33</v>
      </c>
      <c r="K83148">
        <v>41915</v>
      </c>
    </row>
    <row r="83149" spans="2:11" hidden="1" x14ac:dyDescent="0.35">
      <c r="B83149" t="s">
        <v>686</v>
      </c>
      <c r="D83149" t="s">
        <v>687</v>
      </c>
      <c r="E83149" t="s">
        <v>43</v>
      </c>
      <c r="F83149" t="s">
        <v>689</v>
      </c>
      <c r="J83149">
        <v>83240.25</v>
      </c>
      <c r="K83149">
        <v>78289</v>
      </c>
    </row>
    <row r="83150" spans="2:11" hidden="1" x14ac:dyDescent="0.35">
      <c r="B83150" t="s">
        <v>377</v>
      </c>
      <c r="C83150" t="s">
        <v>97</v>
      </c>
      <c r="D83150" t="s">
        <v>27037</v>
      </c>
      <c r="E83150" t="s">
        <v>1331</v>
      </c>
      <c r="F83150" t="s">
        <v>27038</v>
      </c>
      <c r="J83150">
        <v>1467.39</v>
      </c>
      <c r="K83150">
        <v>38152</v>
      </c>
    </row>
    <row r="83151" spans="2:11" hidden="1" x14ac:dyDescent="0.35">
      <c r="B83151" t="s">
        <v>705</v>
      </c>
      <c r="C83151" t="s">
        <v>149</v>
      </c>
      <c r="D83151" t="s">
        <v>706</v>
      </c>
      <c r="E83151" t="s">
        <v>707</v>
      </c>
      <c r="F83151" t="s">
        <v>709</v>
      </c>
      <c r="J83151">
        <v>51454.5</v>
      </c>
      <c r="K83151">
        <v>50829</v>
      </c>
    </row>
    <row r="83152" spans="2:11" hidden="1" x14ac:dyDescent="0.35">
      <c r="B83152" t="s">
        <v>220</v>
      </c>
      <c r="C83152" t="s">
        <v>427</v>
      </c>
      <c r="D83152" t="s">
        <v>710</v>
      </c>
      <c r="E83152" t="s">
        <v>452</v>
      </c>
      <c r="F83152" t="s">
        <v>711</v>
      </c>
      <c r="J83152">
        <v>41953.7</v>
      </c>
      <c r="K83152">
        <v>42182</v>
      </c>
    </row>
    <row r="83153" spans="2:11" hidden="1" x14ac:dyDescent="0.35">
      <c r="B83153" t="s">
        <v>145</v>
      </c>
      <c r="C83153" t="s">
        <v>149</v>
      </c>
      <c r="D83153" t="s">
        <v>710</v>
      </c>
      <c r="E83153" t="s">
        <v>23460</v>
      </c>
      <c r="F83153" t="s">
        <v>718</v>
      </c>
      <c r="J83153">
        <v>90395.85</v>
      </c>
      <c r="K83153">
        <v>74100</v>
      </c>
    </row>
    <row r="83154" spans="2:11" hidden="1" x14ac:dyDescent="0.35">
      <c r="B83154" t="s">
        <v>6744</v>
      </c>
      <c r="C83154" t="s">
        <v>139</v>
      </c>
      <c r="D83154" t="s">
        <v>710</v>
      </c>
      <c r="E83154" t="s">
        <v>43</v>
      </c>
      <c r="F83154" t="s">
        <v>23461</v>
      </c>
      <c r="J83154">
        <v>59363.12</v>
      </c>
      <c r="K83154">
        <v>49833</v>
      </c>
    </row>
    <row r="83155" spans="2:11" hidden="1" x14ac:dyDescent="0.35">
      <c r="B83155" t="s">
        <v>4608</v>
      </c>
      <c r="C83155" t="s">
        <v>47</v>
      </c>
      <c r="D83155" t="s">
        <v>26047</v>
      </c>
      <c r="E83155" t="s">
        <v>43</v>
      </c>
      <c r="F83155" t="s">
        <v>26048</v>
      </c>
      <c r="J83155">
        <v>53162.38</v>
      </c>
      <c r="K83155">
        <v>49088</v>
      </c>
    </row>
    <row r="83156" spans="2:11" hidden="1" x14ac:dyDescent="0.35">
      <c r="B83156" t="s">
        <v>2323</v>
      </c>
      <c r="D83156" t="s">
        <v>719</v>
      </c>
      <c r="E83156" t="s">
        <v>14606</v>
      </c>
      <c r="F83156" t="s">
        <v>722</v>
      </c>
      <c r="J83156">
        <v>73158.78</v>
      </c>
      <c r="K83156">
        <v>74600</v>
      </c>
    </row>
    <row r="83157" spans="2:11" hidden="1" x14ac:dyDescent="0.35">
      <c r="B83157" t="s">
        <v>723</v>
      </c>
      <c r="C83157" t="s">
        <v>21</v>
      </c>
      <c r="D83157" t="s">
        <v>724</v>
      </c>
      <c r="E83157" t="s">
        <v>1279</v>
      </c>
      <c r="F83157" t="s">
        <v>726</v>
      </c>
      <c r="J83157">
        <v>55740.07</v>
      </c>
      <c r="K83157">
        <v>57792</v>
      </c>
    </row>
    <row r="83158" spans="2:11" hidden="1" x14ac:dyDescent="0.35">
      <c r="B83158" t="s">
        <v>5478</v>
      </c>
      <c r="C83158" t="s">
        <v>134</v>
      </c>
      <c r="D83158" t="s">
        <v>728</v>
      </c>
      <c r="E83158" t="s">
        <v>43</v>
      </c>
      <c r="F83158" t="s">
        <v>5946</v>
      </c>
      <c r="J83158">
        <v>87793.63</v>
      </c>
      <c r="K83158">
        <v>72094</v>
      </c>
    </row>
    <row r="83159" spans="2:11" hidden="1" x14ac:dyDescent="0.35">
      <c r="B83159" t="s">
        <v>727</v>
      </c>
      <c r="C83159" t="s">
        <v>42</v>
      </c>
      <c r="D83159" t="s">
        <v>728</v>
      </c>
      <c r="E83159" t="s">
        <v>43</v>
      </c>
      <c r="F83159" t="s">
        <v>729</v>
      </c>
      <c r="J83159">
        <v>79416.800000000003</v>
      </c>
      <c r="K83159">
        <v>77591</v>
      </c>
    </row>
    <row r="83160" spans="2:11" hidden="1" x14ac:dyDescent="0.35">
      <c r="B83160" t="s">
        <v>27039</v>
      </c>
      <c r="D83160" t="s">
        <v>27040</v>
      </c>
      <c r="E83160" t="s">
        <v>81</v>
      </c>
      <c r="F83160" t="s">
        <v>27041</v>
      </c>
      <c r="J83160">
        <v>7030.95</v>
      </c>
      <c r="K83160">
        <v>29328</v>
      </c>
    </row>
    <row r="83161" spans="2:11" hidden="1" x14ac:dyDescent="0.35">
      <c r="B83161" t="s">
        <v>27042</v>
      </c>
      <c r="D83161" t="s">
        <v>27040</v>
      </c>
      <c r="E83161" t="s">
        <v>23488</v>
      </c>
      <c r="F83161" t="s">
        <v>27001</v>
      </c>
      <c r="J83161">
        <v>36538.51</v>
      </c>
      <c r="K83161">
        <v>50000</v>
      </c>
    </row>
    <row r="83162" spans="2:11" hidden="1" x14ac:dyDescent="0.35">
      <c r="B83162" t="s">
        <v>733</v>
      </c>
      <c r="D83162" t="s">
        <v>734</v>
      </c>
      <c r="E83162" t="s">
        <v>26003</v>
      </c>
      <c r="F83162" t="s">
        <v>737</v>
      </c>
      <c r="J83162">
        <v>103131.64</v>
      </c>
      <c r="K83162">
        <v>106000</v>
      </c>
    </row>
    <row r="83163" spans="2:11" hidden="1" x14ac:dyDescent="0.35">
      <c r="B83163" t="s">
        <v>27043</v>
      </c>
      <c r="C83163" t="s">
        <v>47</v>
      </c>
      <c r="D83163" t="s">
        <v>27044</v>
      </c>
      <c r="E83163" t="s">
        <v>26697</v>
      </c>
      <c r="F83163" t="s">
        <v>27045</v>
      </c>
      <c r="J83163">
        <v>11999.44</v>
      </c>
      <c r="K83163">
        <v>60000</v>
      </c>
    </row>
    <row r="83164" spans="2:11" hidden="1" x14ac:dyDescent="0.35">
      <c r="B83164" t="s">
        <v>335</v>
      </c>
      <c r="D83164" t="s">
        <v>17003</v>
      </c>
      <c r="E83164" t="s">
        <v>4535</v>
      </c>
      <c r="F83164" t="s">
        <v>16810</v>
      </c>
      <c r="J83164">
        <v>40751.519999999997</v>
      </c>
      <c r="K83164">
        <v>41520</v>
      </c>
    </row>
    <row r="83165" spans="2:11" hidden="1" x14ac:dyDescent="0.35">
      <c r="B83165" t="s">
        <v>738</v>
      </c>
      <c r="C83165" t="s">
        <v>124</v>
      </c>
      <c r="D83165" t="s">
        <v>739</v>
      </c>
      <c r="E83165" t="s">
        <v>222</v>
      </c>
      <c r="F83165" t="s">
        <v>740</v>
      </c>
      <c r="J83165">
        <v>67113.98</v>
      </c>
      <c r="K83165">
        <v>63003</v>
      </c>
    </row>
    <row r="83166" spans="2:11" hidden="1" x14ac:dyDescent="0.35">
      <c r="B83166" t="s">
        <v>1418</v>
      </c>
      <c r="C83166" t="s">
        <v>32</v>
      </c>
      <c r="D83166" t="s">
        <v>1419</v>
      </c>
      <c r="E83166" t="s">
        <v>1420</v>
      </c>
      <c r="F83166" t="s">
        <v>1422</v>
      </c>
      <c r="J83166">
        <v>50961.88</v>
      </c>
      <c r="K83166">
        <v>52239</v>
      </c>
    </row>
    <row r="83167" spans="2:11" hidden="1" x14ac:dyDescent="0.35">
      <c r="B83167" t="s">
        <v>1267</v>
      </c>
      <c r="C83167" t="s">
        <v>112</v>
      </c>
      <c r="D83167" t="s">
        <v>22</v>
      </c>
      <c r="E83167" t="s">
        <v>16855</v>
      </c>
      <c r="F83167" t="s">
        <v>1269</v>
      </c>
      <c r="J83167">
        <v>78828.350000000006</v>
      </c>
      <c r="K83167">
        <v>67749</v>
      </c>
    </row>
    <row r="83168" spans="2:11" hidden="1" x14ac:dyDescent="0.35">
      <c r="B83168" t="s">
        <v>80</v>
      </c>
      <c r="C83168" t="s">
        <v>149</v>
      </c>
      <c r="D83168" t="s">
        <v>1419</v>
      </c>
      <c r="E83168" t="s">
        <v>23356</v>
      </c>
      <c r="F83168" t="s">
        <v>1429</v>
      </c>
      <c r="J83168">
        <v>68720.850000000006</v>
      </c>
      <c r="K83168">
        <v>70393</v>
      </c>
    </row>
    <row r="83169" spans="2:11" hidden="1" x14ac:dyDescent="0.35">
      <c r="B83169" t="s">
        <v>1270</v>
      </c>
      <c r="C83169" t="s">
        <v>149</v>
      </c>
      <c r="D83169" t="s">
        <v>22</v>
      </c>
      <c r="E83169" t="s">
        <v>2447</v>
      </c>
      <c r="F83169" t="s">
        <v>40</v>
      </c>
      <c r="J83169">
        <v>30781.85</v>
      </c>
      <c r="K83169">
        <v>29371</v>
      </c>
    </row>
    <row r="83170" spans="2:11" hidden="1" x14ac:dyDescent="0.35">
      <c r="B83170" t="s">
        <v>2093</v>
      </c>
      <c r="D83170" t="s">
        <v>27046</v>
      </c>
      <c r="E83170" t="s">
        <v>5013</v>
      </c>
      <c r="F83170" t="s">
        <v>27047</v>
      </c>
      <c r="J83170">
        <v>1324.13</v>
      </c>
      <c r="K83170">
        <v>43026</v>
      </c>
    </row>
    <row r="83171" spans="2:11" hidden="1" x14ac:dyDescent="0.35">
      <c r="B83171" t="s">
        <v>1333</v>
      </c>
      <c r="C83171" t="s">
        <v>47</v>
      </c>
      <c r="D83171" t="s">
        <v>22</v>
      </c>
      <c r="E83171" t="s">
        <v>3888</v>
      </c>
      <c r="F83171" t="s">
        <v>26036</v>
      </c>
      <c r="J83171">
        <v>51857.86</v>
      </c>
      <c r="K83171">
        <v>39887</v>
      </c>
    </row>
    <row r="83172" spans="2:11" hidden="1" x14ac:dyDescent="0.35">
      <c r="B83172" t="s">
        <v>6863</v>
      </c>
      <c r="D83172" t="s">
        <v>1642</v>
      </c>
      <c r="E83172" t="s">
        <v>16885</v>
      </c>
      <c r="F83172" t="s">
        <v>16955</v>
      </c>
      <c r="J83172">
        <v>5600</v>
      </c>
      <c r="K83172">
        <v>29120</v>
      </c>
    </row>
    <row r="83173" spans="2:11" hidden="1" x14ac:dyDescent="0.35">
      <c r="B83173" t="s">
        <v>26043</v>
      </c>
      <c r="D83173" t="s">
        <v>17007</v>
      </c>
      <c r="E83173" t="s">
        <v>26044</v>
      </c>
      <c r="F83173" t="s">
        <v>17009</v>
      </c>
      <c r="J83173">
        <v>100425.29</v>
      </c>
      <c r="K83173">
        <v>99200</v>
      </c>
    </row>
    <row r="83174" spans="2:11" hidden="1" x14ac:dyDescent="0.35">
      <c r="B83174" t="s">
        <v>301</v>
      </c>
      <c r="C83174" t="s">
        <v>149</v>
      </c>
      <c r="D83174" t="s">
        <v>22</v>
      </c>
      <c r="E83174" t="s">
        <v>1271</v>
      </c>
      <c r="F83174" t="s">
        <v>1272</v>
      </c>
      <c r="J83174">
        <v>113303.88</v>
      </c>
      <c r="K83174">
        <v>132600</v>
      </c>
    </row>
    <row r="83175" spans="2:11" hidden="1" x14ac:dyDescent="0.35">
      <c r="B83175" t="s">
        <v>6320</v>
      </c>
      <c r="C83175" t="s">
        <v>21</v>
      </c>
      <c r="D83175" t="s">
        <v>1642</v>
      </c>
      <c r="E83175" t="s">
        <v>43</v>
      </c>
      <c r="F83175" t="s">
        <v>26017</v>
      </c>
      <c r="J83175">
        <v>55226.66</v>
      </c>
      <c r="K83175">
        <v>49088</v>
      </c>
    </row>
    <row r="83176" spans="2:11" hidden="1" x14ac:dyDescent="0.35">
      <c r="B83176" t="s">
        <v>1641</v>
      </c>
      <c r="C83176" t="s">
        <v>297</v>
      </c>
      <c r="D83176" t="s">
        <v>1642</v>
      </c>
      <c r="E83176" t="s">
        <v>16885</v>
      </c>
      <c r="F83176" t="s">
        <v>1644</v>
      </c>
      <c r="J83176">
        <v>15655.01</v>
      </c>
      <c r="K83176">
        <v>52000</v>
      </c>
    </row>
    <row r="83177" spans="2:11" hidden="1" x14ac:dyDescent="0.35">
      <c r="B83177" t="s">
        <v>1423</v>
      </c>
      <c r="C83177" t="s">
        <v>21</v>
      </c>
      <c r="D83177" t="s">
        <v>1645</v>
      </c>
      <c r="E83177" t="s">
        <v>43</v>
      </c>
      <c r="F83177" t="s">
        <v>1646</v>
      </c>
      <c r="J83177">
        <v>82435.850000000006</v>
      </c>
      <c r="K83177">
        <v>72775</v>
      </c>
    </row>
    <row r="83178" spans="2:11" hidden="1" x14ac:dyDescent="0.35">
      <c r="B83178" t="s">
        <v>705</v>
      </c>
      <c r="C83178" t="s">
        <v>21</v>
      </c>
      <c r="D83178" t="s">
        <v>1649</v>
      </c>
      <c r="E83178" t="s">
        <v>16855</v>
      </c>
      <c r="F83178" t="s">
        <v>1065</v>
      </c>
      <c r="J83178">
        <v>96626.11</v>
      </c>
      <c r="K83178">
        <v>67749</v>
      </c>
    </row>
    <row r="83179" spans="2:11" hidden="1" x14ac:dyDescent="0.35">
      <c r="B83179" t="s">
        <v>7431</v>
      </c>
      <c r="D83179" t="s">
        <v>1649</v>
      </c>
      <c r="E83179" t="s">
        <v>17133</v>
      </c>
      <c r="F83179" t="s">
        <v>1757</v>
      </c>
      <c r="J83179">
        <v>1553.91</v>
      </c>
      <c r="K83179">
        <v>5512</v>
      </c>
    </row>
    <row r="83180" spans="2:11" hidden="1" x14ac:dyDescent="0.35">
      <c r="B83180" t="s">
        <v>667</v>
      </c>
      <c r="C83180" t="s">
        <v>42</v>
      </c>
      <c r="D83180" t="s">
        <v>1650</v>
      </c>
      <c r="E83180" t="s">
        <v>3725</v>
      </c>
      <c r="F83180" t="s">
        <v>1651</v>
      </c>
      <c r="J83180">
        <v>170293.37</v>
      </c>
      <c r="K83180">
        <v>105994</v>
      </c>
    </row>
    <row r="83181" spans="2:11" hidden="1" x14ac:dyDescent="0.35">
      <c r="B83181" t="s">
        <v>6104</v>
      </c>
      <c r="C83181" t="s">
        <v>32</v>
      </c>
      <c r="D83181" t="s">
        <v>16957</v>
      </c>
      <c r="E83181" t="s">
        <v>417</v>
      </c>
      <c r="F83181" t="s">
        <v>26020</v>
      </c>
      <c r="J83181">
        <v>36048.480000000003</v>
      </c>
      <c r="K83181">
        <v>38331</v>
      </c>
    </row>
    <row r="83182" spans="2:11" hidden="1" x14ac:dyDescent="0.35">
      <c r="B83182" t="s">
        <v>770</v>
      </c>
      <c r="C83182" t="s">
        <v>149</v>
      </c>
      <c r="D83182" t="s">
        <v>1655</v>
      </c>
      <c r="E83182" t="s">
        <v>16797</v>
      </c>
      <c r="F83182" t="s">
        <v>1656</v>
      </c>
      <c r="J83182">
        <v>37659.58</v>
      </c>
      <c r="K83182">
        <v>34091</v>
      </c>
    </row>
    <row r="83183" spans="2:11" hidden="1" x14ac:dyDescent="0.35">
      <c r="B83183" t="s">
        <v>16929</v>
      </c>
      <c r="D83183" t="s">
        <v>16930</v>
      </c>
      <c r="E83183" t="s">
        <v>1083</v>
      </c>
      <c r="F83183" t="s">
        <v>16931</v>
      </c>
      <c r="J83183">
        <v>53360.99</v>
      </c>
      <c r="K83183">
        <v>47214</v>
      </c>
    </row>
    <row r="83184" spans="2:11" hidden="1" x14ac:dyDescent="0.35">
      <c r="B83184" t="s">
        <v>1659</v>
      </c>
      <c r="D83184" t="s">
        <v>1660</v>
      </c>
      <c r="E83184" t="s">
        <v>43</v>
      </c>
      <c r="F83184" t="s">
        <v>1661</v>
      </c>
      <c r="J83184">
        <v>96740.99</v>
      </c>
      <c r="K83184">
        <v>80387</v>
      </c>
    </row>
    <row r="83185" spans="2:11" hidden="1" x14ac:dyDescent="0.35">
      <c r="B83185" t="s">
        <v>510</v>
      </c>
      <c r="C83185" t="s">
        <v>21</v>
      </c>
      <c r="D83185" t="s">
        <v>1662</v>
      </c>
      <c r="E83185" t="s">
        <v>280</v>
      </c>
      <c r="F83185" t="s">
        <v>1663</v>
      </c>
      <c r="J83185">
        <v>96336.22</v>
      </c>
      <c r="K83185">
        <v>86190</v>
      </c>
    </row>
    <row r="83186" spans="2:11" hidden="1" x14ac:dyDescent="0.35">
      <c r="B83186" t="s">
        <v>408</v>
      </c>
      <c r="C83186" t="s">
        <v>927</v>
      </c>
      <c r="D83186" t="s">
        <v>1662</v>
      </c>
      <c r="E83186" t="s">
        <v>43</v>
      </c>
      <c r="F83186" t="s">
        <v>1665</v>
      </c>
      <c r="J83186">
        <v>91121.7</v>
      </c>
      <c r="K83186">
        <v>73454</v>
      </c>
    </row>
    <row r="83187" spans="2:11" hidden="1" x14ac:dyDescent="0.35">
      <c r="B83187" t="s">
        <v>1666</v>
      </c>
      <c r="C83187" t="s">
        <v>149</v>
      </c>
      <c r="D83187" t="s">
        <v>1667</v>
      </c>
      <c r="E83187" t="s">
        <v>23460</v>
      </c>
      <c r="F83187" t="s">
        <v>1669</v>
      </c>
      <c r="J83187">
        <v>76256.88</v>
      </c>
      <c r="K83187">
        <v>70821</v>
      </c>
    </row>
    <row r="83188" spans="2:11" hidden="1" x14ac:dyDescent="0.35">
      <c r="B83188" t="s">
        <v>1021</v>
      </c>
      <c r="C83188" t="s">
        <v>112</v>
      </c>
      <c r="D83188" t="s">
        <v>1368</v>
      </c>
      <c r="E83188" t="s">
        <v>1670</v>
      </c>
      <c r="F83188" t="s">
        <v>1672</v>
      </c>
      <c r="J83188">
        <v>3424.11</v>
      </c>
      <c r="K83188">
        <v>44992</v>
      </c>
    </row>
    <row r="83189" spans="2:11" hidden="1" x14ac:dyDescent="0.35">
      <c r="B83189" t="s">
        <v>23496</v>
      </c>
      <c r="C83189" t="s">
        <v>42</v>
      </c>
      <c r="D83189" t="s">
        <v>23497</v>
      </c>
      <c r="E83189" t="s">
        <v>1331</v>
      </c>
      <c r="F83189" t="s">
        <v>23498</v>
      </c>
      <c r="J83189">
        <v>39230.839999999997</v>
      </c>
      <c r="K83189">
        <v>40330</v>
      </c>
    </row>
    <row r="83190" spans="2:11" hidden="1" x14ac:dyDescent="0.35">
      <c r="B83190" t="s">
        <v>556</v>
      </c>
      <c r="C83190" t="s">
        <v>134</v>
      </c>
      <c r="D83190" t="s">
        <v>22</v>
      </c>
      <c r="E83190" t="s">
        <v>1275</v>
      </c>
      <c r="F83190" t="s">
        <v>1277</v>
      </c>
      <c r="J83190">
        <v>56590.58</v>
      </c>
      <c r="K83190">
        <v>42727</v>
      </c>
    </row>
    <row r="83191" spans="2:11" hidden="1" x14ac:dyDescent="0.35">
      <c r="B83191" t="s">
        <v>997</v>
      </c>
      <c r="C83191" t="s">
        <v>42</v>
      </c>
      <c r="D83191" t="s">
        <v>1434</v>
      </c>
      <c r="E83191" t="s">
        <v>280</v>
      </c>
      <c r="F83191" t="s">
        <v>1436</v>
      </c>
      <c r="J83191">
        <v>109170.64</v>
      </c>
      <c r="K83191">
        <v>94003</v>
      </c>
    </row>
    <row r="83192" spans="2:11" hidden="1" x14ac:dyDescent="0.35">
      <c r="B83192" t="s">
        <v>1278</v>
      </c>
      <c r="C83192" t="s">
        <v>107</v>
      </c>
      <c r="D83192" t="s">
        <v>22</v>
      </c>
      <c r="E83192" t="s">
        <v>1279</v>
      </c>
      <c r="F83192" t="s">
        <v>1280</v>
      </c>
      <c r="J83192">
        <v>54490.48</v>
      </c>
      <c r="K83192">
        <v>56156</v>
      </c>
    </row>
    <row r="83193" spans="2:11" hidden="1" x14ac:dyDescent="0.35">
      <c r="B83193" t="s">
        <v>152</v>
      </c>
      <c r="C83193" t="s">
        <v>112</v>
      </c>
      <c r="D83193" t="s">
        <v>1434</v>
      </c>
      <c r="E83193" t="s">
        <v>26037</v>
      </c>
      <c r="F83193" t="s">
        <v>1438</v>
      </c>
      <c r="J83193">
        <v>125995.66</v>
      </c>
      <c r="K83193">
        <v>130100</v>
      </c>
    </row>
    <row r="83194" spans="2:11" hidden="1" x14ac:dyDescent="0.35">
      <c r="B83194" t="s">
        <v>4398</v>
      </c>
      <c r="C83194" t="s">
        <v>14</v>
      </c>
      <c r="D83194" t="s">
        <v>22</v>
      </c>
      <c r="E83194" t="s">
        <v>16797</v>
      </c>
      <c r="F83194" t="s">
        <v>23428</v>
      </c>
      <c r="J83194">
        <v>40851.25</v>
      </c>
      <c r="K83194">
        <v>29890</v>
      </c>
    </row>
    <row r="83195" spans="2:11" hidden="1" x14ac:dyDescent="0.35">
      <c r="B83195" t="s">
        <v>15680</v>
      </c>
      <c r="C83195" t="s">
        <v>42</v>
      </c>
      <c r="D83195" t="s">
        <v>23499</v>
      </c>
      <c r="E83195" t="s">
        <v>198</v>
      </c>
      <c r="F83195" t="s">
        <v>23362</v>
      </c>
      <c r="J83195">
        <v>58875.07</v>
      </c>
      <c r="K83195">
        <v>61200</v>
      </c>
    </row>
    <row r="83196" spans="2:11" hidden="1" x14ac:dyDescent="0.35">
      <c r="B83196" t="s">
        <v>1281</v>
      </c>
      <c r="C83196" t="s">
        <v>21</v>
      </c>
      <c r="D83196" t="s">
        <v>22</v>
      </c>
      <c r="E83196" t="s">
        <v>5521</v>
      </c>
      <c r="F83196" t="s">
        <v>458</v>
      </c>
      <c r="J83196">
        <v>58792.42</v>
      </c>
      <c r="K83196">
        <v>39106</v>
      </c>
    </row>
    <row r="83197" spans="2:11" hidden="1" x14ac:dyDescent="0.35">
      <c r="B83197" t="s">
        <v>536</v>
      </c>
      <c r="C83197" t="s">
        <v>47</v>
      </c>
      <c r="D83197" t="s">
        <v>1440</v>
      </c>
      <c r="E83197" t="s">
        <v>1444</v>
      </c>
      <c r="F83197" t="s">
        <v>1445</v>
      </c>
      <c r="J83197">
        <v>55407.54</v>
      </c>
      <c r="K83197">
        <v>55373</v>
      </c>
    </row>
    <row r="83198" spans="2:11" hidden="1" x14ac:dyDescent="0.35">
      <c r="B83198" t="s">
        <v>510</v>
      </c>
      <c r="C83198" t="s">
        <v>124</v>
      </c>
      <c r="D83198" t="s">
        <v>22</v>
      </c>
      <c r="E83198" t="s">
        <v>16797</v>
      </c>
      <c r="F83198" t="s">
        <v>95</v>
      </c>
      <c r="J83198">
        <v>32621.01</v>
      </c>
      <c r="K83198">
        <v>30430</v>
      </c>
    </row>
    <row r="83199" spans="2:11" hidden="1" x14ac:dyDescent="0.35">
      <c r="B83199" t="s">
        <v>1449</v>
      </c>
      <c r="C83199" t="s">
        <v>107</v>
      </c>
      <c r="D83199" t="s">
        <v>1450</v>
      </c>
      <c r="E83199" t="s">
        <v>26037</v>
      </c>
      <c r="F83199" t="s">
        <v>1453</v>
      </c>
      <c r="J83199">
        <v>94704.76</v>
      </c>
      <c r="K83199">
        <v>97400</v>
      </c>
    </row>
    <row r="83200" spans="2:11" hidden="1" x14ac:dyDescent="0.35">
      <c r="B83200" t="s">
        <v>4885</v>
      </c>
      <c r="C83200" t="s">
        <v>21</v>
      </c>
      <c r="D83200" t="s">
        <v>1450</v>
      </c>
      <c r="E83200" t="s">
        <v>9766</v>
      </c>
      <c r="F83200" t="s">
        <v>27048</v>
      </c>
      <c r="J83200">
        <v>44370.239999999998</v>
      </c>
      <c r="K83200">
        <v>39701</v>
      </c>
    </row>
    <row r="83201" spans="2:11" hidden="1" x14ac:dyDescent="0.35">
      <c r="B83201" t="s">
        <v>7707</v>
      </c>
      <c r="C83201" t="s">
        <v>42</v>
      </c>
      <c r="D83201" t="s">
        <v>19811</v>
      </c>
      <c r="E83201" t="s">
        <v>17133</v>
      </c>
      <c r="F83201" t="s">
        <v>16804</v>
      </c>
      <c r="J83201">
        <v>0</v>
      </c>
      <c r="K83201">
        <v>4576</v>
      </c>
    </row>
    <row r="83202" spans="2:11" hidden="1" x14ac:dyDescent="0.35">
      <c r="B83202" t="s">
        <v>522</v>
      </c>
      <c r="C83202" t="s">
        <v>107</v>
      </c>
      <c r="D83202" t="s">
        <v>1454</v>
      </c>
      <c r="E83202" t="s">
        <v>81</v>
      </c>
      <c r="F83202" t="s">
        <v>27049</v>
      </c>
      <c r="J83202">
        <v>3055.98</v>
      </c>
      <c r="K83202">
        <v>19802</v>
      </c>
    </row>
    <row r="83203" spans="2:11" hidden="1" x14ac:dyDescent="0.35">
      <c r="B83203" t="s">
        <v>80</v>
      </c>
      <c r="C83203" t="s">
        <v>32</v>
      </c>
      <c r="D83203" t="s">
        <v>1454</v>
      </c>
      <c r="E83203" t="s">
        <v>16797</v>
      </c>
      <c r="F83203" t="s">
        <v>1456</v>
      </c>
      <c r="J83203">
        <v>33270.6</v>
      </c>
      <c r="K83203">
        <v>32260</v>
      </c>
    </row>
    <row r="83204" spans="2:11" hidden="1" x14ac:dyDescent="0.35">
      <c r="B83204" t="s">
        <v>522</v>
      </c>
      <c r="C83204" t="s">
        <v>60</v>
      </c>
      <c r="D83204" t="s">
        <v>1457</v>
      </c>
      <c r="E83204" t="s">
        <v>23351</v>
      </c>
      <c r="F83204" t="s">
        <v>1459</v>
      </c>
      <c r="J83204">
        <v>65771.11</v>
      </c>
      <c r="K83204">
        <v>64365</v>
      </c>
    </row>
    <row r="83205" spans="2:11" hidden="1" x14ac:dyDescent="0.35">
      <c r="B83205" t="s">
        <v>1460</v>
      </c>
      <c r="C83205" t="s">
        <v>124</v>
      </c>
      <c r="D83205" t="s">
        <v>1461</v>
      </c>
      <c r="E83205" t="s">
        <v>489</v>
      </c>
      <c r="F83205" t="s">
        <v>1094</v>
      </c>
      <c r="J83205">
        <v>88957.29</v>
      </c>
      <c r="K83205">
        <v>71742</v>
      </c>
    </row>
    <row r="83206" spans="2:11" hidden="1" x14ac:dyDescent="0.35">
      <c r="B83206" t="s">
        <v>1241</v>
      </c>
      <c r="C83206" t="s">
        <v>139</v>
      </c>
      <c r="D83206" t="s">
        <v>1461</v>
      </c>
      <c r="E83206" t="s">
        <v>43</v>
      </c>
      <c r="F83206" t="s">
        <v>1463</v>
      </c>
      <c r="J83206">
        <v>73627.31</v>
      </c>
      <c r="K83206">
        <v>69373</v>
      </c>
    </row>
    <row r="83207" spans="2:11" hidden="1" x14ac:dyDescent="0.35">
      <c r="B83207" t="s">
        <v>1464</v>
      </c>
      <c r="C83207" t="s">
        <v>47</v>
      </c>
      <c r="D83207" t="s">
        <v>1461</v>
      </c>
      <c r="E83207" t="s">
        <v>1465</v>
      </c>
      <c r="F83207" t="s">
        <v>1466</v>
      </c>
      <c r="J83207">
        <v>42205.87</v>
      </c>
      <c r="K83207">
        <v>36439</v>
      </c>
    </row>
    <row r="83208" spans="2:11" hidden="1" x14ac:dyDescent="0.35">
      <c r="B83208" t="s">
        <v>1467</v>
      </c>
      <c r="C83208" t="s">
        <v>149</v>
      </c>
      <c r="D83208" t="s">
        <v>1461</v>
      </c>
      <c r="E83208" t="s">
        <v>16797</v>
      </c>
      <c r="F83208" t="s">
        <v>1468</v>
      </c>
      <c r="J83208">
        <v>36479.97</v>
      </c>
      <c r="K83208">
        <v>30430</v>
      </c>
    </row>
    <row r="83209" spans="2:11" hidden="1" x14ac:dyDescent="0.35">
      <c r="B83209" t="s">
        <v>1469</v>
      </c>
      <c r="C83209" t="s">
        <v>21</v>
      </c>
      <c r="D83209" t="s">
        <v>1461</v>
      </c>
      <c r="E83209" t="s">
        <v>8251</v>
      </c>
      <c r="F83209" t="s">
        <v>1470</v>
      </c>
      <c r="J83209">
        <v>45101.56</v>
      </c>
      <c r="K83209">
        <v>41551</v>
      </c>
    </row>
    <row r="83210" spans="2:11" hidden="1" x14ac:dyDescent="0.35">
      <c r="B83210" t="s">
        <v>1865</v>
      </c>
      <c r="C83210" t="s">
        <v>197</v>
      </c>
      <c r="D83210" t="s">
        <v>1754</v>
      </c>
      <c r="E83210" t="s">
        <v>43</v>
      </c>
      <c r="F83210" t="s">
        <v>1961</v>
      </c>
      <c r="J83210">
        <v>82990.460000000006</v>
      </c>
      <c r="K83210">
        <v>69373</v>
      </c>
    </row>
    <row r="83211" spans="2:11" hidden="1" x14ac:dyDescent="0.35">
      <c r="B83211" t="s">
        <v>556</v>
      </c>
      <c r="C83211" t="s">
        <v>124</v>
      </c>
      <c r="D83211" t="s">
        <v>1962</v>
      </c>
      <c r="E83211" t="s">
        <v>43</v>
      </c>
      <c r="F83211" t="s">
        <v>1963</v>
      </c>
      <c r="J83211">
        <v>83052.100000000006</v>
      </c>
      <c r="K83211">
        <v>77591</v>
      </c>
    </row>
    <row r="83212" spans="2:11" hidden="1" x14ac:dyDescent="0.35">
      <c r="B83212" t="s">
        <v>1533</v>
      </c>
      <c r="D83212" t="s">
        <v>1966</v>
      </c>
      <c r="E83212" t="s">
        <v>17133</v>
      </c>
      <c r="F83212" t="s">
        <v>1121</v>
      </c>
      <c r="J83212">
        <v>2985.61</v>
      </c>
      <c r="K83212">
        <v>5512</v>
      </c>
    </row>
    <row r="83213" spans="2:11" hidden="1" x14ac:dyDescent="0.35">
      <c r="B83213" t="s">
        <v>1179</v>
      </c>
      <c r="D83213" t="s">
        <v>1966</v>
      </c>
      <c r="E83213" t="s">
        <v>851</v>
      </c>
      <c r="F83213" t="s">
        <v>1968</v>
      </c>
      <c r="J83213">
        <v>48337.21</v>
      </c>
      <c r="K83213">
        <v>49430</v>
      </c>
    </row>
    <row r="83214" spans="2:11" hidden="1" x14ac:dyDescent="0.35">
      <c r="B83214" t="s">
        <v>26116</v>
      </c>
      <c r="D83214" t="s">
        <v>26117</v>
      </c>
      <c r="E83214" t="s">
        <v>18031</v>
      </c>
      <c r="F83214" t="s">
        <v>25981</v>
      </c>
      <c r="J83214">
        <v>55321.43</v>
      </c>
      <c r="K83214">
        <v>57200</v>
      </c>
    </row>
    <row r="83215" spans="2:11" hidden="1" x14ac:dyDescent="0.35">
      <c r="B83215" t="s">
        <v>31</v>
      </c>
      <c r="C83215" t="s">
        <v>21</v>
      </c>
      <c r="D83215" t="s">
        <v>1969</v>
      </c>
      <c r="E83215" t="s">
        <v>27003</v>
      </c>
      <c r="F83215" t="s">
        <v>1971</v>
      </c>
      <c r="J83215">
        <v>36930.81</v>
      </c>
      <c r="K83215">
        <v>32698</v>
      </c>
    </row>
    <row r="83216" spans="2:11" hidden="1" x14ac:dyDescent="0.35">
      <c r="B83216" t="s">
        <v>536</v>
      </c>
      <c r="C83216" t="s">
        <v>927</v>
      </c>
      <c r="D83216" t="s">
        <v>19955</v>
      </c>
      <c r="E83216" t="s">
        <v>438</v>
      </c>
      <c r="F83216" t="s">
        <v>4925</v>
      </c>
      <c r="J83216">
        <v>26631.65</v>
      </c>
      <c r="K83216">
        <v>29994</v>
      </c>
    </row>
    <row r="83217" spans="2:11" hidden="1" x14ac:dyDescent="0.35">
      <c r="B83217" t="s">
        <v>1972</v>
      </c>
      <c r="C83217" t="s">
        <v>42</v>
      </c>
      <c r="D83217" t="s">
        <v>1973</v>
      </c>
      <c r="E83217" t="s">
        <v>909</v>
      </c>
      <c r="F83217" t="s">
        <v>1974</v>
      </c>
      <c r="J83217">
        <v>17418.810000000001</v>
      </c>
      <c r="K83217">
        <v>43719</v>
      </c>
    </row>
    <row r="83218" spans="2:11" hidden="1" x14ac:dyDescent="0.35">
      <c r="B83218" t="s">
        <v>1851</v>
      </c>
      <c r="C83218" t="s">
        <v>427</v>
      </c>
      <c r="D83218" t="s">
        <v>23559</v>
      </c>
      <c r="E83218" t="s">
        <v>43</v>
      </c>
      <c r="F83218" t="s">
        <v>23560</v>
      </c>
      <c r="J83218">
        <v>75940.28</v>
      </c>
      <c r="K83218">
        <v>49833</v>
      </c>
    </row>
    <row r="83219" spans="2:11" hidden="1" x14ac:dyDescent="0.35">
      <c r="B83219" t="s">
        <v>6375</v>
      </c>
      <c r="C83219" t="s">
        <v>47</v>
      </c>
      <c r="D83219" t="s">
        <v>19959</v>
      </c>
      <c r="E83219" t="s">
        <v>93</v>
      </c>
      <c r="F83219" t="s">
        <v>19960</v>
      </c>
      <c r="J83219">
        <v>33596.46</v>
      </c>
      <c r="K83219">
        <v>72200</v>
      </c>
    </row>
    <row r="83220" spans="2:11" hidden="1" x14ac:dyDescent="0.35">
      <c r="B83220" t="s">
        <v>536</v>
      </c>
      <c r="C83220" t="s">
        <v>21</v>
      </c>
      <c r="D83220" t="s">
        <v>23561</v>
      </c>
      <c r="E83220" t="s">
        <v>3171</v>
      </c>
      <c r="F83220" t="s">
        <v>23404</v>
      </c>
      <c r="J83220">
        <v>7700.06</v>
      </c>
      <c r="K83220">
        <v>8062</v>
      </c>
    </row>
    <row r="83221" spans="2:11" hidden="1" x14ac:dyDescent="0.35">
      <c r="B83221" t="s">
        <v>331</v>
      </c>
      <c r="C83221" t="s">
        <v>112</v>
      </c>
      <c r="D83221" t="s">
        <v>1981</v>
      </c>
      <c r="E83221" t="s">
        <v>16797</v>
      </c>
      <c r="F83221" t="s">
        <v>1982</v>
      </c>
      <c r="J83221">
        <v>39164.92</v>
      </c>
      <c r="K83221">
        <v>33176</v>
      </c>
    </row>
    <row r="83222" spans="2:11" hidden="1" x14ac:dyDescent="0.35">
      <c r="B83222" t="s">
        <v>1363</v>
      </c>
      <c r="C83222" t="s">
        <v>8</v>
      </c>
      <c r="D83222" t="s">
        <v>1983</v>
      </c>
      <c r="E83222" t="s">
        <v>16797</v>
      </c>
      <c r="F83222" t="s">
        <v>1985</v>
      </c>
      <c r="J83222">
        <v>44230.559999999998</v>
      </c>
      <c r="K83222">
        <v>34091</v>
      </c>
    </row>
    <row r="83223" spans="2:11" hidden="1" x14ac:dyDescent="0.35">
      <c r="B83223" t="s">
        <v>915</v>
      </c>
      <c r="C83223" t="s">
        <v>42</v>
      </c>
      <c r="D83223" t="s">
        <v>1983</v>
      </c>
      <c r="E83223" t="s">
        <v>5583</v>
      </c>
      <c r="F83223" t="s">
        <v>19681</v>
      </c>
      <c r="J83223">
        <v>31676.83</v>
      </c>
      <c r="K83223">
        <v>36524</v>
      </c>
    </row>
    <row r="83224" spans="2:11" hidden="1" x14ac:dyDescent="0.35">
      <c r="B83224" t="s">
        <v>876</v>
      </c>
      <c r="C83224" t="s">
        <v>21</v>
      </c>
      <c r="D83224" t="s">
        <v>1983</v>
      </c>
      <c r="E83224" t="s">
        <v>945</v>
      </c>
      <c r="F83224" t="s">
        <v>1988</v>
      </c>
      <c r="J83224">
        <v>70015.38</v>
      </c>
      <c r="K83224">
        <v>51051</v>
      </c>
    </row>
    <row r="83225" spans="2:11" hidden="1" x14ac:dyDescent="0.35">
      <c r="B83225" t="s">
        <v>5056</v>
      </c>
      <c r="D83225" t="s">
        <v>1983</v>
      </c>
      <c r="E83225" t="s">
        <v>373</v>
      </c>
      <c r="F83225" t="s">
        <v>26119</v>
      </c>
      <c r="J83225">
        <v>39871.24</v>
      </c>
      <c r="K83225">
        <v>41006</v>
      </c>
    </row>
    <row r="83226" spans="2:11" hidden="1" x14ac:dyDescent="0.35">
      <c r="B83226" t="s">
        <v>119</v>
      </c>
      <c r="C83226" t="s">
        <v>124</v>
      </c>
      <c r="D83226" t="s">
        <v>1983</v>
      </c>
      <c r="E83226" t="s">
        <v>43</v>
      </c>
      <c r="F83226" t="s">
        <v>1989</v>
      </c>
      <c r="J83226">
        <v>78671.88</v>
      </c>
      <c r="K83226">
        <v>66122</v>
      </c>
    </row>
    <row r="83227" spans="2:11" hidden="1" x14ac:dyDescent="0.35">
      <c r="B83227" t="s">
        <v>4763</v>
      </c>
      <c r="C83227" t="s">
        <v>47</v>
      </c>
      <c r="D83227" t="s">
        <v>27050</v>
      </c>
      <c r="E83227" t="s">
        <v>17651</v>
      </c>
      <c r="F83227" t="s">
        <v>2210</v>
      </c>
      <c r="K83227">
        <v>32975</v>
      </c>
    </row>
    <row r="83228" spans="2:11" hidden="1" x14ac:dyDescent="0.35">
      <c r="B83228" t="s">
        <v>3558</v>
      </c>
      <c r="C83228" t="s">
        <v>8</v>
      </c>
      <c r="D83228" t="s">
        <v>10592</v>
      </c>
      <c r="E83228" t="s">
        <v>15447</v>
      </c>
      <c r="F83228" t="s">
        <v>10607</v>
      </c>
      <c r="J83228">
        <v>49280.22</v>
      </c>
      <c r="K83228">
        <v>46265</v>
      </c>
    </row>
    <row r="83229" spans="2:11" hidden="1" x14ac:dyDescent="0.35">
      <c r="B83229" t="s">
        <v>1997</v>
      </c>
      <c r="C83229" t="s">
        <v>112</v>
      </c>
      <c r="D83229" t="s">
        <v>1994</v>
      </c>
      <c r="E83229" t="s">
        <v>17116</v>
      </c>
      <c r="F83229" t="s">
        <v>1998</v>
      </c>
      <c r="J83229">
        <v>109534.32</v>
      </c>
      <c r="K83229">
        <v>103572</v>
      </c>
    </row>
    <row r="83230" spans="2:11" hidden="1" x14ac:dyDescent="0.35">
      <c r="B83230" t="s">
        <v>832</v>
      </c>
      <c r="C83230" t="s">
        <v>60</v>
      </c>
      <c r="D83230" t="s">
        <v>1495</v>
      </c>
      <c r="E83230" t="s">
        <v>1496</v>
      </c>
      <c r="F83230" t="s">
        <v>1497</v>
      </c>
      <c r="J83230">
        <v>61853.69</v>
      </c>
      <c r="K83230">
        <v>63959</v>
      </c>
    </row>
    <row r="83231" spans="2:11" hidden="1" x14ac:dyDescent="0.35">
      <c r="B83231" t="s">
        <v>26</v>
      </c>
      <c r="C83231" t="s">
        <v>38</v>
      </c>
      <c r="D83231" t="s">
        <v>10583</v>
      </c>
      <c r="E83231" t="s">
        <v>26074</v>
      </c>
      <c r="F83231" t="s">
        <v>346</v>
      </c>
      <c r="J83231">
        <v>123219.82</v>
      </c>
      <c r="K83231">
        <v>123900</v>
      </c>
    </row>
    <row r="83232" spans="2:11" hidden="1" x14ac:dyDescent="0.35">
      <c r="B83232" t="s">
        <v>832</v>
      </c>
      <c r="C83232" t="s">
        <v>47</v>
      </c>
      <c r="D83232" t="s">
        <v>10584</v>
      </c>
      <c r="E83232" t="s">
        <v>27003</v>
      </c>
      <c r="F83232" t="s">
        <v>2473</v>
      </c>
      <c r="J83232">
        <v>32730.33</v>
      </c>
      <c r="K83232">
        <v>32698</v>
      </c>
    </row>
    <row r="83233" spans="2:11" hidden="1" x14ac:dyDescent="0.35">
      <c r="B83233" t="s">
        <v>10925</v>
      </c>
      <c r="D83233" t="s">
        <v>10926</v>
      </c>
      <c r="E83233" t="s">
        <v>564</v>
      </c>
      <c r="F83233" t="s">
        <v>831</v>
      </c>
      <c r="J83233">
        <v>29071.82</v>
      </c>
      <c r="K83233">
        <v>32635</v>
      </c>
    </row>
    <row r="83234" spans="2:11" hidden="1" x14ac:dyDescent="0.35">
      <c r="B83234" t="s">
        <v>10608</v>
      </c>
      <c r="D83234" t="s">
        <v>10592</v>
      </c>
      <c r="E83234" t="s">
        <v>74</v>
      </c>
      <c r="F83234" t="s">
        <v>1553</v>
      </c>
      <c r="J83234">
        <v>10100.49</v>
      </c>
      <c r="K83234">
        <v>10651</v>
      </c>
    </row>
    <row r="83235" spans="2:11" hidden="1" x14ac:dyDescent="0.35">
      <c r="B83235" t="s">
        <v>7217</v>
      </c>
      <c r="C83235" t="s">
        <v>21</v>
      </c>
      <c r="D83235" t="s">
        <v>10585</v>
      </c>
      <c r="E83235" t="s">
        <v>920</v>
      </c>
      <c r="F83235" t="s">
        <v>40</v>
      </c>
      <c r="J83235">
        <v>32546.53</v>
      </c>
      <c r="K83235">
        <v>32220</v>
      </c>
    </row>
    <row r="83236" spans="2:11" hidden="1" x14ac:dyDescent="0.35">
      <c r="B83236" t="s">
        <v>3199</v>
      </c>
      <c r="D83236" t="s">
        <v>10949</v>
      </c>
      <c r="E83236" t="s">
        <v>74</v>
      </c>
      <c r="F83236" t="s">
        <v>10950</v>
      </c>
      <c r="J83236">
        <v>10765.99</v>
      </c>
      <c r="K83236">
        <v>11271</v>
      </c>
    </row>
    <row r="83237" spans="2:11" hidden="1" x14ac:dyDescent="0.35">
      <c r="B83237" t="s">
        <v>705</v>
      </c>
      <c r="C83237" t="s">
        <v>8</v>
      </c>
      <c r="D83237" t="s">
        <v>10646</v>
      </c>
      <c r="E83237" t="s">
        <v>43</v>
      </c>
      <c r="F83237" t="s">
        <v>277</v>
      </c>
      <c r="J83237">
        <v>88902.39</v>
      </c>
      <c r="K83237">
        <v>81086</v>
      </c>
    </row>
    <row r="83238" spans="2:11" hidden="1" x14ac:dyDescent="0.35">
      <c r="B83238" t="s">
        <v>1295</v>
      </c>
      <c r="C83238" t="s">
        <v>149</v>
      </c>
      <c r="D83238" t="s">
        <v>10697</v>
      </c>
      <c r="E83238" t="s">
        <v>48</v>
      </c>
      <c r="F83238" t="s">
        <v>10698</v>
      </c>
      <c r="J83238">
        <v>54037.87</v>
      </c>
      <c r="K83238">
        <v>51281</v>
      </c>
    </row>
    <row r="83239" spans="2:11" hidden="1" x14ac:dyDescent="0.35">
      <c r="B83239" t="s">
        <v>1141</v>
      </c>
      <c r="C83239" t="s">
        <v>47</v>
      </c>
      <c r="D83239" t="s">
        <v>10928</v>
      </c>
      <c r="E83239" t="s">
        <v>43</v>
      </c>
      <c r="F83239" t="s">
        <v>40</v>
      </c>
      <c r="J83239">
        <v>90059.67</v>
      </c>
      <c r="K83239">
        <v>58963</v>
      </c>
    </row>
    <row r="83240" spans="2:11" hidden="1" x14ac:dyDescent="0.35">
      <c r="B83240" t="s">
        <v>27051</v>
      </c>
      <c r="C83240" t="s">
        <v>2699</v>
      </c>
      <c r="D83240" t="s">
        <v>17035</v>
      </c>
      <c r="E83240" t="s">
        <v>860</v>
      </c>
      <c r="F83240" t="s">
        <v>27052</v>
      </c>
      <c r="J83240">
        <v>22758.7</v>
      </c>
      <c r="K83240">
        <v>36681</v>
      </c>
    </row>
    <row r="83241" spans="2:11" hidden="1" x14ac:dyDescent="0.35">
      <c r="B83241" t="s">
        <v>1430</v>
      </c>
      <c r="C83241" t="s">
        <v>14</v>
      </c>
      <c r="D83241" t="s">
        <v>10846</v>
      </c>
      <c r="E83241" t="s">
        <v>43</v>
      </c>
      <c r="F83241" t="s">
        <v>10847</v>
      </c>
      <c r="J83241">
        <v>76697.25</v>
      </c>
      <c r="K83241">
        <v>72775</v>
      </c>
    </row>
    <row r="83242" spans="2:11" hidden="1" x14ac:dyDescent="0.35">
      <c r="B83242" t="s">
        <v>16174</v>
      </c>
      <c r="C83242" t="s">
        <v>21</v>
      </c>
      <c r="D83242" t="s">
        <v>10585</v>
      </c>
      <c r="E83242" t="s">
        <v>7453</v>
      </c>
      <c r="F83242" t="s">
        <v>27032</v>
      </c>
      <c r="J83242">
        <v>12734.72</v>
      </c>
      <c r="K83242">
        <v>36681</v>
      </c>
    </row>
    <row r="83243" spans="2:11" hidden="1" x14ac:dyDescent="0.35">
      <c r="B83243" t="s">
        <v>2904</v>
      </c>
      <c r="C83243" t="s">
        <v>124</v>
      </c>
      <c r="D83243" t="s">
        <v>20020</v>
      </c>
      <c r="E83243" t="s">
        <v>23937</v>
      </c>
      <c r="F83243" t="s">
        <v>20021</v>
      </c>
      <c r="J83243">
        <v>40886.339999999997</v>
      </c>
      <c r="K83243">
        <v>61900</v>
      </c>
    </row>
    <row r="83244" spans="2:11" hidden="1" x14ac:dyDescent="0.35">
      <c r="B83244" t="s">
        <v>401</v>
      </c>
      <c r="C83244" t="s">
        <v>21</v>
      </c>
      <c r="D83244" t="s">
        <v>10667</v>
      </c>
      <c r="E83244" t="s">
        <v>26961</v>
      </c>
      <c r="F83244" t="s">
        <v>10170</v>
      </c>
      <c r="J83244">
        <v>39083.620000000003</v>
      </c>
      <c r="K83244">
        <v>38326</v>
      </c>
    </row>
    <row r="83245" spans="2:11" hidden="1" x14ac:dyDescent="0.35">
      <c r="B83245" t="s">
        <v>2757</v>
      </c>
      <c r="C83245" t="s">
        <v>149</v>
      </c>
      <c r="D83245" t="s">
        <v>17048</v>
      </c>
      <c r="E83245" t="s">
        <v>23351</v>
      </c>
      <c r="F83245" t="s">
        <v>69</v>
      </c>
      <c r="J83245">
        <v>65774.399999999994</v>
      </c>
      <c r="K83245">
        <v>62175</v>
      </c>
    </row>
    <row r="83246" spans="2:11" hidden="1" x14ac:dyDescent="0.35">
      <c r="B83246" t="s">
        <v>27053</v>
      </c>
      <c r="C83246" t="s">
        <v>427</v>
      </c>
      <c r="D83246" t="s">
        <v>10928</v>
      </c>
      <c r="E83246" t="s">
        <v>213</v>
      </c>
      <c r="F83246" t="s">
        <v>26963</v>
      </c>
      <c r="J83246">
        <v>16375.22</v>
      </c>
      <c r="K83246">
        <v>22318</v>
      </c>
    </row>
    <row r="83247" spans="2:11" hidden="1" x14ac:dyDescent="0.35">
      <c r="B83247" t="s">
        <v>536</v>
      </c>
      <c r="C83247" t="s">
        <v>21</v>
      </c>
      <c r="D83247" t="s">
        <v>1802</v>
      </c>
      <c r="E83247" t="s">
        <v>280</v>
      </c>
      <c r="F83247" t="s">
        <v>1791</v>
      </c>
      <c r="J83247">
        <v>109687.91</v>
      </c>
      <c r="K83247">
        <v>94848</v>
      </c>
    </row>
    <row r="83248" spans="2:11" hidden="1" x14ac:dyDescent="0.35">
      <c r="B83248" t="s">
        <v>556</v>
      </c>
      <c r="C83248" t="s">
        <v>47</v>
      </c>
      <c r="D83248" t="s">
        <v>10874</v>
      </c>
      <c r="E83248" t="s">
        <v>7104</v>
      </c>
      <c r="F83248" t="s">
        <v>10668</v>
      </c>
      <c r="J83248">
        <v>75447.44</v>
      </c>
      <c r="K83248">
        <v>78100</v>
      </c>
    </row>
    <row r="83249" spans="2:11" hidden="1" x14ac:dyDescent="0.35">
      <c r="B83249" t="s">
        <v>997</v>
      </c>
      <c r="C83249" t="s">
        <v>107</v>
      </c>
      <c r="D83249" t="s">
        <v>10575</v>
      </c>
      <c r="E83249" t="s">
        <v>23351</v>
      </c>
      <c r="F83249" t="s">
        <v>1335</v>
      </c>
      <c r="J83249">
        <v>68421.759999999995</v>
      </c>
      <c r="K83249">
        <v>64365</v>
      </c>
    </row>
    <row r="83250" spans="2:11" hidden="1" x14ac:dyDescent="0.35">
      <c r="B83250" t="s">
        <v>339</v>
      </c>
      <c r="C83250" t="s">
        <v>21</v>
      </c>
      <c r="D83250" t="s">
        <v>10585</v>
      </c>
      <c r="E83250" t="s">
        <v>81</v>
      </c>
      <c r="F83250" t="s">
        <v>8295</v>
      </c>
      <c r="J83250">
        <v>1230</v>
      </c>
      <c r="K83250">
        <v>21320</v>
      </c>
    </row>
    <row r="83251" spans="2:11" hidden="1" x14ac:dyDescent="0.35">
      <c r="B83251" t="s">
        <v>1141</v>
      </c>
      <c r="C83251" t="s">
        <v>47</v>
      </c>
      <c r="D83251" t="s">
        <v>26084</v>
      </c>
      <c r="E83251" t="s">
        <v>43</v>
      </c>
      <c r="F83251" t="s">
        <v>26085</v>
      </c>
      <c r="J83251">
        <v>57139.29</v>
      </c>
      <c r="K83251">
        <v>49088</v>
      </c>
    </row>
    <row r="83252" spans="2:11" hidden="1" x14ac:dyDescent="0.35">
      <c r="B83252" t="s">
        <v>119</v>
      </c>
      <c r="C83252" t="s">
        <v>8</v>
      </c>
      <c r="D83252" t="s">
        <v>10717</v>
      </c>
      <c r="E83252" t="s">
        <v>564</v>
      </c>
      <c r="F83252" t="s">
        <v>5475</v>
      </c>
      <c r="J83252">
        <v>35631.5</v>
      </c>
      <c r="K83252">
        <v>32635</v>
      </c>
    </row>
    <row r="83253" spans="2:11" hidden="1" x14ac:dyDescent="0.35">
      <c r="B83253" t="s">
        <v>897</v>
      </c>
      <c r="C83253" t="s">
        <v>60</v>
      </c>
      <c r="D83253" t="s">
        <v>10699</v>
      </c>
      <c r="E83253" t="s">
        <v>26961</v>
      </c>
      <c r="F83253" t="s">
        <v>10700</v>
      </c>
      <c r="J83253">
        <v>66439.06</v>
      </c>
      <c r="K83253">
        <v>39353</v>
      </c>
    </row>
    <row r="83254" spans="2:11" hidden="1" x14ac:dyDescent="0.35">
      <c r="B83254" t="s">
        <v>10930</v>
      </c>
      <c r="C83254" t="s">
        <v>112</v>
      </c>
      <c r="D83254" t="s">
        <v>10928</v>
      </c>
      <c r="E83254" t="s">
        <v>23</v>
      </c>
      <c r="F83254" t="s">
        <v>10931</v>
      </c>
      <c r="J83254">
        <v>49360.53</v>
      </c>
      <c r="K83254">
        <v>47990</v>
      </c>
    </row>
    <row r="83255" spans="2:11" hidden="1" x14ac:dyDescent="0.35">
      <c r="B83255" t="s">
        <v>2647</v>
      </c>
      <c r="C83255" t="s">
        <v>47</v>
      </c>
      <c r="D83255" t="s">
        <v>10928</v>
      </c>
      <c r="E83255" t="s">
        <v>4380</v>
      </c>
      <c r="F83255" t="s">
        <v>10932</v>
      </c>
      <c r="J83255">
        <v>48176.43</v>
      </c>
      <c r="K83255">
        <v>39376</v>
      </c>
    </row>
    <row r="83256" spans="2:11" hidden="1" x14ac:dyDescent="0.35">
      <c r="B83256" t="s">
        <v>1930</v>
      </c>
      <c r="C83256" t="s">
        <v>14</v>
      </c>
      <c r="D83256" t="s">
        <v>10933</v>
      </c>
      <c r="E83256" t="s">
        <v>26961</v>
      </c>
      <c r="F83256" t="s">
        <v>19508</v>
      </c>
      <c r="J83256">
        <v>47349.01</v>
      </c>
      <c r="K83256">
        <v>34218</v>
      </c>
    </row>
    <row r="83257" spans="2:11" hidden="1" x14ac:dyDescent="0.35">
      <c r="B83257" t="s">
        <v>7766</v>
      </c>
      <c r="C83257" t="s">
        <v>8</v>
      </c>
      <c r="D83257" t="s">
        <v>10933</v>
      </c>
      <c r="E83257" t="s">
        <v>243</v>
      </c>
      <c r="F83257" t="s">
        <v>605</v>
      </c>
      <c r="J83257">
        <v>40797.919999999998</v>
      </c>
      <c r="K83257">
        <v>35268</v>
      </c>
    </row>
    <row r="83258" spans="2:11" hidden="1" x14ac:dyDescent="0.35">
      <c r="B83258" t="s">
        <v>26109</v>
      </c>
      <c r="C83258" t="s">
        <v>21</v>
      </c>
      <c r="D83258" t="s">
        <v>26110</v>
      </c>
      <c r="E83258" t="s">
        <v>1279</v>
      </c>
      <c r="F83258" t="s">
        <v>26111</v>
      </c>
      <c r="J83258">
        <v>43565.67</v>
      </c>
      <c r="K83258">
        <v>44858</v>
      </c>
    </row>
    <row r="83259" spans="2:11" hidden="1" x14ac:dyDescent="0.35">
      <c r="B83259" t="s">
        <v>21567</v>
      </c>
      <c r="C83259" t="s">
        <v>47</v>
      </c>
      <c r="D83259" t="s">
        <v>19915</v>
      </c>
      <c r="E83259" t="s">
        <v>23</v>
      </c>
      <c r="F83259" t="s">
        <v>27054</v>
      </c>
      <c r="J83259">
        <v>15300.4</v>
      </c>
      <c r="K83259">
        <v>39701</v>
      </c>
    </row>
    <row r="83260" spans="2:11" hidden="1" x14ac:dyDescent="0.35">
      <c r="B83260" t="s">
        <v>26114</v>
      </c>
      <c r="D83260" t="s">
        <v>10934</v>
      </c>
      <c r="E83260" t="s">
        <v>17133</v>
      </c>
      <c r="F83260" t="s">
        <v>26021</v>
      </c>
      <c r="J83260">
        <v>2766.8</v>
      </c>
      <c r="K83260">
        <v>5512</v>
      </c>
    </row>
    <row r="83261" spans="2:11" hidden="1" x14ac:dyDescent="0.35">
      <c r="B83261" t="s">
        <v>4139</v>
      </c>
      <c r="C83261" t="s">
        <v>197</v>
      </c>
      <c r="D83261" t="s">
        <v>10604</v>
      </c>
      <c r="E83261" t="s">
        <v>43</v>
      </c>
      <c r="F83261" t="s">
        <v>5277</v>
      </c>
      <c r="J83261">
        <v>95246.77</v>
      </c>
      <c r="K83261">
        <v>71412</v>
      </c>
    </row>
    <row r="83262" spans="2:11" hidden="1" x14ac:dyDescent="0.35">
      <c r="B83262" t="s">
        <v>10278</v>
      </c>
      <c r="C83262" t="s">
        <v>139</v>
      </c>
      <c r="D83262" t="s">
        <v>10635</v>
      </c>
      <c r="E83262" t="s">
        <v>626</v>
      </c>
      <c r="F83262" t="s">
        <v>10636</v>
      </c>
      <c r="J83262">
        <v>49109.41</v>
      </c>
      <c r="K83262">
        <v>51692</v>
      </c>
    </row>
    <row r="83263" spans="2:11" hidden="1" x14ac:dyDescent="0.35">
      <c r="B83263" t="s">
        <v>510</v>
      </c>
      <c r="C83263" t="s">
        <v>107</v>
      </c>
      <c r="D83263" t="s">
        <v>19920</v>
      </c>
      <c r="E83263" t="s">
        <v>43</v>
      </c>
      <c r="F83263" t="s">
        <v>16975</v>
      </c>
      <c r="J83263">
        <v>100712.71</v>
      </c>
      <c r="K83263">
        <v>62676</v>
      </c>
    </row>
    <row r="83264" spans="2:11" hidden="1" x14ac:dyDescent="0.35">
      <c r="B83264" t="s">
        <v>10643</v>
      </c>
      <c r="C83264" t="s">
        <v>197</v>
      </c>
      <c r="D83264" t="s">
        <v>10644</v>
      </c>
      <c r="E83264" t="s">
        <v>280</v>
      </c>
      <c r="F83264" t="s">
        <v>6114</v>
      </c>
      <c r="J83264">
        <v>116923.68</v>
      </c>
      <c r="K83264">
        <v>91569</v>
      </c>
    </row>
    <row r="83265" spans="2:11" hidden="1" x14ac:dyDescent="0.35">
      <c r="B83265" t="s">
        <v>27055</v>
      </c>
      <c r="C83265" t="s">
        <v>42</v>
      </c>
      <c r="D83265" t="s">
        <v>10644</v>
      </c>
      <c r="E83265" t="s">
        <v>17651</v>
      </c>
      <c r="F83265" t="s">
        <v>27056</v>
      </c>
      <c r="J83265">
        <v>2560.54</v>
      </c>
      <c r="K83265">
        <v>32975</v>
      </c>
    </row>
    <row r="83266" spans="2:11" hidden="1" x14ac:dyDescent="0.35">
      <c r="B83266" t="s">
        <v>10647</v>
      </c>
      <c r="C83266" t="s">
        <v>124</v>
      </c>
      <c r="D83266" t="s">
        <v>10644</v>
      </c>
      <c r="E83266" t="s">
        <v>74</v>
      </c>
      <c r="F83266" t="s">
        <v>6517</v>
      </c>
      <c r="J83266">
        <v>10096.82</v>
      </c>
      <c r="K83266">
        <v>10341</v>
      </c>
    </row>
    <row r="83267" spans="2:11" hidden="1" x14ac:dyDescent="0.35">
      <c r="B83267" t="s">
        <v>237</v>
      </c>
      <c r="C83267" t="s">
        <v>8</v>
      </c>
      <c r="D83267" t="s">
        <v>10644</v>
      </c>
      <c r="E83267" t="s">
        <v>1695</v>
      </c>
      <c r="F83267" t="s">
        <v>1741</v>
      </c>
      <c r="J83267">
        <v>41265.5</v>
      </c>
      <c r="K83267">
        <v>33262</v>
      </c>
    </row>
    <row r="83268" spans="2:11" hidden="1" x14ac:dyDescent="0.35">
      <c r="B83268" t="s">
        <v>8686</v>
      </c>
      <c r="C83268" t="s">
        <v>47</v>
      </c>
      <c r="D83268" t="s">
        <v>10644</v>
      </c>
      <c r="E83268" t="s">
        <v>16925</v>
      </c>
      <c r="F83268" t="s">
        <v>6274</v>
      </c>
      <c r="J83268">
        <v>101398.63</v>
      </c>
      <c r="K83268">
        <v>82414</v>
      </c>
    </row>
    <row r="83269" spans="2:11" hidden="1" x14ac:dyDescent="0.35">
      <c r="B83269" t="s">
        <v>17694</v>
      </c>
      <c r="C83269" t="s">
        <v>32</v>
      </c>
      <c r="D83269" t="s">
        <v>10644</v>
      </c>
      <c r="E83269" t="s">
        <v>1331</v>
      </c>
      <c r="F83269" t="s">
        <v>27001</v>
      </c>
      <c r="J83269">
        <v>28891.040000000001</v>
      </c>
      <c r="K83269">
        <v>39535</v>
      </c>
    </row>
    <row r="83270" spans="2:11" hidden="1" x14ac:dyDescent="0.35">
      <c r="B83270" t="s">
        <v>770</v>
      </c>
      <c r="C83270" t="s">
        <v>8</v>
      </c>
      <c r="D83270" t="s">
        <v>10644</v>
      </c>
      <c r="E83270" t="s">
        <v>1583</v>
      </c>
      <c r="F83270" t="s">
        <v>6317</v>
      </c>
      <c r="J83270">
        <v>36038.21</v>
      </c>
      <c r="K83270">
        <v>35348</v>
      </c>
    </row>
    <row r="83271" spans="2:11" hidden="1" x14ac:dyDescent="0.35">
      <c r="B83271" t="s">
        <v>1772</v>
      </c>
      <c r="C83271" t="s">
        <v>8</v>
      </c>
      <c r="D83271" t="s">
        <v>27057</v>
      </c>
      <c r="E83271" t="s">
        <v>428</v>
      </c>
      <c r="F83271" t="s">
        <v>27033</v>
      </c>
      <c r="J83271">
        <v>9284.68</v>
      </c>
      <c r="K83271">
        <v>23920</v>
      </c>
    </row>
    <row r="83272" spans="2:11" hidden="1" x14ac:dyDescent="0.35">
      <c r="B83272" t="s">
        <v>20721</v>
      </c>
      <c r="C83272" t="s">
        <v>134</v>
      </c>
      <c r="D83272" t="s">
        <v>10666</v>
      </c>
      <c r="E83272" t="s">
        <v>1315</v>
      </c>
      <c r="F83272" t="s">
        <v>23322</v>
      </c>
      <c r="J83272">
        <v>29780.560000000001</v>
      </c>
      <c r="K83272">
        <v>34452</v>
      </c>
    </row>
    <row r="83273" spans="2:11" hidden="1" x14ac:dyDescent="0.35">
      <c r="B83273" t="s">
        <v>301</v>
      </c>
      <c r="C83273" t="s">
        <v>107</v>
      </c>
      <c r="D83273" t="s">
        <v>10714</v>
      </c>
      <c r="E83273" t="s">
        <v>1279</v>
      </c>
      <c r="F83273" t="s">
        <v>8064</v>
      </c>
      <c r="J83273">
        <v>55092.959999999999</v>
      </c>
      <c r="K83273">
        <v>57792</v>
      </c>
    </row>
    <row r="83274" spans="2:11" hidden="1" x14ac:dyDescent="0.35">
      <c r="B83274" t="s">
        <v>522</v>
      </c>
      <c r="C83274" t="s">
        <v>149</v>
      </c>
      <c r="D83274" t="s">
        <v>10725</v>
      </c>
      <c r="E83274" t="s">
        <v>43</v>
      </c>
      <c r="F83274" t="s">
        <v>6491</v>
      </c>
      <c r="J83274">
        <v>119637.8</v>
      </c>
      <c r="K83274">
        <v>66784</v>
      </c>
    </row>
    <row r="83275" spans="2:11" hidden="1" x14ac:dyDescent="0.35">
      <c r="B83275" t="s">
        <v>3025</v>
      </c>
      <c r="C83275" t="s">
        <v>375</v>
      </c>
      <c r="D83275" t="s">
        <v>10734</v>
      </c>
      <c r="E83275" t="s">
        <v>26074</v>
      </c>
      <c r="F83275" t="s">
        <v>10735</v>
      </c>
      <c r="J83275">
        <v>121297.77</v>
      </c>
      <c r="K83275">
        <v>123900</v>
      </c>
    </row>
    <row r="83276" spans="2:11" hidden="1" x14ac:dyDescent="0.35">
      <c r="B83276" t="s">
        <v>2844</v>
      </c>
      <c r="D83276" t="s">
        <v>10741</v>
      </c>
      <c r="E83276" t="s">
        <v>43</v>
      </c>
      <c r="F83276" t="s">
        <v>4070</v>
      </c>
      <c r="J83276">
        <v>81299.06</v>
      </c>
      <c r="K83276">
        <v>70051</v>
      </c>
    </row>
    <row r="83277" spans="2:11" hidden="1" x14ac:dyDescent="0.35">
      <c r="B83277" t="s">
        <v>1862</v>
      </c>
      <c r="C83277" t="s">
        <v>375</v>
      </c>
      <c r="D83277" t="s">
        <v>10741</v>
      </c>
      <c r="E83277" t="s">
        <v>10798</v>
      </c>
      <c r="F83277" t="s">
        <v>8390</v>
      </c>
      <c r="J83277">
        <v>87431.24</v>
      </c>
      <c r="K83277">
        <v>90200</v>
      </c>
    </row>
    <row r="83278" spans="2:11" hidden="1" x14ac:dyDescent="0.35">
      <c r="B83278" t="s">
        <v>10806</v>
      </c>
      <c r="C83278" t="s">
        <v>21</v>
      </c>
      <c r="D83278" t="s">
        <v>10741</v>
      </c>
      <c r="E83278" t="s">
        <v>43</v>
      </c>
      <c r="F83278" t="s">
        <v>10807</v>
      </c>
      <c r="J83278">
        <v>101749.8</v>
      </c>
      <c r="K83278">
        <v>82484</v>
      </c>
    </row>
    <row r="83279" spans="2:11" hidden="1" x14ac:dyDescent="0.35">
      <c r="B83279" t="s">
        <v>220</v>
      </c>
      <c r="C83279" t="s">
        <v>21</v>
      </c>
      <c r="D83279" t="s">
        <v>10816</v>
      </c>
      <c r="E83279" t="s">
        <v>43</v>
      </c>
      <c r="F83279" t="s">
        <v>3689</v>
      </c>
      <c r="J83279">
        <v>104258.12</v>
      </c>
      <c r="K83279">
        <v>62676</v>
      </c>
    </row>
    <row r="83280" spans="2:11" hidden="1" x14ac:dyDescent="0.35">
      <c r="B83280" t="s">
        <v>824</v>
      </c>
      <c r="D83280" t="s">
        <v>27058</v>
      </c>
      <c r="E83280" t="s">
        <v>81</v>
      </c>
      <c r="F83280" t="s">
        <v>27059</v>
      </c>
      <c r="J83280">
        <v>11823.89</v>
      </c>
      <c r="K83280">
        <v>26832</v>
      </c>
    </row>
    <row r="83281" spans="2:11" hidden="1" x14ac:dyDescent="0.35">
      <c r="B83281" t="s">
        <v>5172</v>
      </c>
      <c r="C83281" t="s">
        <v>149</v>
      </c>
      <c r="D83281" t="s">
        <v>26078</v>
      </c>
      <c r="E83281" t="s">
        <v>43</v>
      </c>
      <c r="F83281" t="s">
        <v>26079</v>
      </c>
      <c r="J83281">
        <v>57306.38</v>
      </c>
      <c r="K83281">
        <v>49088</v>
      </c>
    </row>
    <row r="83282" spans="2:11" hidden="1" x14ac:dyDescent="0.35">
      <c r="B83282" t="s">
        <v>2014</v>
      </c>
      <c r="C83282" t="s">
        <v>124</v>
      </c>
      <c r="D83282" t="s">
        <v>10883</v>
      </c>
      <c r="E83282" t="s">
        <v>1814</v>
      </c>
      <c r="F83282" t="s">
        <v>26080</v>
      </c>
      <c r="J83282">
        <v>62313.73</v>
      </c>
      <c r="K83282">
        <v>64600</v>
      </c>
    </row>
    <row r="83283" spans="2:11" hidden="1" x14ac:dyDescent="0.35">
      <c r="B83283" t="s">
        <v>10882</v>
      </c>
      <c r="C83283" t="s">
        <v>8</v>
      </c>
      <c r="D83283" t="s">
        <v>10883</v>
      </c>
      <c r="E83283" t="s">
        <v>23351</v>
      </c>
      <c r="F83283" t="s">
        <v>2239</v>
      </c>
      <c r="J83283">
        <v>66449.539999999994</v>
      </c>
      <c r="K83283">
        <v>64365</v>
      </c>
    </row>
    <row r="83284" spans="2:11" hidden="1" x14ac:dyDescent="0.35">
      <c r="B83284" t="s">
        <v>3242</v>
      </c>
      <c r="C83284" t="s">
        <v>124</v>
      </c>
      <c r="D83284" t="s">
        <v>19931</v>
      </c>
      <c r="E83284" t="s">
        <v>43</v>
      </c>
      <c r="F83284" t="s">
        <v>19932</v>
      </c>
      <c r="J83284">
        <v>68057.61</v>
      </c>
      <c r="K83284">
        <v>58963</v>
      </c>
    </row>
    <row r="83285" spans="2:11" hidden="1" x14ac:dyDescent="0.35">
      <c r="B83285" t="s">
        <v>10897</v>
      </c>
      <c r="C83285" t="s">
        <v>38</v>
      </c>
      <c r="D83285" t="s">
        <v>10898</v>
      </c>
      <c r="E83285" t="s">
        <v>2048</v>
      </c>
      <c r="F83285" t="s">
        <v>4888</v>
      </c>
      <c r="J83285">
        <v>56653.01</v>
      </c>
      <c r="K83285">
        <v>60800</v>
      </c>
    </row>
    <row r="83286" spans="2:11" hidden="1" x14ac:dyDescent="0.35">
      <c r="B83286" t="s">
        <v>119</v>
      </c>
      <c r="C83286" t="s">
        <v>32</v>
      </c>
      <c r="D83286" t="s">
        <v>10898</v>
      </c>
      <c r="E83286" t="s">
        <v>67</v>
      </c>
      <c r="F83286" t="s">
        <v>1839</v>
      </c>
      <c r="J83286">
        <v>40631.26</v>
      </c>
      <c r="K83286">
        <v>31512</v>
      </c>
    </row>
    <row r="83287" spans="2:11" hidden="1" x14ac:dyDescent="0.35">
      <c r="B83287" t="s">
        <v>10276</v>
      </c>
      <c r="C83287" t="s">
        <v>8</v>
      </c>
      <c r="D83287" t="s">
        <v>27060</v>
      </c>
      <c r="E83287" t="s">
        <v>3030</v>
      </c>
      <c r="F83287" t="s">
        <v>26977</v>
      </c>
      <c r="J83287">
        <v>49547.44</v>
      </c>
      <c r="K83287">
        <v>53636</v>
      </c>
    </row>
    <row r="83288" spans="2:11" hidden="1" x14ac:dyDescent="0.35">
      <c r="B83288" t="s">
        <v>2288</v>
      </c>
      <c r="C83288" t="s">
        <v>42</v>
      </c>
      <c r="D83288" t="s">
        <v>10902</v>
      </c>
      <c r="E83288" t="s">
        <v>9996</v>
      </c>
      <c r="F83288" t="s">
        <v>27061</v>
      </c>
      <c r="K83288">
        <v>22350</v>
      </c>
    </row>
    <row r="83289" spans="2:11" hidden="1" x14ac:dyDescent="0.35">
      <c r="B83289" t="s">
        <v>2288</v>
      </c>
      <c r="C83289" t="s">
        <v>42</v>
      </c>
      <c r="D83289" t="s">
        <v>10902</v>
      </c>
      <c r="E83289" t="s">
        <v>27062</v>
      </c>
      <c r="F83289" t="s">
        <v>10905</v>
      </c>
      <c r="J83289">
        <v>24349.279999999999</v>
      </c>
      <c r="K83289">
        <v>42250</v>
      </c>
    </row>
    <row r="83290" spans="2:11" hidden="1" x14ac:dyDescent="0.35">
      <c r="B83290" t="s">
        <v>710</v>
      </c>
      <c r="D83290" t="s">
        <v>10935</v>
      </c>
      <c r="E83290" t="s">
        <v>945</v>
      </c>
      <c r="F83290" t="s">
        <v>6342</v>
      </c>
      <c r="J83290">
        <v>51586.12</v>
      </c>
      <c r="K83290">
        <v>51051</v>
      </c>
    </row>
    <row r="83291" spans="2:11" hidden="1" x14ac:dyDescent="0.35">
      <c r="B83291" t="s">
        <v>526</v>
      </c>
      <c r="C83291" t="s">
        <v>927</v>
      </c>
      <c r="D83291" t="s">
        <v>10935</v>
      </c>
      <c r="E83291" t="s">
        <v>1465</v>
      </c>
      <c r="F83291" t="s">
        <v>10936</v>
      </c>
      <c r="J83291">
        <v>40790.39</v>
      </c>
      <c r="K83291">
        <v>40683</v>
      </c>
    </row>
    <row r="83292" spans="2:11" hidden="1" x14ac:dyDescent="0.35">
      <c r="B83292" t="s">
        <v>7217</v>
      </c>
      <c r="C83292" t="s">
        <v>60</v>
      </c>
      <c r="D83292" t="s">
        <v>10935</v>
      </c>
      <c r="E83292" t="s">
        <v>247</v>
      </c>
      <c r="F83292" t="s">
        <v>23411</v>
      </c>
      <c r="J83292">
        <v>46300.74</v>
      </c>
      <c r="K83292">
        <v>53636</v>
      </c>
    </row>
    <row r="83293" spans="2:11" hidden="1" x14ac:dyDescent="0.35">
      <c r="B83293" t="s">
        <v>536</v>
      </c>
      <c r="C83293" t="s">
        <v>14</v>
      </c>
      <c r="D83293" t="s">
        <v>10935</v>
      </c>
      <c r="E83293" t="s">
        <v>1695</v>
      </c>
      <c r="F83293" t="s">
        <v>4949</v>
      </c>
      <c r="J83293">
        <v>35131.589999999997</v>
      </c>
      <c r="K83293">
        <v>36256</v>
      </c>
    </row>
    <row r="83294" spans="2:11" hidden="1" x14ac:dyDescent="0.35">
      <c r="B83294" t="s">
        <v>123</v>
      </c>
      <c r="C83294" t="s">
        <v>42</v>
      </c>
      <c r="D83294" t="s">
        <v>10940</v>
      </c>
      <c r="E83294" t="s">
        <v>4380</v>
      </c>
      <c r="F83294" t="s">
        <v>10941</v>
      </c>
      <c r="J83294">
        <v>38896.620000000003</v>
      </c>
      <c r="K83294">
        <v>39376</v>
      </c>
    </row>
    <row r="83295" spans="2:11" hidden="1" x14ac:dyDescent="0.35">
      <c r="B83295" t="s">
        <v>26081</v>
      </c>
      <c r="D83295" t="s">
        <v>10940</v>
      </c>
      <c r="E83295" t="s">
        <v>5656</v>
      </c>
      <c r="F83295" t="s">
        <v>26082</v>
      </c>
      <c r="J83295">
        <v>34200.14</v>
      </c>
      <c r="K83295">
        <v>33140</v>
      </c>
    </row>
    <row r="83296" spans="2:11" hidden="1" x14ac:dyDescent="0.35">
      <c r="B83296" t="s">
        <v>27063</v>
      </c>
      <c r="C83296" t="s">
        <v>124</v>
      </c>
      <c r="D83296" t="s">
        <v>17054</v>
      </c>
      <c r="E83296" t="s">
        <v>213</v>
      </c>
      <c r="F83296" t="s">
        <v>27023</v>
      </c>
      <c r="J83296">
        <v>15787.76</v>
      </c>
      <c r="K83296">
        <v>22318</v>
      </c>
    </row>
    <row r="83297" spans="2:11" hidden="1" x14ac:dyDescent="0.35">
      <c r="B83297" t="s">
        <v>1851</v>
      </c>
      <c r="C83297" t="s">
        <v>124</v>
      </c>
      <c r="D83297" t="s">
        <v>10944</v>
      </c>
      <c r="E83297" t="s">
        <v>43</v>
      </c>
      <c r="F83297" t="s">
        <v>3565</v>
      </c>
      <c r="J83297">
        <v>83400.14</v>
      </c>
      <c r="K83297">
        <v>71412</v>
      </c>
    </row>
    <row r="83298" spans="2:11" hidden="1" x14ac:dyDescent="0.35">
      <c r="B83298" t="s">
        <v>2449</v>
      </c>
      <c r="C83298" t="s">
        <v>8</v>
      </c>
      <c r="D83298" t="s">
        <v>10946</v>
      </c>
      <c r="E83298" t="s">
        <v>43</v>
      </c>
      <c r="F83298" t="s">
        <v>10947</v>
      </c>
      <c r="J83298">
        <v>117071.02</v>
      </c>
      <c r="K83298">
        <v>83881</v>
      </c>
    </row>
    <row r="83299" spans="2:11" hidden="1" x14ac:dyDescent="0.35">
      <c r="B83299" t="s">
        <v>27064</v>
      </c>
      <c r="D83299" t="s">
        <v>10949</v>
      </c>
      <c r="E83299" t="s">
        <v>213</v>
      </c>
      <c r="F83299" t="s">
        <v>27065</v>
      </c>
      <c r="J83299">
        <v>27590.19</v>
      </c>
      <c r="K83299">
        <v>22318</v>
      </c>
    </row>
    <row r="83300" spans="2:11" hidden="1" x14ac:dyDescent="0.35">
      <c r="B83300" t="s">
        <v>301</v>
      </c>
      <c r="C83300" t="s">
        <v>112</v>
      </c>
      <c r="D83300" t="s">
        <v>10949</v>
      </c>
      <c r="E83300" t="s">
        <v>4031</v>
      </c>
      <c r="F83300" t="s">
        <v>26083</v>
      </c>
      <c r="J83300">
        <v>25838.95</v>
      </c>
      <c r="K83300">
        <v>39887</v>
      </c>
    </row>
    <row r="83301" spans="2:11" hidden="1" x14ac:dyDescent="0.35">
      <c r="B83301" t="s">
        <v>759</v>
      </c>
      <c r="C83301" t="s">
        <v>112</v>
      </c>
      <c r="D83301" t="s">
        <v>10586</v>
      </c>
      <c r="E83301" t="s">
        <v>67</v>
      </c>
      <c r="F83301" t="s">
        <v>9104</v>
      </c>
      <c r="J83301">
        <v>32204.720000000001</v>
      </c>
      <c r="K83301">
        <v>30368</v>
      </c>
    </row>
    <row r="83302" spans="2:11" hidden="1" x14ac:dyDescent="0.35">
      <c r="B83302" t="s">
        <v>18938</v>
      </c>
      <c r="C83302" t="s">
        <v>42</v>
      </c>
      <c r="D83302" t="s">
        <v>27066</v>
      </c>
      <c r="E83302" t="s">
        <v>699</v>
      </c>
      <c r="F83302" t="s">
        <v>26984</v>
      </c>
      <c r="J83302">
        <v>8099.01</v>
      </c>
      <c r="K83302">
        <v>48971</v>
      </c>
    </row>
    <row r="83303" spans="2:11" hidden="1" x14ac:dyDescent="0.35">
      <c r="B83303" t="s">
        <v>10266</v>
      </c>
      <c r="D83303" t="s">
        <v>10575</v>
      </c>
      <c r="E83303" t="s">
        <v>7748</v>
      </c>
      <c r="F83303" t="s">
        <v>10849</v>
      </c>
      <c r="J83303">
        <v>39920.160000000003</v>
      </c>
      <c r="K83303">
        <v>41030</v>
      </c>
    </row>
    <row r="83304" spans="2:11" hidden="1" x14ac:dyDescent="0.35">
      <c r="B83304" t="s">
        <v>11192</v>
      </c>
      <c r="D83304" t="s">
        <v>10586</v>
      </c>
      <c r="E83304" t="s">
        <v>9130</v>
      </c>
      <c r="F83304" t="s">
        <v>16975</v>
      </c>
      <c r="J83304">
        <v>55397.69</v>
      </c>
      <c r="K83304">
        <v>57200</v>
      </c>
    </row>
    <row r="83305" spans="2:11" hidden="1" x14ac:dyDescent="0.35">
      <c r="B83305" t="s">
        <v>7823</v>
      </c>
      <c r="C83305" t="s">
        <v>297</v>
      </c>
      <c r="D83305" t="s">
        <v>10953</v>
      </c>
      <c r="E83305" t="s">
        <v>43</v>
      </c>
      <c r="F83305" t="s">
        <v>5025</v>
      </c>
      <c r="J83305">
        <v>95039.29</v>
      </c>
      <c r="K83305">
        <v>77591</v>
      </c>
    </row>
    <row r="83306" spans="2:11" hidden="1" x14ac:dyDescent="0.35">
      <c r="B83306" t="s">
        <v>469</v>
      </c>
      <c r="C83306" t="s">
        <v>8</v>
      </c>
      <c r="D83306" t="s">
        <v>19902</v>
      </c>
      <c r="E83306" t="s">
        <v>16797</v>
      </c>
      <c r="F83306" t="s">
        <v>19777</v>
      </c>
      <c r="J83306">
        <v>25938.59</v>
      </c>
      <c r="K83306">
        <v>29453</v>
      </c>
    </row>
    <row r="83307" spans="2:11" hidden="1" x14ac:dyDescent="0.35">
      <c r="B83307" t="s">
        <v>536</v>
      </c>
      <c r="C83307" t="s">
        <v>38</v>
      </c>
      <c r="D83307" t="s">
        <v>1802</v>
      </c>
      <c r="E83307" t="s">
        <v>43</v>
      </c>
      <c r="F83307" t="s">
        <v>1831</v>
      </c>
      <c r="J83307">
        <v>90087.52</v>
      </c>
      <c r="K83307">
        <v>83881</v>
      </c>
    </row>
    <row r="83308" spans="2:11" hidden="1" x14ac:dyDescent="0.35">
      <c r="B83308" t="s">
        <v>1834</v>
      </c>
      <c r="C83308" t="s">
        <v>38</v>
      </c>
      <c r="D83308" t="s">
        <v>1802</v>
      </c>
      <c r="E83308" t="s">
        <v>26961</v>
      </c>
      <c r="F83308" t="s">
        <v>1835</v>
      </c>
      <c r="J83308">
        <v>36417.31</v>
      </c>
      <c r="K83308">
        <v>34218</v>
      </c>
    </row>
    <row r="83309" spans="2:11" hidden="1" x14ac:dyDescent="0.35">
      <c r="B83309" t="s">
        <v>3556</v>
      </c>
      <c r="D83309" t="s">
        <v>1802</v>
      </c>
      <c r="E83309" t="s">
        <v>81</v>
      </c>
      <c r="F83309" t="s">
        <v>26977</v>
      </c>
      <c r="J83309">
        <v>10769.85</v>
      </c>
      <c r="K83309">
        <v>20800</v>
      </c>
    </row>
    <row r="83310" spans="2:11" hidden="1" x14ac:dyDescent="0.35">
      <c r="B83310" t="s">
        <v>10875</v>
      </c>
      <c r="C83310" t="s">
        <v>47</v>
      </c>
      <c r="D83310" t="s">
        <v>10876</v>
      </c>
      <c r="E83310" t="s">
        <v>280</v>
      </c>
      <c r="F83310" t="s">
        <v>4939</v>
      </c>
      <c r="J83310">
        <v>92548.03</v>
      </c>
      <c r="K83310">
        <v>86190</v>
      </c>
    </row>
    <row r="83311" spans="2:11" hidden="1" x14ac:dyDescent="0.35">
      <c r="B83311" t="s">
        <v>12428</v>
      </c>
      <c r="D83311" t="s">
        <v>10953</v>
      </c>
      <c r="E83311" t="s">
        <v>213</v>
      </c>
      <c r="F83311" t="s">
        <v>26086</v>
      </c>
      <c r="J83311">
        <v>24665.16</v>
      </c>
      <c r="K83311">
        <v>22318</v>
      </c>
    </row>
    <row r="83312" spans="2:11" hidden="1" x14ac:dyDescent="0.35">
      <c r="B83312" t="s">
        <v>8536</v>
      </c>
      <c r="C83312" t="s">
        <v>134</v>
      </c>
      <c r="D83312" t="s">
        <v>1802</v>
      </c>
      <c r="E83312" t="s">
        <v>1578</v>
      </c>
      <c r="F83312" t="s">
        <v>2210</v>
      </c>
      <c r="J83312">
        <v>29089.69</v>
      </c>
      <c r="K83312">
        <v>28567</v>
      </c>
    </row>
    <row r="83313" spans="2:11" hidden="1" x14ac:dyDescent="0.35">
      <c r="B83313" t="s">
        <v>2725</v>
      </c>
      <c r="C83313" t="s">
        <v>107</v>
      </c>
      <c r="D83313" t="s">
        <v>10575</v>
      </c>
      <c r="E83313" t="s">
        <v>2447</v>
      </c>
      <c r="F83313" t="s">
        <v>16780</v>
      </c>
      <c r="J83313">
        <v>17839.84</v>
      </c>
      <c r="K83313">
        <v>28931</v>
      </c>
    </row>
    <row r="83314" spans="2:11" hidden="1" x14ac:dyDescent="0.35">
      <c r="B83314" t="s">
        <v>5119</v>
      </c>
      <c r="C83314" t="s">
        <v>375</v>
      </c>
      <c r="D83314" t="s">
        <v>10878</v>
      </c>
      <c r="E83314" t="s">
        <v>43</v>
      </c>
      <c r="F83314" t="s">
        <v>602</v>
      </c>
      <c r="J83314">
        <v>140614.64000000001</v>
      </c>
      <c r="K83314">
        <v>79689</v>
      </c>
    </row>
    <row r="83315" spans="2:11" hidden="1" x14ac:dyDescent="0.35">
      <c r="B83315" t="s">
        <v>4332</v>
      </c>
      <c r="D83315" t="s">
        <v>10722</v>
      </c>
      <c r="E83315" t="s">
        <v>1670</v>
      </c>
      <c r="F83315" t="s">
        <v>4819</v>
      </c>
      <c r="J83315">
        <v>55727.26</v>
      </c>
      <c r="K83315">
        <v>47538</v>
      </c>
    </row>
    <row r="83316" spans="2:11" hidden="1" x14ac:dyDescent="0.35">
      <c r="B83316" t="s">
        <v>4241</v>
      </c>
      <c r="C83316" t="s">
        <v>97</v>
      </c>
      <c r="D83316" t="s">
        <v>10704</v>
      </c>
      <c r="E83316" t="s">
        <v>43</v>
      </c>
      <c r="F83316" t="s">
        <v>5154</v>
      </c>
      <c r="J83316">
        <v>87645.36</v>
      </c>
      <c r="K83316">
        <v>66122</v>
      </c>
    </row>
    <row r="83317" spans="2:11" hidden="1" x14ac:dyDescent="0.35">
      <c r="B83317" t="s">
        <v>5116</v>
      </c>
      <c r="D83317" t="s">
        <v>10586</v>
      </c>
      <c r="E83317" t="s">
        <v>4857</v>
      </c>
      <c r="F83317" t="s">
        <v>26020</v>
      </c>
      <c r="J83317">
        <v>34573.97</v>
      </c>
      <c r="K83317">
        <v>25854</v>
      </c>
    </row>
    <row r="83318" spans="2:11" hidden="1" x14ac:dyDescent="0.35">
      <c r="B83318" t="s">
        <v>11999</v>
      </c>
      <c r="D83318" t="s">
        <v>10953</v>
      </c>
      <c r="E83318" t="s">
        <v>16797</v>
      </c>
      <c r="F83318" t="s">
        <v>23553</v>
      </c>
      <c r="J83318">
        <v>46149.85</v>
      </c>
      <c r="K83318">
        <v>29890</v>
      </c>
    </row>
    <row r="83319" spans="2:11" hidden="1" x14ac:dyDescent="0.35">
      <c r="B83319" t="s">
        <v>1840</v>
      </c>
      <c r="C83319" t="s">
        <v>375</v>
      </c>
      <c r="D83319" t="s">
        <v>1802</v>
      </c>
      <c r="E83319" t="s">
        <v>43</v>
      </c>
      <c r="F83319" t="s">
        <v>1841</v>
      </c>
      <c r="J83319">
        <v>73067.210000000006</v>
      </c>
      <c r="K83319">
        <v>70051</v>
      </c>
    </row>
    <row r="83320" spans="2:11" hidden="1" x14ac:dyDescent="0.35">
      <c r="B83320" t="s">
        <v>7341</v>
      </c>
      <c r="C83320" t="s">
        <v>197</v>
      </c>
      <c r="D83320" t="s">
        <v>10575</v>
      </c>
      <c r="E83320" t="s">
        <v>26975</v>
      </c>
      <c r="F83320" t="s">
        <v>10120</v>
      </c>
      <c r="J83320">
        <v>43079.89</v>
      </c>
      <c r="K83320">
        <v>41421</v>
      </c>
    </row>
    <row r="83321" spans="2:11" hidden="1" x14ac:dyDescent="0.35">
      <c r="B83321" t="s">
        <v>1813</v>
      </c>
      <c r="C83321" t="s">
        <v>197</v>
      </c>
      <c r="D83321" t="s">
        <v>20049</v>
      </c>
      <c r="E83321" t="s">
        <v>43</v>
      </c>
      <c r="F83321" t="s">
        <v>20050</v>
      </c>
      <c r="J83321">
        <v>68199.06</v>
      </c>
      <c r="K83321">
        <v>58963</v>
      </c>
    </row>
    <row r="83322" spans="2:11" hidden="1" x14ac:dyDescent="0.35">
      <c r="B83322" t="s">
        <v>2876</v>
      </c>
      <c r="C83322" t="s">
        <v>42</v>
      </c>
      <c r="D83322" t="s">
        <v>23538</v>
      </c>
      <c r="E83322" t="s">
        <v>17651</v>
      </c>
      <c r="F83322" t="s">
        <v>27067</v>
      </c>
      <c r="J83322">
        <v>1280.8699999999999</v>
      </c>
      <c r="K83322">
        <v>32975</v>
      </c>
    </row>
    <row r="83323" spans="2:11" hidden="1" x14ac:dyDescent="0.35">
      <c r="B83323" t="s">
        <v>408</v>
      </c>
      <c r="C83323" t="s">
        <v>124</v>
      </c>
      <c r="D83323" t="s">
        <v>10705</v>
      </c>
      <c r="E83323" t="s">
        <v>43</v>
      </c>
      <c r="F83323" t="s">
        <v>1989</v>
      </c>
      <c r="J83323">
        <v>78930.649999999994</v>
      </c>
      <c r="K83323">
        <v>66122</v>
      </c>
    </row>
    <row r="83324" spans="2:11" hidden="1" x14ac:dyDescent="0.35">
      <c r="B83324" t="s">
        <v>1281</v>
      </c>
      <c r="C83324" t="s">
        <v>149</v>
      </c>
      <c r="D83324" t="s">
        <v>10586</v>
      </c>
      <c r="E83324" t="s">
        <v>2690</v>
      </c>
      <c r="F83324" t="s">
        <v>10587</v>
      </c>
      <c r="J83324">
        <v>55068.37</v>
      </c>
      <c r="K83324">
        <v>45079</v>
      </c>
    </row>
    <row r="83325" spans="2:11" hidden="1" x14ac:dyDescent="0.35">
      <c r="B83325" t="s">
        <v>7757</v>
      </c>
      <c r="C83325" t="s">
        <v>47</v>
      </c>
      <c r="D83325" t="s">
        <v>10953</v>
      </c>
      <c r="E83325" t="s">
        <v>26066</v>
      </c>
      <c r="F83325" t="s">
        <v>26087</v>
      </c>
      <c r="J83325">
        <v>26436.22</v>
      </c>
      <c r="K83325">
        <v>28440</v>
      </c>
    </row>
    <row r="83326" spans="2:11" hidden="1" x14ac:dyDescent="0.35">
      <c r="B83326" t="s">
        <v>1844</v>
      </c>
      <c r="D83326" t="s">
        <v>1845</v>
      </c>
      <c r="E83326" t="s">
        <v>324</v>
      </c>
      <c r="F83326" t="s">
        <v>1847</v>
      </c>
      <c r="J83326">
        <v>82546.320000000007</v>
      </c>
      <c r="K83326">
        <v>85000</v>
      </c>
    </row>
    <row r="83327" spans="2:11" hidden="1" x14ac:dyDescent="0.35">
      <c r="B83327" t="s">
        <v>4487</v>
      </c>
      <c r="D83327" t="s">
        <v>10575</v>
      </c>
      <c r="E83327" t="s">
        <v>1488</v>
      </c>
      <c r="F83327" t="s">
        <v>10850</v>
      </c>
      <c r="J83327">
        <v>37163.97</v>
      </c>
      <c r="K83327">
        <v>33384</v>
      </c>
    </row>
    <row r="83328" spans="2:11" hidden="1" x14ac:dyDescent="0.35">
      <c r="B83328" t="s">
        <v>2888</v>
      </c>
      <c r="C83328" t="s">
        <v>124</v>
      </c>
      <c r="D83328" t="s">
        <v>10879</v>
      </c>
      <c r="E83328" t="s">
        <v>23351</v>
      </c>
      <c r="F83328" t="s">
        <v>2239</v>
      </c>
      <c r="J83328">
        <v>60490.559999999998</v>
      </c>
      <c r="K83328">
        <v>64365</v>
      </c>
    </row>
    <row r="83329" spans="2:11" hidden="1" x14ac:dyDescent="0.35">
      <c r="B83329" t="s">
        <v>9831</v>
      </c>
      <c r="C83329" t="s">
        <v>139</v>
      </c>
      <c r="D83329" t="s">
        <v>26129</v>
      </c>
      <c r="E83329" t="s">
        <v>93</v>
      </c>
      <c r="F83329" t="s">
        <v>26130</v>
      </c>
      <c r="J83329">
        <v>62315.32</v>
      </c>
      <c r="K83329">
        <v>64600</v>
      </c>
    </row>
    <row r="83330" spans="2:11" hidden="1" x14ac:dyDescent="0.35">
      <c r="B83330" t="s">
        <v>220</v>
      </c>
      <c r="C83330" t="s">
        <v>32</v>
      </c>
      <c r="D83330" t="s">
        <v>10706</v>
      </c>
      <c r="E83330" t="s">
        <v>14530</v>
      </c>
      <c r="F83330" t="s">
        <v>26126</v>
      </c>
      <c r="J83330">
        <v>71154</v>
      </c>
      <c r="K83330">
        <v>74000</v>
      </c>
    </row>
    <row r="83331" spans="2:11" hidden="1" x14ac:dyDescent="0.35">
      <c r="B83331" t="s">
        <v>1892</v>
      </c>
      <c r="C83331" t="s">
        <v>42</v>
      </c>
      <c r="D83331" t="s">
        <v>10586</v>
      </c>
      <c r="E83331" t="s">
        <v>2754</v>
      </c>
      <c r="F83331" t="s">
        <v>6369</v>
      </c>
      <c r="J83331">
        <v>36694.11</v>
      </c>
      <c r="K83331">
        <v>36272</v>
      </c>
    </row>
    <row r="83332" spans="2:11" hidden="1" x14ac:dyDescent="0.35">
      <c r="B83332" t="s">
        <v>220</v>
      </c>
      <c r="C83332" t="s">
        <v>107</v>
      </c>
      <c r="D83332" t="s">
        <v>10578</v>
      </c>
      <c r="E83332" t="s">
        <v>23460</v>
      </c>
      <c r="F83332" t="s">
        <v>3804</v>
      </c>
      <c r="J83332">
        <v>76712.37</v>
      </c>
      <c r="K83332">
        <v>77379</v>
      </c>
    </row>
    <row r="83333" spans="2:11" hidden="1" x14ac:dyDescent="0.35">
      <c r="B83333" t="s">
        <v>1851</v>
      </c>
      <c r="C83333" t="s">
        <v>124</v>
      </c>
      <c r="D83333" t="s">
        <v>1849</v>
      </c>
      <c r="E83333" t="s">
        <v>1852</v>
      </c>
      <c r="F83333" t="s">
        <v>1853</v>
      </c>
      <c r="J83333">
        <v>39573.660000000003</v>
      </c>
      <c r="K83333">
        <v>39931</v>
      </c>
    </row>
    <row r="83334" spans="2:11" hidden="1" x14ac:dyDescent="0.35">
      <c r="B83334" t="s">
        <v>797</v>
      </c>
      <c r="C83334" t="s">
        <v>149</v>
      </c>
      <c r="D83334" t="s">
        <v>1854</v>
      </c>
      <c r="E83334" t="s">
        <v>43</v>
      </c>
      <c r="F83334" t="s">
        <v>1855</v>
      </c>
      <c r="J83334">
        <v>76646.92</v>
      </c>
      <c r="K83334">
        <v>66122</v>
      </c>
    </row>
    <row r="83335" spans="2:11" hidden="1" x14ac:dyDescent="0.35">
      <c r="B83335" t="s">
        <v>1858</v>
      </c>
      <c r="D83335" t="s">
        <v>1857</v>
      </c>
      <c r="E83335" t="s">
        <v>373</v>
      </c>
      <c r="F83335" t="s">
        <v>1859</v>
      </c>
      <c r="J83335">
        <v>47368.13</v>
      </c>
      <c r="K83335">
        <v>48263</v>
      </c>
    </row>
    <row r="83336" spans="2:11" hidden="1" x14ac:dyDescent="0.35">
      <c r="B83336" t="s">
        <v>1241</v>
      </c>
      <c r="C83336" t="s">
        <v>21</v>
      </c>
      <c r="D83336" t="s">
        <v>1857</v>
      </c>
      <c r="E83336" t="s">
        <v>1860</v>
      </c>
      <c r="F83336" t="s">
        <v>1861</v>
      </c>
      <c r="J83336">
        <v>62880.45</v>
      </c>
      <c r="K83336">
        <v>62900</v>
      </c>
    </row>
    <row r="83337" spans="2:11" hidden="1" x14ac:dyDescent="0.35">
      <c r="B83337" t="s">
        <v>1862</v>
      </c>
      <c r="C83337" t="s">
        <v>21</v>
      </c>
      <c r="D83337" t="s">
        <v>1857</v>
      </c>
      <c r="E83337" t="s">
        <v>1863</v>
      </c>
      <c r="F83337" t="s">
        <v>1864</v>
      </c>
      <c r="J83337">
        <v>43114.75</v>
      </c>
      <c r="K83337">
        <v>41452</v>
      </c>
    </row>
    <row r="83338" spans="2:11" hidden="1" x14ac:dyDescent="0.35">
      <c r="B83338" t="s">
        <v>536</v>
      </c>
      <c r="C83338" t="s">
        <v>124</v>
      </c>
      <c r="D83338" t="s">
        <v>1857</v>
      </c>
      <c r="E83338" t="s">
        <v>43</v>
      </c>
      <c r="F83338" t="s">
        <v>16853</v>
      </c>
      <c r="J83338">
        <v>82077.320000000007</v>
      </c>
      <c r="K83338">
        <v>62676</v>
      </c>
    </row>
    <row r="83339" spans="2:11" hidden="1" x14ac:dyDescent="0.35">
      <c r="B83339" t="s">
        <v>63</v>
      </c>
      <c r="C83339">
        <v>9</v>
      </c>
      <c r="E83339" t="s">
        <v>17792</v>
      </c>
      <c r="F83339" t="s">
        <v>4429</v>
      </c>
      <c r="J83339">
        <v>81198.41</v>
      </c>
      <c r="K83339">
        <v>70051</v>
      </c>
    </row>
    <row r="83340" spans="2:11" hidden="1" x14ac:dyDescent="0.35">
      <c r="B83340" t="s">
        <v>2919</v>
      </c>
      <c r="D83340" t="s">
        <v>16983</v>
      </c>
      <c r="E83340" t="s">
        <v>23214</v>
      </c>
      <c r="F83340" t="s">
        <v>16984</v>
      </c>
      <c r="J83340">
        <v>63241.52</v>
      </c>
      <c r="K83340">
        <v>60800</v>
      </c>
    </row>
    <row r="83341" spans="2:11" hidden="1" x14ac:dyDescent="0.35">
      <c r="B83341" t="s">
        <v>1363</v>
      </c>
      <c r="C83341" t="s">
        <v>14</v>
      </c>
      <c r="D83341" t="s">
        <v>265</v>
      </c>
      <c r="E83341" t="s">
        <v>1364</v>
      </c>
      <c r="F83341" t="s">
        <v>1366</v>
      </c>
      <c r="J83341">
        <v>6847.2</v>
      </c>
      <c r="K83341">
        <v>22464</v>
      </c>
    </row>
    <row r="83342" spans="2:11" hidden="1" x14ac:dyDescent="0.35">
      <c r="B83342" t="s">
        <v>492</v>
      </c>
      <c r="C83342" t="s">
        <v>139</v>
      </c>
      <c r="D83342" t="s">
        <v>265</v>
      </c>
      <c r="E83342" t="s">
        <v>1492</v>
      </c>
      <c r="F83342" t="s">
        <v>1494</v>
      </c>
      <c r="J83342">
        <v>57629.41</v>
      </c>
      <c r="K83342">
        <v>58507</v>
      </c>
    </row>
    <row r="83343" spans="2:11" hidden="1" x14ac:dyDescent="0.35">
      <c r="B83343" t="s">
        <v>264</v>
      </c>
      <c r="D83343" t="s">
        <v>265</v>
      </c>
      <c r="E83343" t="s">
        <v>16797</v>
      </c>
      <c r="F83343" t="s">
        <v>267</v>
      </c>
      <c r="J83343">
        <v>39524.68</v>
      </c>
      <c r="K83343">
        <v>31345</v>
      </c>
    </row>
    <row r="83344" spans="2:11" hidden="1" x14ac:dyDescent="0.35">
      <c r="B83344" t="s">
        <v>1498</v>
      </c>
      <c r="C83344" t="s">
        <v>124</v>
      </c>
      <c r="D83344" t="s">
        <v>265</v>
      </c>
      <c r="E83344" t="s">
        <v>14606</v>
      </c>
      <c r="F83344" t="s">
        <v>1499</v>
      </c>
      <c r="J83344">
        <v>63869.29</v>
      </c>
      <c r="K83344">
        <v>65800</v>
      </c>
    </row>
    <row r="83345" spans="2:11" hidden="1" x14ac:dyDescent="0.35">
      <c r="B83345" t="s">
        <v>997</v>
      </c>
      <c r="C83345" t="s">
        <v>14</v>
      </c>
      <c r="D83345" t="s">
        <v>1505</v>
      </c>
      <c r="E83345" t="s">
        <v>1506</v>
      </c>
      <c r="F83345" t="s">
        <v>1507</v>
      </c>
      <c r="J83345">
        <v>42942.400000000001</v>
      </c>
      <c r="K83345">
        <v>45144</v>
      </c>
    </row>
    <row r="83346" spans="2:11" hidden="1" x14ac:dyDescent="0.35">
      <c r="B83346" t="s">
        <v>123</v>
      </c>
      <c r="C83346" t="s">
        <v>14</v>
      </c>
      <c r="D83346" t="s">
        <v>1505</v>
      </c>
      <c r="E83346" t="s">
        <v>1529</v>
      </c>
      <c r="F83346" t="s">
        <v>1530</v>
      </c>
      <c r="J83346">
        <v>48437.31</v>
      </c>
      <c r="K83346">
        <v>47990</v>
      </c>
    </row>
    <row r="83347" spans="2:11" hidden="1" x14ac:dyDescent="0.35">
      <c r="B83347" t="s">
        <v>1554</v>
      </c>
      <c r="C83347" t="s">
        <v>21</v>
      </c>
      <c r="D83347" t="s">
        <v>1505</v>
      </c>
      <c r="E83347" t="s">
        <v>945</v>
      </c>
      <c r="F83347" t="s">
        <v>1555</v>
      </c>
      <c r="J83347">
        <v>52874.76</v>
      </c>
      <c r="K83347">
        <v>53012</v>
      </c>
    </row>
    <row r="83348" spans="2:11" hidden="1" x14ac:dyDescent="0.35">
      <c r="B83348" t="s">
        <v>1568</v>
      </c>
      <c r="D83348" t="s">
        <v>1505</v>
      </c>
      <c r="E83348" t="s">
        <v>26961</v>
      </c>
      <c r="F83348" t="s">
        <v>1569</v>
      </c>
      <c r="J83348">
        <v>37313.129999999997</v>
      </c>
      <c r="K83348">
        <v>38326</v>
      </c>
    </row>
    <row r="83349" spans="2:11" hidden="1" x14ac:dyDescent="0.35">
      <c r="B83349" t="s">
        <v>832</v>
      </c>
      <c r="C83349" t="s">
        <v>14</v>
      </c>
      <c r="D83349" t="s">
        <v>23542</v>
      </c>
      <c r="E83349" t="s">
        <v>438</v>
      </c>
      <c r="F83349" t="s">
        <v>23543</v>
      </c>
      <c r="J83349">
        <v>25496.6</v>
      </c>
      <c r="K83349">
        <v>29994</v>
      </c>
    </row>
    <row r="83350" spans="2:11" hidden="1" x14ac:dyDescent="0.35">
      <c r="B83350" t="s">
        <v>556</v>
      </c>
      <c r="C83350" t="s">
        <v>47</v>
      </c>
      <c r="D83350" t="s">
        <v>26088</v>
      </c>
      <c r="E83350" t="s">
        <v>1334</v>
      </c>
      <c r="F83350" t="s">
        <v>26038</v>
      </c>
      <c r="J83350">
        <v>84268.2</v>
      </c>
      <c r="K83350">
        <v>50698</v>
      </c>
    </row>
    <row r="83351" spans="2:11" hidden="1" x14ac:dyDescent="0.35">
      <c r="B83351" t="s">
        <v>7783</v>
      </c>
      <c r="D83351" t="s">
        <v>23545</v>
      </c>
      <c r="E83351" t="s">
        <v>202</v>
      </c>
      <c r="F83351" t="s">
        <v>23546</v>
      </c>
      <c r="J83351">
        <v>0</v>
      </c>
      <c r="K83351">
        <v>33280</v>
      </c>
    </row>
    <row r="83352" spans="2:11" hidden="1" x14ac:dyDescent="0.35">
      <c r="B83352" t="s">
        <v>27068</v>
      </c>
      <c r="C83352" t="s">
        <v>38</v>
      </c>
      <c r="D83352" t="s">
        <v>27069</v>
      </c>
      <c r="E83352" t="s">
        <v>456</v>
      </c>
      <c r="F83352" t="s">
        <v>27070</v>
      </c>
      <c r="K83352">
        <v>79050</v>
      </c>
    </row>
    <row r="83353" spans="2:11" hidden="1" x14ac:dyDescent="0.35">
      <c r="B83353" t="s">
        <v>1241</v>
      </c>
      <c r="C83353" t="s">
        <v>21</v>
      </c>
      <c r="D83353" t="s">
        <v>1703</v>
      </c>
      <c r="E83353" t="s">
        <v>48</v>
      </c>
      <c r="F83353" t="s">
        <v>1705</v>
      </c>
      <c r="J83353">
        <v>47534.6</v>
      </c>
      <c r="K83353">
        <v>45144</v>
      </c>
    </row>
    <row r="83354" spans="2:11" hidden="1" x14ac:dyDescent="0.35">
      <c r="B83354" t="s">
        <v>220</v>
      </c>
      <c r="C83354" t="s">
        <v>149</v>
      </c>
      <c r="D83354" t="s">
        <v>1711</v>
      </c>
      <c r="E83354" t="s">
        <v>452</v>
      </c>
      <c r="F83354" t="s">
        <v>1712</v>
      </c>
      <c r="J83354">
        <v>61398.09</v>
      </c>
      <c r="K83354">
        <v>47242</v>
      </c>
    </row>
    <row r="83355" spans="2:11" hidden="1" x14ac:dyDescent="0.35">
      <c r="B83355" t="s">
        <v>2888</v>
      </c>
      <c r="C83355" t="s">
        <v>427</v>
      </c>
      <c r="D83355" t="s">
        <v>23552</v>
      </c>
      <c r="E83355" t="s">
        <v>18248</v>
      </c>
      <c r="F83355" t="s">
        <v>23486</v>
      </c>
      <c r="J83355">
        <v>61754.95</v>
      </c>
      <c r="K83355">
        <v>61200</v>
      </c>
    </row>
    <row r="83356" spans="2:11" hidden="1" x14ac:dyDescent="0.35">
      <c r="B83356" t="s">
        <v>1719</v>
      </c>
      <c r="C83356" t="s">
        <v>197</v>
      </c>
      <c r="D83356" t="s">
        <v>1720</v>
      </c>
      <c r="E83356" t="s">
        <v>43</v>
      </c>
      <c r="F83356" t="s">
        <v>1721</v>
      </c>
      <c r="J83356">
        <v>115515.08</v>
      </c>
      <c r="K83356">
        <v>69373</v>
      </c>
    </row>
    <row r="83357" spans="2:11" hidden="1" x14ac:dyDescent="0.35">
      <c r="B83357" t="s">
        <v>1295</v>
      </c>
      <c r="C83357" t="s">
        <v>32</v>
      </c>
      <c r="D83357" t="s">
        <v>1730</v>
      </c>
      <c r="E83357" t="s">
        <v>23351</v>
      </c>
      <c r="F83357" t="s">
        <v>132</v>
      </c>
      <c r="J83357">
        <v>62189.41</v>
      </c>
      <c r="K83357">
        <v>64365</v>
      </c>
    </row>
    <row r="83358" spans="2:11" hidden="1" x14ac:dyDescent="0.35">
      <c r="B83358" t="s">
        <v>693</v>
      </c>
      <c r="D83358" t="s">
        <v>1742</v>
      </c>
      <c r="E83358" t="s">
        <v>81</v>
      </c>
      <c r="F83358" t="s">
        <v>1743</v>
      </c>
      <c r="J83358">
        <v>11519.45</v>
      </c>
      <c r="K83358">
        <v>19802</v>
      </c>
    </row>
    <row r="83359" spans="2:11" hidden="1" x14ac:dyDescent="0.35">
      <c r="B83359" t="s">
        <v>4271</v>
      </c>
      <c r="C83359" t="s">
        <v>21</v>
      </c>
      <c r="D83359" t="s">
        <v>20004</v>
      </c>
      <c r="E83359" t="s">
        <v>438</v>
      </c>
      <c r="F83359" t="s">
        <v>6972</v>
      </c>
      <c r="J83359">
        <v>27109.96</v>
      </c>
      <c r="K83359">
        <v>29994</v>
      </c>
    </row>
    <row r="83360" spans="2:11" hidden="1" x14ac:dyDescent="0.35">
      <c r="B83360" t="s">
        <v>16051</v>
      </c>
      <c r="C83360" t="s">
        <v>139</v>
      </c>
      <c r="D83360" t="s">
        <v>1754</v>
      </c>
      <c r="E83360" t="s">
        <v>240</v>
      </c>
      <c r="F83360" t="s">
        <v>4977</v>
      </c>
      <c r="J83360">
        <v>47116.33</v>
      </c>
      <c r="K83360">
        <v>43040</v>
      </c>
    </row>
    <row r="83361" spans="2:11" hidden="1" x14ac:dyDescent="0.35">
      <c r="B83361" t="s">
        <v>1772</v>
      </c>
      <c r="C83361" t="s">
        <v>21</v>
      </c>
      <c r="D83361" t="s">
        <v>1754</v>
      </c>
      <c r="E83361" t="s">
        <v>240</v>
      </c>
      <c r="F83361" t="s">
        <v>1775</v>
      </c>
      <c r="J83361">
        <v>47580.83</v>
      </c>
      <c r="K83361">
        <v>48811</v>
      </c>
    </row>
    <row r="83362" spans="2:11" hidden="1" x14ac:dyDescent="0.35">
      <c r="B83362" t="s">
        <v>1152</v>
      </c>
      <c r="D83362" t="s">
        <v>1754</v>
      </c>
      <c r="E83362" t="s">
        <v>17133</v>
      </c>
      <c r="F83362" t="s">
        <v>20007</v>
      </c>
      <c r="J83362">
        <v>3326.2</v>
      </c>
      <c r="K83362">
        <v>5512</v>
      </c>
    </row>
    <row r="83363" spans="2:11" hidden="1" x14ac:dyDescent="0.35">
      <c r="B83363" t="s">
        <v>1511</v>
      </c>
      <c r="C83363" t="s">
        <v>8</v>
      </c>
      <c r="D83363" t="s">
        <v>1754</v>
      </c>
      <c r="E83363" t="s">
        <v>557</v>
      </c>
      <c r="F83363" t="s">
        <v>1888</v>
      </c>
      <c r="J83363">
        <v>43858.19</v>
      </c>
      <c r="K83363">
        <v>43236</v>
      </c>
    </row>
    <row r="83364" spans="2:11" hidden="1" x14ac:dyDescent="0.35">
      <c r="B83364" t="s">
        <v>2823</v>
      </c>
      <c r="D83364" t="s">
        <v>1754</v>
      </c>
      <c r="E83364" t="s">
        <v>202</v>
      </c>
      <c r="F83364" t="s">
        <v>26058</v>
      </c>
      <c r="J83364">
        <v>9955</v>
      </c>
      <c r="K83364">
        <v>20800</v>
      </c>
    </row>
    <row r="83365" spans="2:11" hidden="1" x14ac:dyDescent="0.35">
      <c r="B83365" t="s">
        <v>540</v>
      </c>
      <c r="C83365" t="s">
        <v>42</v>
      </c>
      <c r="D83365" t="s">
        <v>1754</v>
      </c>
      <c r="E83365" t="s">
        <v>1889</v>
      </c>
      <c r="F83365" t="s">
        <v>1891</v>
      </c>
      <c r="J83365">
        <v>108992.29</v>
      </c>
      <c r="K83365">
        <v>114100</v>
      </c>
    </row>
    <row r="83366" spans="2:11" hidden="1" x14ac:dyDescent="0.35">
      <c r="B83366" t="s">
        <v>556</v>
      </c>
      <c r="C83366" t="s">
        <v>21</v>
      </c>
      <c r="D83366" t="s">
        <v>1754</v>
      </c>
      <c r="E83366" t="s">
        <v>43</v>
      </c>
      <c r="F83366" t="s">
        <v>1046</v>
      </c>
      <c r="J83366">
        <v>61280.32</v>
      </c>
      <c r="K83366">
        <v>49833</v>
      </c>
    </row>
    <row r="83367" spans="2:11" hidden="1" x14ac:dyDescent="0.35">
      <c r="B83367" t="s">
        <v>556</v>
      </c>
      <c r="C83367" t="s">
        <v>21</v>
      </c>
      <c r="D83367" t="s">
        <v>1754</v>
      </c>
      <c r="E83367" t="s">
        <v>43</v>
      </c>
      <c r="F83367" t="s">
        <v>1897</v>
      </c>
      <c r="J83367">
        <v>121037.23</v>
      </c>
      <c r="K83367">
        <v>77591</v>
      </c>
    </row>
    <row r="83368" spans="2:11" hidden="1" x14ac:dyDescent="0.35">
      <c r="B83368" t="s">
        <v>331</v>
      </c>
      <c r="C83368" t="s">
        <v>112</v>
      </c>
      <c r="D83368" t="s">
        <v>1754</v>
      </c>
      <c r="E83368" t="s">
        <v>26961</v>
      </c>
      <c r="F83368" t="s">
        <v>1905</v>
      </c>
      <c r="J83368">
        <v>33364.269999999997</v>
      </c>
      <c r="K83368">
        <v>34218</v>
      </c>
    </row>
    <row r="83369" spans="2:11" hidden="1" x14ac:dyDescent="0.35">
      <c r="B83369" t="s">
        <v>510</v>
      </c>
      <c r="C83369" t="s">
        <v>375</v>
      </c>
      <c r="D83369" t="s">
        <v>1754</v>
      </c>
      <c r="E83369" t="s">
        <v>945</v>
      </c>
      <c r="F83369" t="s">
        <v>1915</v>
      </c>
      <c r="J83369">
        <v>50670.2</v>
      </c>
      <c r="K83369">
        <v>52020</v>
      </c>
    </row>
    <row r="83370" spans="2:11" hidden="1" x14ac:dyDescent="0.35">
      <c r="B83370" t="s">
        <v>1923</v>
      </c>
      <c r="D83370" t="s">
        <v>1754</v>
      </c>
      <c r="E83370" t="s">
        <v>74</v>
      </c>
      <c r="F83370" t="s">
        <v>1924</v>
      </c>
      <c r="J83370">
        <v>10187.629999999999</v>
      </c>
      <c r="K83370">
        <v>10651</v>
      </c>
    </row>
    <row r="83371" spans="2:11" hidden="1" x14ac:dyDescent="0.35">
      <c r="B83371" t="s">
        <v>1930</v>
      </c>
      <c r="C83371" t="s">
        <v>42</v>
      </c>
      <c r="D83371" t="s">
        <v>1754</v>
      </c>
      <c r="E83371" t="s">
        <v>23587</v>
      </c>
      <c r="F83371" t="s">
        <v>821</v>
      </c>
      <c r="J83371">
        <v>85508.22</v>
      </c>
      <c r="K83371">
        <v>67710</v>
      </c>
    </row>
    <row r="83372" spans="2:11" hidden="1" x14ac:dyDescent="0.35">
      <c r="B83372" t="s">
        <v>7696</v>
      </c>
      <c r="C83372" t="s">
        <v>427</v>
      </c>
      <c r="D83372" t="s">
        <v>1754</v>
      </c>
      <c r="E83372" t="s">
        <v>81</v>
      </c>
      <c r="F83372" t="s">
        <v>19357</v>
      </c>
      <c r="K83372">
        <v>19760</v>
      </c>
    </row>
    <row r="83373" spans="2:11" hidden="1" x14ac:dyDescent="0.35">
      <c r="B83373" t="s">
        <v>339</v>
      </c>
      <c r="C83373" t="s">
        <v>21</v>
      </c>
      <c r="D83373" t="s">
        <v>1754</v>
      </c>
      <c r="E83373" t="s">
        <v>752</v>
      </c>
      <c r="F83373" t="s">
        <v>1939</v>
      </c>
      <c r="J83373">
        <v>59436.03</v>
      </c>
      <c r="K83373">
        <v>60074</v>
      </c>
    </row>
    <row r="83374" spans="2:11" hidden="1" x14ac:dyDescent="0.35">
      <c r="B83374" t="s">
        <v>212</v>
      </c>
      <c r="C83374" t="s">
        <v>112</v>
      </c>
      <c r="D83374" t="s">
        <v>1754</v>
      </c>
      <c r="E83374" t="s">
        <v>16992</v>
      </c>
      <c r="F83374" t="s">
        <v>1948</v>
      </c>
      <c r="J83374">
        <v>65759.850000000006</v>
      </c>
      <c r="K83374">
        <v>39790</v>
      </c>
    </row>
    <row r="83375" spans="2:11" hidden="1" x14ac:dyDescent="0.35">
      <c r="B83375" t="s">
        <v>1350</v>
      </c>
      <c r="C83375" t="s">
        <v>197</v>
      </c>
      <c r="D83375" t="s">
        <v>1754</v>
      </c>
      <c r="E83375" t="s">
        <v>16855</v>
      </c>
      <c r="F83375" t="s">
        <v>821</v>
      </c>
      <c r="J83375">
        <v>102683.47</v>
      </c>
      <c r="K83375">
        <v>67749</v>
      </c>
    </row>
    <row r="83376" spans="2:11" hidden="1" x14ac:dyDescent="0.35">
      <c r="B83376" t="s">
        <v>2442</v>
      </c>
      <c r="C83376" t="s">
        <v>14</v>
      </c>
      <c r="D83376" t="s">
        <v>10575</v>
      </c>
      <c r="E83376" t="s">
        <v>43</v>
      </c>
      <c r="F83376" t="s">
        <v>7806</v>
      </c>
      <c r="J83376">
        <v>118212.5</v>
      </c>
      <c r="K83376">
        <v>79689</v>
      </c>
    </row>
    <row r="83377" spans="2:11" hidden="1" x14ac:dyDescent="0.35">
      <c r="B83377" t="s">
        <v>958</v>
      </c>
      <c r="C83377" t="s">
        <v>197</v>
      </c>
      <c r="D83377" t="s">
        <v>19973</v>
      </c>
      <c r="E83377" t="s">
        <v>812</v>
      </c>
      <c r="F83377" t="s">
        <v>19501</v>
      </c>
      <c r="J83377">
        <v>76849.119999999995</v>
      </c>
      <c r="K83377">
        <v>88100</v>
      </c>
    </row>
    <row r="83378" spans="2:11" hidden="1" x14ac:dyDescent="0.35">
      <c r="B83378" t="s">
        <v>763</v>
      </c>
      <c r="C83378" t="s">
        <v>47</v>
      </c>
      <c r="D83378" t="s">
        <v>17038</v>
      </c>
      <c r="E83378" t="s">
        <v>23351</v>
      </c>
      <c r="F83378" t="s">
        <v>16799</v>
      </c>
      <c r="J83378">
        <v>61050.8</v>
      </c>
      <c r="K83378">
        <v>62175</v>
      </c>
    </row>
    <row r="83379" spans="2:11" hidden="1" x14ac:dyDescent="0.35">
      <c r="B83379" t="s">
        <v>19949</v>
      </c>
      <c r="C83379" t="s">
        <v>42</v>
      </c>
      <c r="D83379" t="s">
        <v>19950</v>
      </c>
      <c r="E83379" t="s">
        <v>202</v>
      </c>
      <c r="F83379" t="s">
        <v>1029</v>
      </c>
      <c r="J83379">
        <v>2450</v>
      </c>
      <c r="K83379">
        <v>24960</v>
      </c>
    </row>
    <row r="83380" spans="2:11" hidden="1" x14ac:dyDescent="0.35">
      <c r="B83380" t="s">
        <v>2817</v>
      </c>
      <c r="C83380" t="s">
        <v>47</v>
      </c>
      <c r="D83380" t="s">
        <v>10579</v>
      </c>
      <c r="E83380" t="s">
        <v>240</v>
      </c>
      <c r="F83380" t="s">
        <v>10708</v>
      </c>
      <c r="J83380">
        <v>40770.51</v>
      </c>
      <c r="K83380">
        <v>41938</v>
      </c>
    </row>
    <row r="83381" spans="2:11" hidden="1" x14ac:dyDescent="0.35">
      <c r="B83381" t="s">
        <v>2668</v>
      </c>
      <c r="C83381" t="s">
        <v>134</v>
      </c>
      <c r="D83381" t="s">
        <v>10603</v>
      </c>
      <c r="E83381" t="s">
        <v>851</v>
      </c>
      <c r="F83381" t="s">
        <v>5913</v>
      </c>
      <c r="J83381">
        <v>47954.64</v>
      </c>
      <c r="K83381">
        <v>49430</v>
      </c>
    </row>
    <row r="83382" spans="2:11" hidden="1" x14ac:dyDescent="0.35">
      <c r="B83382" t="s">
        <v>1291</v>
      </c>
      <c r="C83382" t="s">
        <v>297</v>
      </c>
      <c r="D83382" t="s">
        <v>10589</v>
      </c>
      <c r="E83382" t="s">
        <v>93</v>
      </c>
      <c r="F83382" t="s">
        <v>5048</v>
      </c>
      <c r="J83382">
        <v>79626.17</v>
      </c>
      <c r="K83382">
        <v>83500</v>
      </c>
    </row>
    <row r="83383" spans="2:11" hidden="1" x14ac:dyDescent="0.35">
      <c r="B83383" t="s">
        <v>2386</v>
      </c>
      <c r="C83383" t="s">
        <v>21</v>
      </c>
      <c r="D83383" t="s">
        <v>10727</v>
      </c>
      <c r="E83383" t="s">
        <v>16855</v>
      </c>
      <c r="F83383" t="s">
        <v>821</v>
      </c>
      <c r="J83383">
        <v>85068.47</v>
      </c>
      <c r="K83383">
        <v>67749</v>
      </c>
    </row>
    <row r="83384" spans="2:11" hidden="1" x14ac:dyDescent="0.35">
      <c r="B83384" t="s">
        <v>3946</v>
      </c>
      <c r="C83384" t="s">
        <v>21</v>
      </c>
      <c r="D83384" t="s">
        <v>10575</v>
      </c>
      <c r="E83384" t="s">
        <v>280</v>
      </c>
      <c r="F83384" t="s">
        <v>277</v>
      </c>
      <c r="J83384">
        <v>122163.28</v>
      </c>
      <c r="K83384">
        <v>94003</v>
      </c>
    </row>
    <row r="83385" spans="2:11" hidden="1" x14ac:dyDescent="0.35">
      <c r="B83385" t="s">
        <v>705</v>
      </c>
      <c r="C83385" t="s">
        <v>107</v>
      </c>
      <c r="D83385" t="s">
        <v>10578</v>
      </c>
      <c r="E83385" t="s">
        <v>43</v>
      </c>
      <c r="F83385" t="s">
        <v>5505</v>
      </c>
      <c r="J83385">
        <v>90281.22</v>
      </c>
      <c r="K83385">
        <v>81086</v>
      </c>
    </row>
    <row r="83386" spans="2:11" hidden="1" x14ac:dyDescent="0.35">
      <c r="B83386" t="s">
        <v>10639</v>
      </c>
      <c r="C83386" t="s">
        <v>197</v>
      </c>
      <c r="D83386" t="s">
        <v>10640</v>
      </c>
      <c r="E83386" t="s">
        <v>11710</v>
      </c>
      <c r="F83386" t="s">
        <v>10641</v>
      </c>
      <c r="J83386">
        <v>41631.230000000003</v>
      </c>
      <c r="K83386">
        <v>42012</v>
      </c>
    </row>
    <row r="83387" spans="2:11" hidden="1" x14ac:dyDescent="0.35">
      <c r="B83387" t="s">
        <v>212</v>
      </c>
      <c r="C83387" t="s">
        <v>112</v>
      </c>
      <c r="D83387" t="s">
        <v>10578</v>
      </c>
      <c r="E83387" t="s">
        <v>23356</v>
      </c>
      <c r="F83387" t="s">
        <v>1830</v>
      </c>
      <c r="J83387">
        <v>80971.23</v>
      </c>
      <c r="K83387">
        <v>76911</v>
      </c>
    </row>
    <row r="83388" spans="2:11" hidden="1" x14ac:dyDescent="0.35">
      <c r="B83388" t="s">
        <v>9148</v>
      </c>
      <c r="D83388" t="s">
        <v>10575</v>
      </c>
      <c r="E83388" t="s">
        <v>1535</v>
      </c>
      <c r="F83388" t="s">
        <v>4917</v>
      </c>
      <c r="J83388">
        <v>10659.39</v>
      </c>
      <c r="K83388">
        <v>25709</v>
      </c>
    </row>
    <row r="83389" spans="2:11" hidden="1" x14ac:dyDescent="0.35">
      <c r="B83389" t="s">
        <v>4056</v>
      </c>
      <c r="C83389" t="s">
        <v>42</v>
      </c>
      <c r="D83389" t="s">
        <v>10727</v>
      </c>
      <c r="E83389" t="s">
        <v>202</v>
      </c>
      <c r="F83389" t="s">
        <v>19377</v>
      </c>
      <c r="J83389">
        <v>140</v>
      </c>
      <c r="K83389">
        <v>20800</v>
      </c>
    </row>
    <row r="83390" spans="2:11" hidden="1" x14ac:dyDescent="0.35">
      <c r="B83390" t="s">
        <v>301</v>
      </c>
      <c r="C83390" t="s">
        <v>927</v>
      </c>
      <c r="D83390" t="s">
        <v>10648</v>
      </c>
      <c r="E83390" t="s">
        <v>280</v>
      </c>
      <c r="F83390" t="s">
        <v>2680</v>
      </c>
      <c r="J83390">
        <v>129885.53</v>
      </c>
      <c r="K83390">
        <v>89178</v>
      </c>
    </row>
    <row r="83391" spans="2:11" hidden="1" x14ac:dyDescent="0.35">
      <c r="B83391" t="s">
        <v>1485</v>
      </c>
      <c r="D83391" t="s">
        <v>10618</v>
      </c>
      <c r="E83391" t="s">
        <v>564</v>
      </c>
      <c r="F83391" t="s">
        <v>1232</v>
      </c>
      <c r="J83391">
        <v>32746.73</v>
      </c>
      <c r="K83391">
        <v>32635</v>
      </c>
    </row>
    <row r="83392" spans="2:11" hidden="1" x14ac:dyDescent="0.35">
      <c r="B83392" t="s">
        <v>119</v>
      </c>
      <c r="C83392" t="s">
        <v>124</v>
      </c>
      <c r="D83392" t="s">
        <v>10590</v>
      </c>
      <c r="E83392" t="s">
        <v>23366</v>
      </c>
      <c r="F83392" t="s">
        <v>1830</v>
      </c>
      <c r="J83392">
        <v>104997.32</v>
      </c>
      <c r="K83392">
        <v>97725</v>
      </c>
    </row>
    <row r="83393" spans="2:11" hidden="1" x14ac:dyDescent="0.35">
      <c r="B83393" t="s">
        <v>10664</v>
      </c>
      <c r="C83393" t="s">
        <v>927</v>
      </c>
      <c r="D83393" t="s">
        <v>10638</v>
      </c>
      <c r="E83393" t="s">
        <v>894</v>
      </c>
      <c r="F83393" t="s">
        <v>4644</v>
      </c>
      <c r="J83393">
        <v>51874.63</v>
      </c>
      <c r="K83393">
        <v>61550</v>
      </c>
    </row>
    <row r="83394" spans="2:11" hidden="1" x14ac:dyDescent="0.35">
      <c r="B83394" t="s">
        <v>1267</v>
      </c>
      <c r="C83394" t="s">
        <v>634</v>
      </c>
      <c r="D83394" t="s">
        <v>10575</v>
      </c>
      <c r="E83394" t="s">
        <v>280</v>
      </c>
      <c r="F83394" t="s">
        <v>10612</v>
      </c>
      <c r="J83394">
        <v>121667.37</v>
      </c>
      <c r="K83394">
        <v>83576</v>
      </c>
    </row>
    <row r="83395" spans="2:11" hidden="1" x14ac:dyDescent="0.35">
      <c r="B83395" t="s">
        <v>705</v>
      </c>
      <c r="C83395" t="s">
        <v>47</v>
      </c>
      <c r="D83395" t="s">
        <v>10737</v>
      </c>
      <c r="E83395" t="s">
        <v>222</v>
      </c>
      <c r="F83395" t="s">
        <v>10738</v>
      </c>
      <c r="J83395">
        <v>62178.26</v>
      </c>
      <c r="K83395">
        <v>63003</v>
      </c>
    </row>
    <row r="83396" spans="2:11" hidden="1" x14ac:dyDescent="0.35">
      <c r="B83396" t="s">
        <v>1805</v>
      </c>
      <c r="C83396" t="s">
        <v>21</v>
      </c>
      <c r="D83396" t="s">
        <v>10654</v>
      </c>
      <c r="E83396" t="s">
        <v>23602</v>
      </c>
      <c r="F83396" t="s">
        <v>10663</v>
      </c>
      <c r="J83396">
        <v>81579.59</v>
      </c>
      <c r="K83396">
        <v>83900</v>
      </c>
    </row>
    <row r="83397" spans="2:11" hidden="1" x14ac:dyDescent="0.35">
      <c r="B83397" t="s">
        <v>2716</v>
      </c>
      <c r="C83397" t="s">
        <v>21</v>
      </c>
      <c r="D83397" t="s">
        <v>10624</v>
      </c>
      <c r="E83397" t="s">
        <v>213</v>
      </c>
      <c r="F83397" t="s">
        <v>26977</v>
      </c>
      <c r="J83397">
        <v>28544.46</v>
      </c>
      <c r="K83397">
        <v>29120</v>
      </c>
    </row>
    <row r="83398" spans="2:11" hidden="1" x14ac:dyDescent="0.35">
      <c r="B83398" t="s">
        <v>2494</v>
      </c>
      <c r="C83398" t="s">
        <v>124</v>
      </c>
      <c r="D83398" t="s">
        <v>10592</v>
      </c>
      <c r="E83398" t="s">
        <v>16918</v>
      </c>
      <c r="F83398" t="s">
        <v>16919</v>
      </c>
      <c r="J83398">
        <v>53340.61</v>
      </c>
      <c r="K83398">
        <v>54520</v>
      </c>
    </row>
    <row r="83399" spans="2:11" hidden="1" x14ac:dyDescent="0.35">
      <c r="B83399" t="s">
        <v>10724</v>
      </c>
      <c r="C83399" t="s">
        <v>8</v>
      </c>
      <c r="D83399" t="s">
        <v>10638</v>
      </c>
      <c r="E83399" t="s">
        <v>945</v>
      </c>
      <c r="F83399" t="s">
        <v>555</v>
      </c>
      <c r="J83399">
        <v>56528.09</v>
      </c>
      <c r="K83399">
        <v>53012</v>
      </c>
    </row>
    <row r="83400" spans="2:11" hidden="1" x14ac:dyDescent="0.35">
      <c r="B83400" t="s">
        <v>10630</v>
      </c>
      <c r="C83400" t="s">
        <v>21</v>
      </c>
      <c r="D83400" t="s">
        <v>10575</v>
      </c>
      <c r="E83400" t="s">
        <v>23365</v>
      </c>
      <c r="F83400" t="s">
        <v>7946</v>
      </c>
      <c r="J83400">
        <v>86530.09</v>
      </c>
      <c r="K83400">
        <v>70753</v>
      </c>
    </row>
    <row r="83401" spans="2:11" hidden="1" x14ac:dyDescent="0.35">
      <c r="B83401" t="s">
        <v>7615</v>
      </c>
      <c r="D83401" t="s">
        <v>10743</v>
      </c>
      <c r="E83401" t="s">
        <v>26094</v>
      </c>
      <c r="F83401" t="s">
        <v>10744</v>
      </c>
      <c r="J83401">
        <v>91953.33</v>
      </c>
      <c r="K83401">
        <v>95500</v>
      </c>
    </row>
    <row r="83402" spans="2:11" hidden="1" x14ac:dyDescent="0.35">
      <c r="B83402" t="s">
        <v>9937</v>
      </c>
      <c r="C83402" t="s">
        <v>14</v>
      </c>
      <c r="D83402" t="s">
        <v>10654</v>
      </c>
      <c r="E83402" t="s">
        <v>81</v>
      </c>
      <c r="F83402" t="s">
        <v>26127</v>
      </c>
      <c r="J83402">
        <v>25084.54</v>
      </c>
      <c r="K83402">
        <v>29500</v>
      </c>
    </row>
    <row r="83403" spans="2:11" hidden="1" x14ac:dyDescent="0.35">
      <c r="B83403" t="s">
        <v>536</v>
      </c>
      <c r="C83403" t="s">
        <v>47</v>
      </c>
      <c r="D83403" t="s">
        <v>10624</v>
      </c>
      <c r="E83403" t="s">
        <v>6683</v>
      </c>
      <c r="F83403" t="s">
        <v>2448</v>
      </c>
      <c r="J83403">
        <v>48890.11</v>
      </c>
      <c r="K83403">
        <v>40279</v>
      </c>
    </row>
    <row r="83404" spans="2:11" hidden="1" x14ac:dyDescent="0.35">
      <c r="B83404" t="s">
        <v>415</v>
      </c>
      <c r="C83404" t="s">
        <v>42</v>
      </c>
      <c r="D83404" t="s">
        <v>10592</v>
      </c>
      <c r="E83404" t="s">
        <v>202</v>
      </c>
      <c r="F83404" t="s">
        <v>19377</v>
      </c>
      <c r="J83404">
        <v>2380</v>
      </c>
      <c r="K83404">
        <v>24960</v>
      </c>
    </row>
    <row r="83405" spans="2:11" hidden="1" x14ac:dyDescent="0.35">
      <c r="B83405" t="s">
        <v>892</v>
      </c>
      <c r="C83405" t="s">
        <v>21</v>
      </c>
      <c r="D83405" t="s">
        <v>10638</v>
      </c>
      <c r="E83405" t="s">
        <v>43</v>
      </c>
      <c r="F83405" t="s">
        <v>2714</v>
      </c>
      <c r="J83405">
        <v>104726.87</v>
      </c>
      <c r="K83405">
        <v>81086</v>
      </c>
    </row>
    <row r="83406" spans="2:11" hidden="1" x14ac:dyDescent="0.35">
      <c r="B83406" t="s">
        <v>301</v>
      </c>
      <c r="C83406" t="s">
        <v>8</v>
      </c>
      <c r="D83406" t="s">
        <v>10575</v>
      </c>
      <c r="E83406" t="s">
        <v>26037</v>
      </c>
      <c r="F83406" t="s">
        <v>646</v>
      </c>
      <c r="J83406">
        <v>102080.07</v>
      </c>
      <c r="K83406">
        <v>104900</v>
      </c>
    </row>
    <row r="83407" spans="2:11" hidden="1" x14ac:dyDescent="0.35">
      <c r="B83407" t="s">
        <v>4322</v>
      </c>
      <c r="C83407" t="s">
        <v>14</v>
      </c>
      <c r="D83407" t="s">
        <v>19985</v>
      </c>
      <c r="E83407" t="s">
        <v>93</v>
      </c>
      <c r="F83407" t="s">
        <v>19987</v>
      </c>
      <c r="J83407">
        <v>33922</v>
      </c>
      <c r="K83407">
        <v>64600</v>
      </c>
    </row>
    <row r="83408" spans="2:11" hidden="1" x14ac:dyDescent="0.35">
      <c r="B83408" t="s">
        <v>1326</v>
      </c>
      <c r="C83408" t="s">
        <v>42</v>
      </c>
      <c r="D83408" t="s">
        <v>10654</v>
      </c>
      <c r="E83408" t="s">
        <v>1874</v>
      </c>
      <c r="F83408" t="s">
        <v>20114</v>
      </c>
      <c r="J83408">
        <v>61546.52</v>
      </c>
      <c r="K83408">
        <v>60800</v>
      </c>
    </row>
    <row r="83409" spans="2:11" hidden="1" x14ac:dyDescent="0.35">
      <c r="B83409" t="s">
        <v>10625</v>
      </c>
      <c r="C83409" t="s">
        <v>149</v>
      </c>
      <c r="D83409" t="s">
        <v>10624</v>
      </c>
      <c r="E83409" t="s">
        <v>1322</v>
      </c>
      <c r="F83409" t="s">
        <v>10626</v>
      </c>
      <c r="J83409">
        <v>44846.21</v>
      </c>
      <c r="K83409">
        <v>39931</v>
      </c>
    </row>
    <row r="83410" spans="2:11" hidden="1" x14ac:dyDescent="0.35">
      <c r="B83410" t="s">
        <v>1021</v>
      </c>
      <c r="C83410" t="s">
        <v>124</v>
      </c>
      <c r="D83410" t="s">
        <v>10592</v>
      </c>
      <c r="E83410" t="s">
        <v>7825</v>
      </c>
      <c r="F83410" t="s">
        <v>10594</v>
      </c>
      <c r="J83410">
        <v>46124.54</v>
      </c>
      <c r="K83410">
        <v>45079</v>
      </c>
    </row>
    <row r="83411" spans="2:11" hidden="1" x14ac:dyDescent="0.35">
      <c r="B83411" t="s">
        <v>10733</v>
      </c>
      <c r="C83411" t="s">
        <v>107</v>
      </c>
      <c r="D83411" t="s">
        <v>10638</v>
      </c>
      <c r="E83411" t="s">
        <v>280</v>
      </c>
      <c r="F83411" t="s">
        <v>4155</v>
      </c>
      <c r="J83411">
        <v>123003.48</v>
      </c>
      <c r="K83411">
        <v>82780</v>
      </c>
    </row>
    <row r="83412" spans="2:11" hidden="1" x14ac:dyDescent="0.35">
      <c r="B83412" t="s">
        <v>556</v>
      </c>
      <c r="C83412" t="s">
        <v>42</v>
      </c>
      <c r="D83412" t="s">
        <v>10575</v>
      </c>
      <c r="E83412" t="s">
        <v>23387</v>
      </c>
      <c r="F83412" t="s">
        <v>27035</v>
      </c>
      <c r="J83412">
        <v>25495.62</v>
      </c>
      <c r="K83412">
        <v>36222</v>
      </c>
    </row>
    <row r="83413" spans="2:11" hidden="1" x14ac:dyDescent="0.35">
      <c r="B83413" t="s">
        <v>563</v>
      </c>
      <c r="D83413" t="s">
        <v>10575</v>
      </c>
      <c r="E83413" t="s">
        <v>1583</v>
      </c>
      <c r="F83413" t="s">
        <v>2633</v>
      </c>
      <c r="J83413">
        <v>34690.28</v>
      </c>
      <c r="K83413">
        <v>35348</v>
      </c>
    </row>
    <row r="83414" spans="2:11" hidden="1" x14ac:dyDescent="0.35">
      <c r="B83414" t="s">
        <v>10659</v>
      </c>
      <c r="C83414" t="s">
        <v>8</v>
      </c>
      <c r="D83414" t="s">
        <v>10575</v>
      </c>
      <c r="E83414" t="s">
        <v>3033</v>
      </c>
      <c r="F83414" t="s">
        <v>267</v>
      </c>
      <c r="J83414">
        <v>44591.19</v>
      </c>
      <c r="K83414">
        <v>45144</v>
      </c>
    </row>
    <row r="83415" spans="2:11" hidden="1" x14ac:dyDescent="0.35">
      <c r="B83415" t="s">
        <v>536</v>
      </c>
      <c r="C83415" t="s">
        <v>297</v>
      </c>
      <c r="D83415" t="s">
        <v>10575</v>
      </c>
      <c r="E83415" t="s">
        <v>23327</v>
      </c>
      <c r="F83415" t="s">
        <v>2525</v>
      </c>
      <c r="J83415">
        <v>72001</v>
      </c>
      <c r="K83415">
        <v>72011</v>
      </c>
    </row>
    <row r="83416" spans="2:11" hidden="1" x14ac:dyDescent="0.35">
      <c r="B83416" t="s">
        <v>2852</v>
      </c>
      <c r="C83416" t="s">
        <v>149</v>
      </c>
      <c r="D83416" t="s">
        <v>10575</v>
      </c>
      <c r="E83416" t="s">
        <v>1083</v>
      </c>
      <c r="F83416" t="s">
        <v>1385</v>
      </c>
      <c r="J83416">
        <v>57885.4</v>
      </c>
      <c r="K83416">
        <v>53750</v>
      </c>
    </row>
    <row r="83417" spans="2:11" hidden="1" x14ac:dyDescent="0.35">
      <c r="B83417" t="s">
        <v>31</v>
      </c>
      <c r="C83417" t="s">
        <v>112</v>
      </c>
      <c r="D83417" t="s">
        <v>10575</v>
      </c>
      <c r="E83417" t="s">
        <v>240</v>
      </c>
      <c r="F83417" t="s">
        <v>10668</v>
      </c>
      <c r="J83417">
        <v>50076.49</v>
      </c>
      <c r="K83417">
        <v>46859</v>
      </c>
    </row>
    <row r="83418" spans="2:11" hidden="1" x14ac:dyDescent="0.35">
      <c r="B83418" t="s">
        <v>2943</v>
      </c>
      <c r="D83418" t="s">
        <v>10575</v>
      </c>
      <c r="E83418" t="s">
        <v>213</v>
      </c>
      <c r="F83418" t="s">
        <v>27000</v>
      </c>
      <c r="J83418">
        <v>7397.95</v>
      </c>
      <c r="K83418">
        <v>29120</v>
      </c>
    </row>
    <row r="83419" spans="2:11" hidden="1" x14ac:dyDescent="0.35">
      <c r="B83419" t="s">
        <v>1884</v>
      </c>
      <c r="C83419" t="s">
        <v>139</v>
      </c>
      <c r="D83419" t="s">
        <v>10575</v>
      </c>
      <c r="E83419" t="s">
        <v>43</v>
      </c>
      <c r="F83419" t="s">
        <v>3795</v>
      </c>
      <c r="J83419">
        <v>86637.74</v>
      </c>
      <c r="K83419">
        <v>76892</v>
      </c>
    </row>
    <row r="83420" spans="2:11" hidden="1" x14ac:dyDescent="0.35">
      <c r="B83420" t="s">
        <v>26089</v>
      </c>
      <c r="D83420" t="s">
        <v>10575</v>
      </c>
      <c r="E83420" t="s">
        <v>22009</v>
      </c>
      <c r="F83420" t="s">
        <v>23506</v>
      </c>
      <c r="J83420">
        <v>1821.7</v>
      </c>
      <c r="K83420">
        <v>20800</v>
      </c>
    </row>
    <row r="83421" spans="2:11" hidden="1" x14ac:dyDescent="0.35">
      <c r="B83421" t="s">
        <v>937</v>
      </c>
      <c r="C83421" t="s">
        <v>14</v>
      </c>
      <c r="D83421" t="s">
        <v>10575</v>
      </c>
      <c r="E83421" t="s">
        <v>2690</v>
      </c>
      <c r="F83421" t="s">
        <v>10669</v>
      </c>
      <c r="J83421">
        <v>92440.2</v>
      </c>
      <c r="K83421">
        <v>41551</v>
      </c>
    </row>
    <row r="83422" spans="2:11" hidden="1" x14ac:dyDescent="0.35">
      <c r="B83422" t="s">
        <v>329</v>
      </c>
      <c r="C83422" t="s">
        <v>47</v>
      </c>
      <c r="D83422" t="s">
        <v>10575</v>
      </c>
      <c r="E83422" t="s">
        <v>2785</v>
      </c>
      <c r="F83422" t="s">
        <v>16861</v>
      </c>
      <c r="J83422">
        <v>82292.759999999995</v>
      </c>
      <c r="K83422">
        <v>81700</v>
      </c>
    </row>
    <row r="83423" spans="2:11" hidden="1" x14ac:dyDescent="0.35">
      <c r="B83423" t="s">
        <v>119</v>
      </c>
      <c r="C83423" t="s">
        <v>124</v>
      </c>
      <c r="D83423" t="s">
        <v>10575</v>
      </c>
      <c r="E83423" t="s">
        <v>43</v>
      </c>
      <c r="F83423" t="s">
        <v>7666</v>
      </c>
      <c r="J83423">
        <v>77612.160000000003</v>
      </c>
      <c r="K83423">
        <v>69373</v>
      </c>
    </row>
    <row r="83424" spans="2:11" hidden="1" x14ac:dyDescent="0.35">
      <c r="B83424" t="s">
        <v>119</v>
      </c>
      <c r="C83424" t="s">
        <v>42</v>
      </c>
      <c r="D83424" t="s">
        <v>10575</v>
      </c>
      <c r="E83424" t="s">
        <v>1698</v>
      </c>
      <c r="F83424" t="s">
        <v>258</v>
      </c>
      <c r="J83424">
        <v>44489.3</v>
      </c>
      <c r="K83424">
        <v>42446</v>
      </c>
    </row>
    <row r="83425" spans="2:11" hidden="1" x14ac:dyDescent="0.35">
      <c r="B83425" t="s">
        <v>1179</v>
      </c>
      <c r="D83425" t="s">
        <v>10575</v>
      </c>
      <c r="E83425" t="s">
        <v>2399</v>
      </c>
      <c r="F83425" t="s">
        <v>4360</v>
      </c>
      <c r="J83425">
        <v>112116.63</v>
      </c>
      <c r="K83425">
        <v>50870</v>
      </c>
    </row>
    <row r="83426" spans="2:11" hidden="1" x14ac:dyDescent="0.35">
      <c r="B83426" t="s">
        <v>1281</v>
      </c>
      <c r="C83426" t="s">
        <v>124</v>
      </c>
      <c r="D83426" t="s">
        <v>17041</v>
      </c>
      <c r="E83426" t="s">
        <v>202</v>
      </c>
      <c r="F83426" t="s">
        <v>16780</v>
      </c>
      <c r="J83426">
        <v>0</v>
      </c>
      <c r="K83426">
        <v>20800</v>
      </c>
    </row>
    <row r="83427" spans="2:11" hidden="1" x14ac:dyDescent="0.35">
      <c r="B83427" t="s">
        <v>20881</v>
      </c>
      <c r="C83427" t="s">
        <v>124</v>
      </c>
      <c r="D83427" t="s">
        <v>10673</v>
      </c>
      <c r="E83427" t="s">
        <v>680</v>
      </c>
      <c r="F83427" t="s">
        <v>27071</v>
      </c>
      <c r="J83427">
        <v>48309.38</v>
      </c>
      <c r="K83427">
        <v>49844</v>
      </c>
    </row>
    <row r="83428" spans="2:11" hidden="1" x14ac:dyDescent="0.35">
      <c r="B83428" t="s">
        <v>331</v>
      </c>
      <c r="C83428" t="s">
        <v>21</v>
      </c>
      <c r="D83428" t="s">
        <v>10674</v>
      </c>
      <c r="E83428" t="s">
        <v>26961</v>
      </c>
      <c r="F83428" t="s">
        <v>10675</v>
      </c>
      <c r="J83428">
        <v>41186.54</v>
      </c>
      <c r="K83428">
        <v>39353</v>
      </c>
    </row>
    <row r="83429" spans="2:11" hidden="1" x14ac:dyDescent="0.35">
      <c r="B83429" t="s">
        <v>6086</v>
      </c>
      <c r="C83429" t="s">
        <v>14</v>
      </c>
      <c r="D83429" t="s">
        <v>10676</v>
      </c>
      <c r="E83429" t="s">
        <v>2440</v>
      </c>
      <c r="F83429" t="s">
        <v>10677</v>
      </c>
      <c r="J83429">
        <v>68963.11</v>
      </c>
      <c r="K83429">
        <v>56077</v>
      </c>
    </row>
    <row r="83430" spans="2:11" hidden="1" x14ac:dyDescent="0.35">
      <c r="B83430" t="s">
        <v>6682</v>
      </c>
      <c r="C83430" t="s">
        <v>21</v>
      </c>
      <c r="D83430" t="s">
        <v>17042</v>
      </c>
      <c r="E83430" t="s">
        <v>81</v>
      </c>
      <c r="F83430" t="s">
        <v>2210</v>
      </c>
      <c r="J83430">
        <v>952.02</v>
      </c>
      <c r="K83430">
        <v>19802</v>
      </c>
    </row>
    <row r="83431" spans="2:11" hidden="1" x14ac:dyDescent="0.35">
      <c r="B83431" t="s">
        <v>2521</v>
      </c>
      <c r="D83431" t="s">
        <v>17042</v>
      </c>
      <c r="E83431" t="s">
        <v>443</v>
      </c>
      <c r="F83431" t="s">
        <v>17043</v>
      </c>
      <c r="J83431">
        <v>46215.839999999997</v>
      </c>
      <c r="K83431">
        <v>68640</v>
      </c>
    </row>
    <row r="83432" spans="2:11" hidden="1" x14ac:dyDescent="0.35">
      <c r="B83432" t="s">
        <v>4143</v>
      </c>
      <c r="C83432" t="s">
        <v>42</v>
      </c>
      <c r="D83432" t="s">
        <v>17042</v>
      </c>
      <c r="E83432" t="s">
        <v>1244</v>
      </c>
      <c r="F83432" t="s">
        <v>4145</v>
      </c>
      <c r="J83432">
        <v>46477.84</v>
      </c>
      <c r="K83432">
        <v>47990</v>
      </c>
    </row>
    <row r="83433" spans="2:11" hidden="1" x14ac:dyDescent="0.35">
      <c r="B83433" t="s">
        <v>2358</v>
      </c>
      <c r="C83433" t="s">
        <v>112</v>
      </c>
      <c r="D83433" t="s">
        <v>10678</v>
      </c>
      <c r="E83433" t="s">
        <v>452</v>
      </c>
      <c r="F83433" t="s">
        <v>7874</v>
      </c>
      <c r="J83433">
        <v>56462.65</v>
      </c>
      <c r="K83433">
        <v>43447</v>
      </c>
    </row>
    <row r="83434" spans="2:11" hidden="1" x14ac:dyDescent="0.35">
      <c r="B83434" t="s">
        <v>2323</v>
      </c>
      <c r="D83434" t="s">
        <v>17044</v>
      </c>
      <c r="E83434" t="s">
        <v>81</v>
      </c>
      <c r="F83434" t="s">
        <v>2417</v>
      </c>
      <c r="J83434">
        <v>8958.57</v>
      </c>
      <c r="K83434">
        <v>19802</v>
      </c>
    </row>
    <row r="83435" spans="2:11" hidden="1" x14ac:dyDescent="0.35">
      <c r="B83435" t="s">
        <v>26</v>
      </c>
      <c r="C83435" t="s">
        <v>14</v>
      </c>
      <c r="D83435" t="s">
        <v>10679</v>
      </c>
      <c r="E83435" t="s">
        <v>222</v>
      </c>
      <c r="F83435" t="s">
        <v>4049</v>
      </c>
      <c r="J83435">
        <v>73699.08</v>
      </c>
      <c r="K83435">
        <v>61220</v>
      </c>
    </row>
    <row r="83436" spans="2:11" hidden="1" x14ac:dyDescent="0.35">
      <c r="B83436" t="s">
        <v>6002</v>
      </c>
      <c r="D83436" t="s">
        <v>10680</v>
      </c>
      <c r="E83436" t="s">
        <v>1512</v>
      </c>
      <c r="F83436" t="s">
        <v>26970</v>
      </c>
      <c r="K83436">
        <v>63000</v>
      </c>
    </row>
    <row r="83437" spans="2:11" hidden="1" x14ac:dyDescent="0.35">
      <c r="B83437" t="s">
        <v>3269</v>
      </c>
      <c r="C83437" t="s">
        <v>60</v>
      </c>
      <c r="D83437" t="s">
        <v>10680</v>
      </c>
      <c r="E83437" t="s">
        <v>16797</v>
      </c>
      <c r="F83437" t="s">
        <v>6705</v>
      </c>
      <c r="J83437">
        <v>58357.88</v>
      </c>
      <c r="K83437">
        <v>31345</v>
      </c>
    </row>
    <row r="83438" spans="2:11" hidden="1" x14ac:dyDescent="0.35">
      <c r="B83438" t="s">
        <v>5958</v>
      </c>
      <c r="D83438" t="s">
        <v>10680</v>
      </c>
      <c r="E83438" t="s">
        <v>978</v>
      </c>
      <c r="F83438" t="s">
        <v>6641</v>
      </c>
      <c r="J83438">
        <v>44956.92</v>
      </c>
      <c r="K83438">
        <v>46859</v>
      </c>
    </row>
    <row r="83439" spans="2:11" hidden="1" x14ac:dyDescent="0.35">
      <c r="B83439" t="s">
        <v>4050</v>
      </c>
      <c r="C83439" t="s">
        <v>149</v>
      </c>
      <c r="D83439" t="s">
        <v>10682</v>
      </c>
      <c r="E83439" t="s">
        <v>23327</v>
      </c>
      <c r="F83439" t="s">
        <v>3804</v>
      </c>
      <c r="J83439">
        <v>80448.53</v>
      </c>
      <c r="K83439">
        <v>75197</v>
      </c>
    </row>
    <row r="83440" spans="2:11" hidden="1" x14ac:dyDescent="0.35">
      <c r="B83440" t="s">
        <v>4497</v>
      </c>
      <c r="C83440" t="s">
        <v>42</v>
      </c>
      <c r="D83440" t="s">
        <v>10682</v>
      </c>
      <c r="E83440" t="s">
        <v>369</v>
      </c>
      <c r="F83440" t="s">
        <v>10553</v>
      </c>
      <c r="J83440">
        <v>71217.19</v>
      </c>
      <c r="K83440">
        <v>74100</v>
      </c>
    </row>
    <row r="83441" spans="2:11" hidden="1" x14ac:dyDescent="0.35">
      <c r="B83441" t="s">
        <v>80</v>
      </c>
      <c r="C83441" t="s">
        <v>197</v>
      </c>
      <c r="D83441" t="s">
        <v>10682</v>
      </c>
      <c r="E83441" t="s">
        <v>23327</v>
      </c>
      <c r="F83441" t="s">
        <v>400</v>
      </c>
      <c r="J83441">
        <v>70304.100000000006</v>
      </c>
      <c r="K83441">
        <v>68825</v>
      </c>
    </row>
    <row r="83442" spans="2:11" hidden="1" x14ac:dyDescent="0.35">
      <c r="B83442" t="s">
        <v>436</v>
      </c>
      <c r="C83442" t="s">
        <v>107</v>
      </c>
      <c r="D83442" t="s">
        <v>10683</v>
      </c>
      <c r="E83442" t="s">
        <v>222</v>
      </c>
      <c r="F83442" t="s">
        <v>7175</v>
      </c>
      <c r="J83442">
        <v>68866.73</v>
      </c>
      <c r="K83442">
        <v>66569</v>
      </c>
    </row>
    <row r="83443" spans="2:11" hidden="1" x14ac:dyDescent="0.35">
      <c r="B83443" t="s">
        <v>1423</v>
      </c>
      <c r="C83443" t="s">
        <v>8</v>
      </c>
      <c r="D83443" t="s">
        <v>10684</v>
      </c>
      <c r="E83443" t="s">
        <v>43</v>
      </c>
      <c r="F83443" t="s">
        <v>3553</v>
      </c>
      <c r="J83443">
        <v>83363.38</v>
      </c>
      <c r="K83443">
        <v>74134</v>
      </c>
    </row>
    <row r="83444" spans="2:11" hidden="1" x14ac:dyDescent="0.35">
      <c r="B83444" t="s">
        <v>408</v>
      </c>
      <c r="C83444" t="s">
        <v>297</v>
      </c>
      <c r="D83444" t="s">
        <v>10685</v>
      </c>
      <c r="E83444" t="s">
        <v>43</v>
      </c>
      <c r="F83444" t="s">
        <v>5274</v>
      </c>
      <c r="J83444">
        <v>100728.85</v>
      </c>
      <c r="K83444">
        <v>66122</v>
      </c>
    </row>
    <row r="83445" spans="2:11" hidden="1" x14ac:dyDescent="0.35">
      <c r="B83445" t="s">
        <v>4089</v>
      </c>
      <c r="C83445" t="s">
        <v>134</v>
      </c>
      <c r="D83445" t="s">
        <v>10689</v>
      </c>
      <c r="E83445" t="s">
        <v>7577</v>
      </c>
      <c r="F83445" t="s">
        <v>10691</v>
      </c>
      <c r="J83445">
        <v>107025.91</v>
      </c>
      <c r="K83445">
        <v>107100</v>
      </c>
    </row>
    <row r="83446" spans="2:11" hidden="1" x14ac:dyDescent="0.35">
      <c r="B83446" t="s">
        <v>408</v>
      </c>
      <c r="C83446" t="s">
        <v>107</v>
      </c>
      <c r="D83446" t="s">
        <v>10689</v>
      </c>
      <c r="E83446" t="s">
        <v>26095</v>
      </c>
      <c r="F83446" t="s">
        <v>27035</v>
      </c>
      <c r="J83446">
        <v>24096.01</v>
      </c>
      <c r="K83446">
        <v>32000</v>
      </c>
    </row>
    <row r="83447" spans="2:11" hidden="1" x14ac:dyDescent="0.35">
      <c r="B83447" t="s">
        <v>4563</v>
      </c>
      <c r="C83447" t="s">
        <v>97</v>
      </c>
      <c r="D83447" t="s">
        <v>10692</v>
      </c>
      <c r="E83447" t="s">
        <v>3725</v>
      </c>
      <c r="F83447" t="s">
        <v>7078</v>
      </c>
      <c r="J83447">
        <v>124507.97</v>
      </c>
      <c r="K83447">
        <v>110618</v>
      </c>
    </row>
    <row r="83448" spans="2:11" hidden="1" x14ac:dyDescent="0.35">
      <c r="B83448" t="s">
        <v>1423</v>
      </c>
      <c r="C83448" t="s">
        <v>124</v>
      </c>
      <c r="D83448" t="s">
        <v>10693</v>
      </c>
      <c r="E83448" t="s">
        <v>280</v>
      </c>
      <c r="F83448" t="s">
        <v>2771</v>
      </c>
      <c r="J83448">
        <v>101104.7</v>
      </c>
      <c r="K83448">
        <v>91569</v>
      </c>
    </row>
    <row r="83449" spans="2:11" hidden="1" x14ac:dyDescent="0.35">
      <c r="B83449" t="s">
        <v>3403</v>
      </c>
      <c r="C83449" t="s">
        <v>47</v>
      </c>
      <c r="D83449" t="s">
        <v>10696</v>
      </c>
      <c r="E83449" t="s">
        <v>23351</v>
      </c>
      <c r="F83449" t="s">
        <v>132</v>
      </c>
      <c r="J83449">
        <v>68693.95</v>
      </c>
      <c r="K83449">
        <v>64365</v>
      </c>
    </row>
    <row r="83450" spans="2:11" hidden="1" x14ac:dyDescent="0.35">
      <c r="B83450" t="s">
        <v>1677</v>
      </c>
      <c r="C83450" t="s">
        <v>47</v>
      </c>
      <c r="D83450" t="s">
        <v>10638</v>
      </c>
      <c r="E83450" t="s">
        <v>16855</v>
      </c>
      <c r="F83450" t="s">
        <v>1073</v>
      </c>
      <c r="J83450">
        <v>74279.77</v>
      </c>
      <c r="K83450">
        <v>67749</v>
      </c>
    </row>
    <row r="83451" spans="2:11" hidden="1" x14ac:dyDescent="0.35">
      <c r="B83451" t="s">
        <v>522</v>
      </c>
      <c r="C83451" t="s">
        <v>112</v>
      </c>
      <c r="D83451" t="s">
        <v>10654</v>
      </c>
      <c r="E83451" t="s">
        <v>443</v>
      </c>
      <c r="F83451" t="s">
        <v>23604</v>
      </c>
      <c r="J83451">
        <v>9219</v>
      </c>
      <c r="K83451">
        <v>87360</v>
      </c>
    </row>
    <row r="83452" spans="2:11" hidden="1" x14ac:dyDescent="0.35">
      <c r="B83452" t="s">
        <v>1267</v>
      </c>
      <c r="C83452" t="s">
        <v>38</v>
      </c>
      <c r="D83452" t="s">
        <v>19988</v>
      </c>
      <c r="E83452" t="s">
        <v>43</v>
      </c>
      <c r="F83452" t="s">
        <v>19989</v>
      </c>
      <c r="J83452">
        <v>52726.02</v>
      </c>
      <c r="K83452">
        <v>49088</v>
      </c>
    </row>
    <row r="83453" spans="2:11" hidden="1" x14ac:dyDescent="0.35">
      <c r="B83453" t="s">
        <v>408</v>
      </c>
      <c r="C83453" t="s">
        <v>149</v>
      </c>
      <c r="D83453" t="s">
        <v>10628</v>
      </c>
      <c r="E83453" t="s">
        <v>10629</v>
      </c>
      <c r="F83453" t="s">
        <v>8499</v>
      </c>
      <c r="J83453">
        <v>95756.95</v>
      </c>
      <c r="K83453">
        <v>88762</v>
      </c>
    </row>
    <row r="83454" spans="2:11" hidden="1" x14ac:dyDescent="0.35">
      <c r="B83454" t="s">
        <v>1247</v>
      </c>
      <c r="C83454" t="s">
        <v>42</v>
      </c>
      <c r="D83454" t="s">
        <v>10638</v>
      </c>
      <c r="E83454" t="s">
        <v>17133</v>
      </c>
      <c r="F83454" t="s">
        <v>20102</v>
      </c>
      <c r="J83454">
        <v>0</v>
      </c>
      <c r="K83454">
        <v>5512</v>
      </c>
    </row>
    <row r="83455" spans="2:11" hidden="1" x14ac:dyDescent="0.35">
      <c r="B83455" t="s">
        <v>10711</v>
      </c>
      <c r="C83455" t="s">
        <v>375</v>
      </c>
      <c r="D83455" t="s">
        <v>10654</v>
      </c>
      <c r="E83455" t="s">
        <v>43</v>
      </c>
      <c r="F83455" t="s">
        <v>4513</v>
      </c>
      <c r="J83455">
        <v>90412.22</v>
      </c>
      <c r="K83455">
        <v>72094</v>
      </c>
    </row>
    <row r="83456" spans="2:11" hidden="1" x14ac:dyDescent="0.35">
      <c r="B83456" t="s">
        <v>1141</v>
      </c>
      <c r="C83456" t="s">
        <v>8</v>
      </c>
      <c r="D83456" t="s">
        <v>10592</v>
      </c>
      <c r="E83456" t="s">
        <v>43</v>
      </c>
      <c r="F83456" t="s">
        <v>7144</v>
      </c>
      <c r="J83456">
        <v>90950.19</v>
      </c>
      <c r="K83456">
        <v>70735</v>
      </c>
    </row>
    <row r="83457" spans="2:11" hidden="1" x14ac:dyDescent="0.35">
      <c r="B83457" t="s">
        <v>8843</v>
      </c>
      <c r="C83457" t="s">
        <v>47</v>
      </c>
      <c r="D83457" t="s">
        <v>10592</v>
      </c>
      <c r="E83457" t="s">
        <v>43</v>
      </c>
      <c r="F83457" t="s">
        <v>10596</v>
      </c>
      <c r="J83457">
        <v>79352.259999999995</v>
      </c>
      <c r="K83457">
        <v>76892</v>
      </c>
    </row>
    <row r="83458" spans="2:11" hidden="1" x14ac:dyDescent="0.35">
      <c r="B83458" t="s">
        <v>866</v>
      </c>
      <c r="C83458" t="s">
        <v>112</v>
      </c>
      <c r="D83458" t="s">
        <v>10592</v>
      </c>
      <c r="E83458" t="s">
        <v>48</v>
      </c>
      <c r="F83458" t="s">
        <v>677</v>
      </c>
      <c r="J83458">
        <v>46289.3</v>
      </c>
      <c r="K83458">
        <v>47774</v>
      </c>
    </row>
    <row r="83459" spans="2:11" hidden="1" x14ac:dyDescent="0.35">
      <c r="B83459" t="s">
        <v>5015</v>
      </c>
      <c r="D83459" t="s">
        <v>10592</v>
      </c>
      <c r="E83459" t="s">
        <v>16855</v>
      </c>
      <c r="F83459" t="s">
        <v>8137</v>
      </c>
      <c r="J83459">
        <v>80741.64</v>
      </c>
      <c r="K83459">
        <v>70018</v>
      </c>
    </row>
    <row r="83460" spans="2:11" hidden="1" x14ac:dyDescent="0.35">
      <c r="B83460" t="s">
        <v>8550</v>
      </c>
      <c r="C83460" t="s">
        <v>21</v>
      </c>
      <c r="D83460" t="s">
        <v>10638</v>
      </c>
      <c r="E83460" t="s">
        <v>564</v>
      </c>
      <c r="F83460" t="s">
        <v>23506</v>
      </c>
      <c r="J83460">
        <v>38710.17</v>
      </c>
      <c r="K83460">
        <v>31221</v>
      </c>
    </row>
    <row r="83461" spans="2:11" hidden="1" x14ac:dyDescent="0.35">
      <c r="B83461" t="s">
        <v>15661</v>
      </c>
      <c r="C83461" t="s">
        <v>21</v>
      </c>
      <c r="D83461" t="s">
        <v>19988</v>
      </c>
      <c r="E83461" t="s">
        <v>43</v>
      </c>
      <c r="F83461" t="s">
        <v>19990</v>
      </c>
      <c r="J83461">
        <v>59135.93</v>
      </c>
      <c r="K83461">
        <v>49833</v>
      </c>
    </row>
    <row r="83462" spans="2:11" hidden="1" x14ac:dyDescent="0.35">
      <c r="B83462" t="s">
        <v>961</v>
      </c>
      <c r="D83462" t="s">
        <v>23566</v>
      </c>
      <c r="E83462" t="s">
        <v>43</v>
      </c>
      <c r="F83462" t="s">
        <v>546</v>
      </c>
      <c r="J83462">
        <v>123239.83</v>
      </c>
      <c r="K83462">
        <v>73454</v>
      </c>
    </row>
    <row r="83463" spans="2:11" hidden="1" x14ac:dyDescent="0.35">
      <c r="B83463" t="s">
        <v>3075</v>
      </c>
      <c r="C83463" t="s">
        <v>47</v>
      </c>
      <c r="D83463" t="s">
        <v>10654</v>
      </c>
      <c r="E83463" t="s">
        <v>74</v>
      </c>
      <c r="F83463" t="s">
        <v>1623</v>
      </c>
      <c r="J83463">
        <v>10385.99</v>
      </c>
      <c r="K83463">
        <v>10651</v>
      </c>
    </row>
    <row r="83464" spans="2:11" hidden="1" x14ac:dyDescent="0.35">
      <c r="B83464" t="s">
        <v>1363</v>
      </c>
      <c r="C83464" t="s">
        <v>8</v>
      </c>
      <c r="D83464" t="s">
        <v>10592</v>
      </c>
      <c r="E83464" t="s">
        <v>8779</v>
      </c>
      <c r="F83464" t="s">
        <v>4360</v>
      </c>
      <c r="J83464">
        <v>55749.96</v>
      </c>
      <c r="K83464">
        <v>55373</v>
      </c>
    </row>
    <row r="83465" spans="2:11" hidden="1" x14ac:dyDescent="0.35">
      <c r="B83465" t="s">
        <v>705</v>
      </c>
      <c r="C83465" t="s">
        <v>42</v>
      </c>
      <c r="D83465" t="s">
        <v>10638</v>
      </c>
      <c r="E83465" t="s">
        <v>493</v>
      </c>
      <c r="F83465" t="s">
        <v>5623</v>
      </c>
      <c r="J83465">
        <v>52523.08</v>
      </c>
      <c r="K83465">
        <v>46693</v>
      </c>
    </row>
    <row r="83466" spans="2:11" hidden="1" x14ac:dyDescent="0.35">
      <c r="B83466" t="s">
        <v>10804</v>
      </c>
      <c r="C83466" t="s">
        <v>47</v>
      </c>
      <c r="D83466" t="s">
        <v>10805</v>
      </c>
      <c r="E83466" t="s">
        <v>43</v>
      </c>
      <c r="F83466" t="s">
        <v>4118</v>
      </c>
      <c r="J83466">
        <v>75545.84</v>
      </c>
      <c r="K83466">
        <v>71412</v>
      </c>
    </row>
    <row r="83467" spans="2:11" hidden="1" x14ac:dyDescent="0.35">
      <c r="B83467" t="s">
        <v>510</v>
      </c>
      <c r="C83467" t="s">
        <v>197</v>
      </c>
      <c r="D83467" t="s">
        <v>10631</v>
      </c>
      <c r="E83467" t="s">
        <v>2728</v>
      </c>
      <c r="F83467" t="s">
        <v>771</v>
      </c>
      <c r="J83467">
        <v>84200.68</v>
      </c>
      <c r="K83467">
        <v>67200</v>
      </c>
    </row>
    <row r="83468" spans="2:11" hidden="1" x14ac:dyDescent="0.35">
      <c r="B83468" t="s">
        <v>750</v>
      </c>
      <c r="D83468" t="s">
        <v>10654</v>
      </c>
      <c r="E83468" t="s">
        <v>135</v>
      </c>
      <c r="F83468" t="s">
        <v>10749</v>
      </c>
      <c r="J83468">
        <v>79357.539999999994</v>
      </c>
      <c r="K83468">
        <v>44257</v>
      </c>
    </row>
    <row r="83469" spans="2:11" hidden="1" x14ac:dyDescent="0.35">
      <c r="B83469" t="s">
        <v>10597</v>
      </c>
      <c r="C83469" t="s">
        <v>8</v>
      </c>
      <c r="D83469" t="s">
        <v>10592</v>
      </c>
      <c r="E83469" t="s">
        <v>12695</v>
      </c>
      <c r="F83469" t="s">
        <v>4269</v>
      </c>
      <c r="J83469">
        <v>34328.559999999998</v>
      </c>
      <c r="K83469">
        <v>35378</v>
      </c>
    </row>
    <row r="83470" spans="2:11" hidden="1" x14ac:dyDescent="0.35">
      <c r="B83470" t="s">
        <v>10800</v>
      </c>
      <c r="C83470" t="s">
        <v>21</v>
      </c>
      <c r="D83470" t="s">
        <v>10638</v>
      </c>
      <c r="E83470" t="s">
        <v>10</v>
      </c>
      <c r="F83470" t="s">
        <v>1287</v>
      </c>
      <c r="J83470">
        <v>26640.17</v>
      </c>
      <c r="K83470">
        <v>26680</v>
      </c>
    </row>
    <row r="83471" spans="2:11" hidden="1" x14ac:dyDescent="0.35">
      <c r="B83471" t="s">
        <v>19991</v>
      </c>
      <c r="C83471" t="s">
        <v>8</v>
      </c>
      <c r="D83471" t="s">
        <v>19992</v>
      </c>
      <c r="E83471" t="s">
        <v>27003</v>
      </c>
      <c r="F83471" t="s">
        <v>19993</v>
      </c>
      <c r="J83471">
        <v>29053.02</v>
      </c>
      <c r="K83471">
        <v>31258</v>
      </c>
    </row>
    <row r="83472" spans="2:11" hidden="1" x14ac:dyDescent="0.35">
      <c r="B83472" t="s">
        <v>2888</v>
      </c>
      <c r="C83472" t="s">
        <v>47</v>
      </c>
      <c r="D83472" t="s">
        <v>10642</v>
      </c>
      <c r="E83472" t="s">
        <v>1145</v>
      </c>
      <c r="F83472" t="s">
        <v>1263</v>
      </c>
      <c r="J83472">
        <v>43901.88</v>
      </c>
      <c r="K83472">
        <v>36634</v>
      </c>
    </row>
    <row r="83473" spans="2:11" hidden="1" x14ac:dyDescent="0.35">
      <c r="B83473" t="s">
        <v>225</v>
      </c>
      <c r="C83473" t="s">
        <v>134</v>
      </c>
      <c r="D83473" t="s">
        <v>10654</v>
      </c>
      <c r="E83473" t="s">
        <v>1488</v>
      </c>
      <c r="F83473" t="s">
        <v>7236</v>
      </c>
      <c r="J83473">
        <v>38935.57</v>
      </c>
      <c r="K83473">
        <v>33384</v>
      </c>
    </row>
    <row r="83474" spans="2:11" hidden="1" x14ac:dyDescent="0.35">
      <c r="B83474" t="s">
        <v>10598</v>
      </c>
      <c r="D83474" t="s">
        <v>10592</v>
      </c>
      <c r="E83474" t="s">
        <v>43</v>
      </c>
      <c r="F83474" t="s">
        <v>2659</v>
      </c>
      <c r="J83474">
        <v>83629.710000000006</v>
      </c>
      <c r="K83474">
        <v>76892</v>
      </c>
    </row>
    <row r="83475" spans="2:11" hidden="1" x14ac:dyDescent="0.35">
      <c r="B83475" t="s">
        <v>10810</v>
      </c>
      <c r="C83475" t="s">
        <v>47</v>
      </c>
      <c r="D83475" t="s">
        <v>10638</v>
      </c>
      <c r="E83475" t="s">
        <v>1083</v>
      </c>
      <c r="F83475" t="s">
        <v>872</v>
      </c>
      <c r="J83475">
        <v>50524.21</v>
      </c>
      <c r="K83475">
        <v>48654</v>
      </c>
    </row>
    <row r="83476" spans="2:11" hidden="1" x14ac:dyDescent="0.35">
      <c r="B83476" t="s">
        <v>1149</v>
      </c>
      <c r="C83476" t="s">
        <v>124</v>
      </c>
      <c r="D83476" t="s">
        <v>27072</v>
      </c>
      <c r="E83476" t="s">
        <v>452</v>
      </c>
      <c r="F83476" t="s">
        <v>27073</v>
      </c>
      <c r="J83476">
        <v>35911.050000000003</v>
      </c>
      <c r="K83476">
        <v>37348</v>
      </c>
    </row>
    <row r="83477" spans="2:11" hidden="1" x14ac:dyDescent="0.35">
      <c r="B83477" t="s">
        <v>10645</v>
      </c>
      <c r="C83477" t="s">
        <v>112</v>
      </c>
      <c r="D83477" t="s">
        <v>10642</v>
      </c>
      <c r="E83477" t="s">
        <v>16797</v>
      </c>
      <c r="F83477" t="s">
        <v>72</v>
      </c>
      <c r="J83477">
        <v>35882.47</v>
      </c>
      <c r="K83477">
        <v>30430</v>
      </c>
    </row>
    <row r="83478" spans="2:11" hidden="1" x14ac:dyDescent="0.35">
      <c r="B83478" t="s">
        <v>8098</v>
      </c>
      <c r="D83478" t="s">
        <v>10654</v>
      </c>
      <c r="E83478" t="s">
        <v>202</v>
      </c>
      <c r="F83478" t="s">
        <v>23465</v>
      </c>
      <c r="J83478">
        <v>0</v>
      </c>
      <c r="K83478">
        <v>20800</v>
      </c>
    </row>
    <row r="83479" spans="2:11" hidden="1" x14ac:dyDescent="0.35">
      <c r="B83479" t="s">
        <v>7945</v>
      </c>
      <c r="C83479" t="s">
        <v>112</v>
      </c>
      <c r="D83479" t="s">
        <v>10592</v>
      </c>
      <c r="E83479" t="s">
        <v>1206</v>
      </c>
      <c r="F83479" t="s">
        <v>26123</v>
      </c>
      <c r="J83479">
        <v>451.5</v>
      </c>
      <c r="K83479">
        <v>6240</v>
      </c>
    </row>
    <row r="83480" spans="2:11" hidden="1" x14ac:dyDescent="0.35">
      <c r="B83480" t="s">
        <v>5907</v>
      </c>
      <c r="C83480" t="s">
        <v>8</v>
      </c>
      <c r="D83480" t="s">
        <v>10638</v>
      </c>
      <c r="E83480" t="s">
        <v>23555</v>
      </c>
      <c r="F83480" t="s">
        <v>26093</v>
      </c>
      <c r="J83480">
        <v>55397.7</v>
      </c>
      <c r="K83480">
        <v>57200</v>
      </c>
    </row>
    <row r="83481" spans="2:11" hidden="1" x14ac:dyDescent="0.35">
      <c r="B83481" t="s">
        <v>4181</v>
      </c>
      <c r="C83481" t="s">
        <v>14</v>
      </c>
      <c r="D83481" t="s">
        <v>23572</v>
      </c>
      <c r="E83481" t="s">
        <v>2575</v>
      </c>
      <c r="F83481" t="s">
        <v>23553</v>
      </c>
      <c r="J83481">
        <v>44438.38</v>
      </c>
      <c r="K83481">
        <v>45069</v>
      </c>
    </row>
    <row r="83482" spans="2:11" hidden="1" x14ac:dyDescent="0.35">
      <c r="B83482" t="s">
        <v>1467</v>
      </c>
      <c r="C83482" t="s">
        <v>112</v>
      </c>
      <c r="D83482" t="s">
        <v>10642</v>
      </c>
      <c r="E83482" t="s">
        <v>43</v>
      </c>
      <c r="F83482" t="s">
        <v>1226</v>
      </c>
      <c r="J83482">
        <v>82027.199999999997</v>
      </c>
      <c r="K83482">
        <v>69373</v>
      </c>
    </row>
    <row r="83483" spans="2:11" hidden="1" x14ac:dyDescent="0.35">
      <c r="B83483" t="s">
        <v>8260</v>
      </c>
      <c r="C83483" t="s">
        <v>8</v>
      </c>
      <c r="D83483" t="s">
        <v>10654</v>
      </c>
      <c r="E83483" t="s">
        <v>2038</v>
      </c>
      <c r="F83483" t="s">
        <v>10755</v>
      </c>
      <c r="J83483">
        <v>50797.78</v>
      </c>
      <c r="K83483">
        <v>36634</v>
      </c>
    </row>
    <row r="83484" spans="2:11" hidden="1" x14ac:dyDescent="0.35">
      <c r="B83484" t="s">
        <v>51</v>
      </c>
      <c r="D83484" t="s">
        <v>10592</v>
      </c>
      <c r="E83484" t="s">
        <v>17116</v>
      </c>
      <c r="F83484" t="s">
        <v>10596</v>
      </c>
      <c r="J83484">
        <v>107363.4</v>
      </c>
      <c r="K83484">
        <v>102633</v>
      </c>
    </row>
    <row r="83485" spans="2:11" hidden="1" x14ac:dyDescent="0.35">
      <c r="B83485" t="s">
        <v>2673</v>
      </c>
      <c r="C83485" t="s">
        <v>375</v>
      </c>
      <c r="D83485" t="s">
        <v>10638</v>
      </c>
      <c r="E83485" t="s">
        <v>10457</v>
      </c>
      <c r="F83485" t="s">
        <v>2715</v>
      </c>
      <c r="J83485">
        <v>58224.56</v>
      </c>
      <c r="K83485">
        <v>60074</v>
      </c>
    </row>
    <row r="83486" spans="2:11" hidden="1" x14ac:dyDescent="0.35">
      <c r="B83486" t="s">
        <v>1175</v>
      </c>
      <c r="C83486" t="s">
        <v>8</v>
      </c>
      <c r="D83486" t="s">
        <v>10808</v>
      </c>
      <c r="E83486" t="s">
        <v>26961</v>
      </c>
      <c r="F83486" t="s">
        <v>3657</v>
      </c>
      <c r="J83486">
        <v>38160.519999999997</v>
      </c>
      <c r="K83486">
        <v>39353</v>
      </c>
    </row>
    <row r="83487" spans="2:11" hidden="1" x14ac:dyDescent="0.35">
      <c r="B83487" t="s">
        <v>10655</v>
      </c>
      <c r="C83487" t="s">
        <v>47</v>
      </c>
      <c r="D83487" t="s">
        <v>10642</v>
      </c>
      <c r="E83487" t="s">
        <v>3314</v>
      </c>
      <c r="F83487" t="s">
        <v>10656</v>
      </c>
      <c r="J83487">
        <v>37397.22</v>
      </c>
      <c r="K83487">
        <v>38331</v>
      </c>
    </row>
    <row r="83488" spans="2:11" hidden="1" x14ac:dyDescent="0.35">
      <c r="B83488" t="s">
        <v>408</v>
      </c>
      <c r="C83488" t="s">
        <v>124</v>
      </c>
      <c r="D83488" t="s">
        <v>10654</v>
      </c>
      <c r="E83488" t="s">
        <v>26095</v>
      </c>
      <c r="F83488" t="s">
        <v>26096</v>
      </c>
      <c r="J83488">
        <v>38442.65</v>
      </c>
      <c r="K83488">
        <v>32000</v>
      </c>
    </row>
    <row r="83489" spans="2:11" hidden="1" x14ac:dyDescent="0.35">
      <c r="B83489" t="s">
        <v>10600</v>
      </c>
      <c r="C83489" t="s">
        <v>38</v>
      </c>
      <c r="D83489" t="s">
        <v>10592</v>
      </c>
      <c r="E83489" t="s">
        <v>3107</v>
      </c>
      <c r="F83489" t="s">
        <v>4888</v>
      </c>
      <c r="J83489">
        <v>53195.040000000001</v>
      </c>
      <c r="K83489">
        <v>56156</v>
      </c>
    </row>
    <row r="83490" spans="2:11" hidden="1" x14ac:dyDescent="0.35">
      <c r="B83490" t="s">
        <v>503</v>
      </c>
      <c r="D83490" t="s">
        <v>10638</v>
      </c>
      <c r="E83490" t="s">
        <v>5968</v>
      </c>
      <c r="F83490" t="s">
        <v>10819</v>
      </c>
      <c r="J83490">
        <v>38342.79</v>
      </c>
      <c r="K83490">
        <v>37219</v>
      </c>
    </row>
    <row r="83491" spans="2:11" hidden="1" x14ac:dyDescent="0.35">
      <c r="B83491" t="s">
        <v>10820</v>
      </c>
      <c r="C83491" t="s">
        <v>38</v>
      </c>
      <c r="D83491" t="s">
        <v>10638</v>
      </c>
      <c r="E83491" t="s">
        <v>4650</v>
      </c>
      <c r="F83491" t="s">
        <v>1277</v>
      </c>
      <c r="J83491">
        <v>99607.64</v>
      </c>
      <c r="K83491">
        <v>53759</v>
      </c>
    </row>
    <row r="83492" spans="2:11" hidden="1" x14ac:dyDescent="0.35">
      <c r="B83492" t="s">
        <v>10377</v>
      </c>
      <c r="D83492" t="s">
        <v>10638</v>
      </c>
      <c r="E83492" t="s">
        <v>1695</v>
      </c>
      <c r="F83492" t="s">
        <v>10821</v>
      </c>
      <c r="J83492">
        <v>46804.12</v>
      </c>
      <c r="K83492">
        <v>33262</v>
      </c>
    </row>
    <row r="83493" spans="2:11" hidden="1" x14ac:dyDescent="0.35">
      <c r="B83493" t="s">
        <v>3077</v>
      </c>
      <c r="C83493" t="s">
        <v>38</v>
      </c>
      <c r="D83493" t="s">
        <v>10638</v>
      </c>
      <c r="E83493" t="s">
        <v>3100</v>
      </c>
      <c r="F83493" t="s">
        <v>26106</v>
      </c>
      <c r="J83493">
        <v>29672.69</v>
      </c>
      <c r="K83493">
        <v>30411</v>
      </c>
    </row>
    <row r="83494" spans="2:11" hidden="1" x14ac:dyDescent="0.35">
      <c r="B83494" t="s">
        <v>2222</v>
      </c>
      <c r="C83494" t="s">
        <v>42</v>
      </c>
      <c r="D83494" t="s">
        <v>10638</v>
      </c>
      <c r="E83494" t="s">
        <v>280</v>
      </c>
      <c r="F83494" t="s">
        <v>3017</v>
      </c>
      <c r="J83494">
        <v>159330.26999999999</v>
      </c>
      <c r="K83494">
        <v>86190</v>
      </c>
    </row>
    <row r="83495" spans="2:11" hidden="1" x14ac:dyDescent="0.35">
      <c r="B83495" t="s">
        <v>1179</v>
      </c>
      <c r="D83495" t="s">
        <v>10638</v>
      </c>
      <c r="E83495" t="s">
        <v>16797</v>
      </c>
      <c r="F83495" t="s">
        <v>7271</v>
      </c>
      <c r="J83495">
        <v>29829.3</v>
      </c>
      <c r="K83495">
        <v>31345</v>
      </c>
    </row>
    <row r="83496" spans="2:11" hidden="1" x14ac:dyDescent="0.35">
      <c r="B83496" t="s">
        <v>1407</v>
      </c>
      <c r="D83496" t="s">
        <v>27074</v>
      </c>
      <c r="E83496" t="s">
        <v>10634</v>
      </c>
      <c r="F83496" t="s">
        <v>5303</v>
      </c>
      <c r="J83496">
        <v>102862.79</v>
      </c>
      <c r="K83496">
        <v>105800</v>
      </c>
    </row>
    <row r="83497" spans="2:11" hidden="1" x14ac:dyDescent="0.35">
      <c r="B83497" t="s">
        <v>705</v>
      </c>
      <c r="C83497" t="s">
        <v>21</v>
      </c>
      <c r="D83497" t="s">
        <v>10822</v>
      </c>
      <c r="E83497" t="s">
        <v>23327</v>
      </c>
      <c r="F83497" t="s">
        <v>304</v>
      </c>
      <c r="J83497">
        <v>80899.710000000006</v>
      </c>
      <c r="K83497">
        <v>75197</v>
      </c>
    </row>
    <row r="83498" spans="2:11" hidden="1" x14ac:dyDescent="0.35">
      <c r="B83498" t="s">
        <v>436</v>
      </c>
      <c r="C83498" t="s">
        <v>8</v>
      </c>
      <c r="D83498" t="s">
        <v>10824</v>
      </c>
      <c r="E83498" t="s">
        <v>17651</v>
      </c>
      <c r="F83498" t="s">
        <v>25967</v>
      </c>
      <c r="J83498">
        <v>53574.44</v>
      </c>
      <c r="K83498">
        <v>32975</v>
      </c>
    </row>
    <row r="83499" spans="2:11" hidden="1" x14ac:dyDescent="0.35">
      <c r="B83499" t="s">
        <v>10823</v>
      </c>
      <c r="C83499" t="s">
        <v>197</v>
      </c>
      <c r="D83499" t="s">
        <v>10824</v>
      </c>
      <c r="E83499" t="s">
        <v>23</v>
      </c>
      <c r="F83499" t="s">
        <v>8531</v>
      </c>
      <c r="J83499">
        <v>78492.11</v>
      </c>
      <c r="K83499">
        <v>52310</v>
      </c>
    </row>
    <row r="83500" spans="2:11" hidden="1" x14ac:dyDescent="0.35">
      <c r="B83500" t="s">
        <v>5644</v>
      </c>
      <c r="D83500" t="s">
        <v>10824</v>
      </c>
      <c r="E83500" t="s">
        <v>16797</v>
      </c>
      <c r="F83500" t="s">
        <v>30</v>
      </c>
      <c r="J83500">
        <v>29934.25</v>
      </c>
      <c r="K83500">
        <v>29890</v>
      </c>
    </row>
    <row r="83501" spans="2:11" hidden="1" x14ac:dyDescent="0.35">
      <c r="B83501" t="s">
        <v>2940</v>
      </c>
      <c r="C83501" t="s">
        <v>383</v>
      </c>
      <c r="D83501" t="s">
        <v>10824</v>
      </c>
      <c r="E83501" t="s">
        <v>21852</v>
      </c>
      <c r="F83501" t="s">
        <v>535</v>
      </c>
      <c r="J83501">
        <v>58440.65</v>
      </c>
      <c r="K83501">
        <v>60800</v>
      </c>
    </row>
    <row r="83502" spans="2:11" hidden="1" x14ac:dyDescent="0.35">
      <c r="B83502" t="s">
        <v>8532</v>
      </c>
      <c r="C83502" t="s">
        <v>21</v>
      </c>
      <c r="D83502" t="s">
        <v>10824</v>
      </c>
      <c r="E83502" t="s">
        <v>978</v>
      </c>
      <c r="F83502" t="s">
        <v>23339</v>
      </c>
      <c r="J83502">
        <v>37568.89</v>
      </c>
      <c r="K83502">
        <v>36846</v>
      </c>
    </row>
    <row r="83503" spans="2:11" hidden="1" x14ac:dyDescent="0.35">
      <c r="B83503" t="s">
        <v>80</v>
      </c>
      <c r="C83503" t="s">
        <v>47</v>
      </c>
      <c r="D83503" t="s">
        <v>27075</v>
      </c>
      <c r="E83503" t="s">
        <v>213</v>
      </c>
      <c r="F83503" t="s">
        <v>27047</v>
      </c>
      <c r="J83503">
        <v>924</v>
      </c>
      <c r="K83503">
        <v>29120</v>
      </c>
    </row>
    <row r="83504" spans="2:11" hidden="1" x14ac:dyDescent="0.35">
      <c r="B83504" t="s">
        <v>5498</v>
      </c>
      <c r="C83504" t="s">
        <v>14</v>
      </c>
      <c r="D83504" t="s">
        <v>10827</v>
      </c>
      <c r="E83504" t="s">
        <v>8251</v>
      </c>
      <c r="F83504" t="s">
        <v>10828</v>
      </c>
      <c r="J83504">
        <v>47191.97</v>
      </c>
      <c r="K83504">
        <v>41551</v>
      </c>
    </row>
    <row r="83505" spans="2:11" hidden="1" x14ac:dyDescent="0.35">
      <c r="B83505" t="s">
        <v>2442</v>
      </c>
      <c r="C83505" t="s">
        <v>47</v>
      </c>
      <c r="D83505" t="s">
        <v>27076</v>
      </c>
      <c r="E83505" t="s">
        <v>26095</v>
      </c>
      <c r="F83505" t="s">
        <v>27035</v>
      </c>
      <c r="J83505">
        <v>25725.81</v>
      </c>
      <c r="K83505">
        <v>32000</v>
      </c>
    </row>
    <row r="83506" spans="2:11" hidden="1" x14ac:dyDescent="0.35">
      <c r="B83506" t="s">
        <v>3242</v>
      </c>
      <c r="C83506" t="s">
        <v>149</v>
      </c>
      <c r="D83506" t="s">
        <v>10830</v>
      </c>
      <c r="E83506" t="s">
        <v>26961</v>
      </c>
      <c r="F83506" t="s">
        <v>19888</v>
      </c>
      <c r="J83506">
        <v>30052.5</v>
      </c>
      <c r="K83506">
        <v>33688</v>
      </c>
    </row>
    <row r="83507" spans="2:11" hidden="1" x14ac:dyDescent="0.35">
      <c r="B83507" t="s">
        <v>1840</v>
      </c>
      <c r="C83507" t="s">
        <v>8</v>
      </c>
      <c r="D83507" t="s">
        <v>10830</v>
      </c>
      <c r="E83507" t="s">
        <v>26122</v>
      </c>
      <c r="F83507" t="s">
        <v>463</v>
      </c>
      <c r="J83507">
        <v>127725.11</v>
      </c>
      <c r="K83507">
        <v>132200</v>
      </c>
    </row>
    <row r="83508" spans="2:11" hidden="1" x14ac:dyDescent="0.35">
      <c r="B83508" t="s">
        <v>667</v>
      </c>
      <c r="C83508" t="s">
        <v>927</v>
      </c>
      <c r="D83508" t="s">
        <v>10831</v>
      </c>
      <c r="E83508" t="s">
        <v>1548</v>
      </c>
      <c r="F83508" t="s">
        <v>10832</v>
      </c>
      <c r="J83508">
        <v>65277.13</v>
      </c>
      <c r="K83508">
        <v>66569</v>
      </c>
    </row>
    <row r="83509" spans="2:11" hidden="1" x14ac:dyDescent="0.35">
      <c r="B83509" t="s">
        <v>23516</v>
      </c>
      <c r="D83509" t="s">
        <v>23517</v>
      </c>
      <c r="E83509" t="s">
        <v>676</v>
      </c>
      <c r="F83509" t="s">
        <v>23414</v>
      </c>
      <c r="J83509">
        <v>62817.919999999998</v>
      </c>
      <c r="K83509">
        <v>65382</v>
      </c>
    </row>
    <row r="83510" spans="2:11" hidden="1" x14ac:dyDescent="0.35">
      <c r="B83510" t="s">
        <v>10833</v>
      </c>
      <c r="C83510" t="s">
        <v>21</v>
      </c>
      <c r="D83510" t="s">
        <v>10834</v>
      </c>
      <c r="E83510" t="s">
        <v>43</v>
      </c>
      <c r="F83510" t="s">
        <v>7641</v>
      </c>
      <c r="J83510">
        <v>83836.25</v>
      </c>
      <c r="K83510">
        <v>81784</v>
      </c>
    </row>
    <row r="83511" spans="2:11" hidden="1" x14ac:dyDescent="0.35">
      <c r="B83511" t="s">
        <v>674</v>
      </c>
      <c r="C83511" t="s">
        <v>14</v>
      </c>
      <c r="D83511" t="s">
        <v>10834</v>
      </c>
      <c r="E83511" t="s">
        <v>1334</v>
      </c>
      <c r="F83511" t="s">
        <v>26038</v>
      </c>
      <c r="J83511">
        <v>49648.85</v>
      </c>
      <c r="K83511">
        <v>50698</v>
      </c>
    </row>
    <row r="83512" spans="2:11" hidden="1" x14ac:dyDescent="0.35">
      <c r="B83512" t="s">
        <v>119</v>
      </c>
      <c r="C83512" t="s">
        <v>124</v>
      </c>
      <c r="D83512" t="s">
        <v>10835</v>
      </c>
      <c r="E83512" t="s">
        <v>43</v>
      </c>
      <c r="F83512" t="s">
        <v>10837</v>
      </c>
      <c r="J83512">
        <v>92520.42</v>
      </c>
      <c r="K83512">
        <v>73454</v>
      </c>
    </row>
    <row r="83513" spans="2:11" hidden="1" x14ac:dyDescent="0.35">
      <c r="B83513" t="s">
        <v>15937</v>
      </c>
      <c r="C83513" t="s">
        <v>8</v>
      </c>
      <c r="D83513" t="s">
        <v>23518</v>
      </c>
      <c r="E83513" t="s">
        <v>493</v>
      </c>
      <c r="F83513" t="s">
        <v>8216</v>
      </c>
      <c r="J83513">
        <v>43293.01</v>
      </c>
      <c r="K83513">
        <v>41821</v>
      </c>
    </row>
    <row r="83514" spans="2:11" hidden="1" x14ac:dyDescent="0.35">
      <c r="B83514" t="s">
        <v>1858</v>
      </c>
      <c r="D83514" t="s">
        <v>10840</v>
      </c>
      <c r="E83514" t="s">
        <v>1334</v>
      </c>
      <c r="F83514" t="s">
        <v>4821</v>
      </c>
      <c r="J83514">
        <v>76577.61</v>
      </c>
      <c r="K83514">
        <v>73013</v>
      </c>
    </row>
    <row r="83515" spans="2:11" hidden="1" x14ac:dyDescent="0.35">
      <c r="B83515" t="s">
        <v>10842</v>
      </c>
      <c r="C83515" t="s">
        <v>14</v>
      </c>
      <c r="D83515" t="s">
        <v>9581</v>
      </c>
      <c r="E83515" t="s">
        <v>15284</v>
      </c>
      <c r="F83515" t="s">
        <v>4206</v>
      </c>
      <c r="J83515">
        <v>48095.09</v>
      </c>
      <c r="K83515">
        <v>49503</v>
      </c>
    </row>
    <row r="83516" spans="2:11" hidden="1" x14ac:dyDescent="0.35">
      <c r="B83516" t="s">
        <v>8990</v>
      </c>
      <c r="C83516" t="s">
        <v>134</v>
      </c>
      <c r="D83516" t="s">
        <v>9581</v>
      </c>
      <c r="E83516" t="s">
        <v>202</v>
      </c>
      <c r="F83516" t="s">
        <v>27077</v>
      </c>
      <c r="J83516">
        <v>730</v>
      </c>
      <c r="K83516">
        <v>20800</v>
      </c>
    </row>
    <row r="83517" spans="2:11" hidden="1" x14ac:dyDescent="0.35">
      <c r="B83517" t="s">
        <v>7009</v>
      </c>
      <c r="C83517" t="s">
        <v>42</v>
      </c>
      <c r="D83517" t="s">
        <v>9581</v>
      </c>
      <c r="E83517" t="s">
        <v>23602</v>
      </c>
      <c r="F83517" t="s">
        <v>26128</v>
      </c>
      <c r="J83517">
        <v>83104.66</v>
      </c>
      <c r="K83517">
        <v>86600</v>
      </c>
    </row>
    <row r="83518" spans="2:11" hidden="1" x14ac:dyDescent="0.35">
      <c r="B83518" t="s">
        <v>3217</v>
      </c>
      <c r="C83518" t="s">
        <v>197</v>
      </c>
      <c r="D83518" t="s">
        <v>9581</v>
      </c>
      <c r="E83518" t="s">
        <v>1979</v>
      </c>
      <c r="F83518" t="s">
        <v>5062</v>
      </c>
      <c r="J83518">
        <v>45055.32</v>
      </c>
      <c r="K83518">
        <v>62700</v>
      </c>
    </row>
    <row r="83519" spans="2:11" hidden="1" x14ac:dyDescent="0.35">
      <c r="B83519" t="s">
        <v>1865</v>
      </c>
      <c r="C83519" t="s">
        <v>14</v>
      </c>
      <c r="D83519" t="s">
        <v>10843</v>
      </c>
      <c r="E83519" t="s">
        <v>43</v>
      </c>
      <c r="F83519" t="s">
        <v>5490</v>
      </c>
      <c r="J83519">
        <v>97383.5</v>
      </c>
      <c r="K83519">
        <v>76892</v>
      </c>
    </row>
    <row r="83520" spans="2:11" hidden="1" x14ac:dyDescent="0.35">
      <c r="B83520" t="s">
        <v>368</v>
      </c>
      <c r="C83520" t="s">
        <v>927</v>
      </c>
      <c r="D83520" t="s">
        <v>10642</v>
      </c>
      <c r="E83520" t="s">
        <v>27078</v>
      </c>
      <c r="F83520" t="s">
        <v>2086</v>
      </c>
      <c r="J83520">
        <v>165</v>
      </c>
      <c r="K83520">
        <v>0</v>
      </c>
    </row>
    <row r="83521" spans="2:11" hidden="1" x14ac:dyDescent="0.35">
      <c r="B83521" t="s">
        <v>2235</v>
      </c>
      <c r="C83521" t="s">
        <v>375</v>
      </c>
      <c r="D83521" t="s">
        <v>10808</v>
      </c>
      <c r="E83521" t="s">
        <v>23365</v>
      </c>
      <c r="F83521" t="s">
        <v>1417</v>
      </c>
      <c r="J83521">
        <v>67325.64</v>
      </c>
      <c r="K83521">
        <v>68460</v>
      </c>
    </row>
    <row r="83522" spans="2:11" hidden="1" x14ac:dyDescent="0.35">
      <c r="B83522" t="s">
        <v>18682</v>
      </c>
      <c r="C83522" t="s">
        <v>112</v>
      </c>
      <c r="D83522" t="s">
        <v>26097</v>
      </c>
      <c r="E83522" t="s">
        <v>12695</v>
      </c>
      <c r="F83522" t="s">
        <v>26060</v>
      </c>
      <c r="J83522">
        <v>31306.45</v>
      </c>
      <c r="K83522">
        <v>32114</v>
      </c>
    </row>
    <row r="83523" spans="2:11" hidden="1" x14ac:dyDescent="0.35">
      <c r="B83523" t="s">
        <v>1084</v>
      </c>
      <c r="C83523" t="s">
        <v>42</v>
      </c>
      <c r="D83523" t="s">
        <v>10642</v>
      </c>
      <c r="E83523" t="s">
        <v>81</v>
      </c>
      <c r="F83523" t="s">
        <v>4440</v>
      </c>
      <c r="J83523">
        <v>3205</v>
      </c>
      <c r="K83523">
        <v>17160</v>
      </c>
    </row>
    <row r="83524" spans="2:11" hidden="1" x14ac:dyDescent="0.35">
      <c r="B83524" t="s">
        <v>1813</v>
      </c>
      <c r="C83524" t="s">
        <v>149</v>
      </c>
      <c r="D83524" t="s">
        <v>10817</v>
      </c>
      <c r="E83524" t="s">
        <v>851</v>
      </c>
      <c r="F83524" t="s">
        <v>27032</v>
      </c>
      <c r="J83524">
        <v>13647.2</v>
      </c>
      <c r="K83524">
        <v>39701</v>
      </c>
    </row>
    <row r="83525" spans="2:11" hidden="1" x14ac:dyDescent="0.35">
      <c r="B83525" t="s">
        <v>846</v>
      </c>
      <c r="D83525" t="s">
        <v>23608</v>
      </c>
      <c r="E83525" t="s">
        <v>443</v>
      </c>
      <c r="F83525" t="s">
        <v>23609</v>
      </c>
      <c r="J83525">
        <v>128</v>
      </c>
      <c r="K83525">
        <v>66560</v>
      </c>
    </row>
    <row r="83526" spans="2:11" hidden="1" x14ac:dyDescent="0.35">
      <c r="B83526" t="s">
        <v>767</v>
      </c>
      <c r="C83526" t="s">
        <v>14</v>
      </c>
      <c r="D83526" t="s">
        <v>10709</v>
      </c>
      <c r="E83526" t="s">
        <v>1180</v>
      </c>
      <c r="F83526" t="s">
        <v>10710</v>
      </c>
      <c r="J83526">
        <v>40943.01</v>
      </c>
      <c r="K83526">
        <v>32698</v>
      </c>
    </row>
    <row r="83527" spans="2:11" hidden="1" x14ac:dyDescent="0.35">
      <c r="B83527" t="s">
        <v>80</v>
      </c>
      <c r="C83527" t="s">
        <v>124</v>
      </c>
      <c r="D83527" t="s">
        <v>10720</v>
      </c>
      <c r="E83527" t="s">
        <v>16992</v>
      </c>
      <c r="F83527" t="s">
        <v>10721</v>
      </c>
      <c r="J83527">
        <v>41315.56</v>
      </c>
      <c r="K83527">
        <v>41558</v>
      </c>
    </row>
    <row r="83528" spans="2:11" hidden="1" x14ac:dyDescent="0.35">
      <c r="B83528" t="s">
        <v>408</v>
      </c>
      <c r="C83528" t="s">
        <v>139</v>
      </c>
      <c r="D83528" t="s">
        <v>10726</v>
      </c>
      <c r="E83528" t="s">
        <v>564</v>
      </c>
      <c r="F83528" t="s">
        <v>3663</v>
      </c>
      <c r="J83528">
        <v>29284.99</v>
      </c>
      <c r="K83528">
        <v>35568</v>
      </c>
    </row>
    <row r="83529" spans="2:11" hidden="1" x14ac:dyDescent="0.35">
      <c r="B83529" t="s">
        <v>4487</v>
      </c>
      <c r="D83529" t="s">
        <v>10730</v>
      </c>
      <c r="E83529" t="s">
        <v>16797</v>
      </c>
      <c r="F83529" t="s">
        <v>831</v>
      </c>
      <c r="J83529">
        <v>35949.94</v>
      </c>
      <c r="K83529">
        <v>30430</v>
      </c>
    </row>
    <row r="83530" spans="2:11" hidden="1" x14ac:dyDescent="0.35">
      <c r="B83530" t="s">
        <v>767</v>
      </c>
      <c r="C83530" t="s">
        <v>47</v>
      </c>
      <c r="D83530" t="s">
        <v>10742</v>
      </c>
      <c r="E83530" t="s">
        <v>452</v>
      </c>
      <c r="F83530" t="s">
        <v>9076</v>
      </c>
      <c r="J83530">
        <v>49898.19</v>
      </c>
      <c r="K83530">
        <v>43447</v>
      </c>
    </row>
    <row r="83531" spans="2:11" hidden="1" x14ac:dyDescent="0.35">
      <c r="B83531" t="s">
        <v>2395</v>
      </c>
      <c r="C83531" t="s">
        <v>197</v>
      </c>
      <c r="D83531" t="s">
        <v>23521</v>
      </c>
      <c r="E83531" t="s">
        <v>43</v>
      </c>
      <c r="F83531" t="s">
        <v>9341</v>
      </c>
      <c r="J83531">
        <v>87246.18</v>
      </c>
      <c r="K83531">
        <v>66122</v>
      </c>
    </row>
    <row r="83532" spans="2:11" hidden="1" x14ac:dyDescent="0.35">
      <c r="B83532" t="s">
        <v>10795</v>
      </c>
      <c r="C83532" t="s">
        <v>14</v>
      </c>
      <c r="D83532" t="s">
        <v>10796</v>
      </c>
      <c r="E83532" t="s">
        <v>20033</v>
      </c>
      <c r="F83532" t="s">
        <v>9748</v>
      </c>
      <c r="J83532">
        <v>59716.82</v>
      </c>
      <c r="K83532">
        <v>58635</v>
      </c>
    </row>
    <row r="83533" spans="2:11" hidden="1" x14ac:dyDescent="0.35">
      <c r="B83533" t="s">
        <v>2235</v>
      </c>
      <c r="C83533" t="s">
        <v>124</v>
      </c>
      <c r="D83533" t="s">
        <v>17021</v>
      </c>
      <c r="E83533" t="s">
        <v>489</v>
      </c>
      <c r="F83533" t="s">
        <v>17022</v>
      </c>
      <c r="J83533">
        <v>71076.960000000006</v>
      </c>
      <c r="K83533">
        <v>64328</v>
      </c>
    </row>
    <row r="83534" spans="2:11" hidden="1" x14ac:dyDescent="0.35">
      <c r="B83534" t="s">
        <v>9133</v>
      </c>
      <c r="C83534" t="s">
        <v>47</v>
      </c>
      <c r="D83534" t="s">
        <v>10809</v>
      </c>
      <c r="E83534" t="s">
        <v>16925</v>
      </c>
      <c r="F83534" t="s">
        <v>1669</v>
      </c>
      <c r="J83534">
        <v>114403.59</v>
      </c>
      <c r="K83534">
        <v>92086</v>
      </c>
    </row>
    <row r="83535" spans="2:11" hidden="1" x14ac:dyDescent="0.35">
      <c r="B83535" t="s">
        <v>1673</v>
      </c>
      <c r="C83535" t="s">
        <v>14</v>
      </c>
      <c r="D83535" t="s">
        <v>10814</v>
      </c>
      <c r="E83535" t="s">
        <v>43</v>
      </c>
      <c r="F83535" t="s">
        <v>10815</v>
      </c>
      <c r="J83535">
        <v>87336.68</v>
      </c>
      <c r="K83535">
        <v>76892</v>
      </c>
    </row>
    <row r="83536" spans="2:11" hidden="1" x14ac:dyDescent="0.35">
      <c r="B83536" t="s">
        <v>1423</v>
      </c>
      <c r="C83536" t="s">
        <v>427</v>
      </c>
      <c r="D83536" t="s">
        <v>10818</v>
      </c>
      <c r="E83536" t="s">
        <v>23351</v>
      </c>
      <c r="F83536" t="s">
        <v>516</v>
      </c>
      <c r="J83536">
        <v>64749.53</v>
      </c>
      <c r="K83536">
        <v>64365</v>
      </c>
    </row>
    <row r="83537" spans="2:11" hidden="1" x14ac:dyDescent="0.35">
      <c r="B83537" t="s">
        <v>1813</v>
      </c>
      <c r="C83537" t="s">
        <v>8</v>
      </c>
      <c r="D83537" t="s">
        <v>10852</v>
      </c>
      <c r="E83537" t="s">
        <v>2592</v>
      </c>
      <c r="F83537" t="s">
        <v>10956</v>
      </c>
      <c r="J83537">
        <v>88337.53</v>
      </c>
      <c r="K83537">
        <v>91300</v>
      </c>
    </row>
    <row r="83538" spans="2:11" hidden="1" x14ac:dyDescent="0.35">
      <c r="B83538" t="s">
        <v>10851</v>
      </c>
      <c r="C83538" t="s">
        <v>14</v>
      </c>
      <c r="D83538" t="s">
        <v>10852</v>
      </c>
      <c r="E83538" t="s">
        <v>1732</v>
      </c>
      <c r="F83538" t="s">
        <v>5477</v>
      </c>
      <c r="J83538">
        <v>53747.66</v>
      </c>
      <c r="K83538">
        <v>52239</v>
      </c>
    </row>
    <row r="83539" spans="2:11" hidden="1" x14ac:dyDescent="0.35">
      <c r="B83539" t="s">
        <v>301</v>
      </c>
      <c r="C83539" t="s">
        <v>42</v>
      </c>
      <c r="D83539" t="s">
        <v>27081</v>
      </c>
      <c r="E83539" t="s">
        <v>5524</v>
      </c>
      <c r="F83539" t="s">
        <v>27082</v>
      </c>
      <c r="J83539">
        <v>2643.95</v>
      </c>
      <c r="K83539">
        <v>18408</v>
      </c>
    </row>
    <row r="83540" spans="2:11" hidden="1" x14ac:dyDescent="0.35">
      <c r="B83540" t="s">
        <v>536</v>
      </c>
      <c r="C83540" t="s">
        <v>197</v>
      </c>
      <c r="D83540" t="s">
        <v>10855</v>
      </c>
      <c r="E83540" t="s">
        <v>43</v>
      </c>
      <c r="F83540" t="s">
        <v>6921</v>
      </c>
      <c r="J83540">
        <v>93371.64</v>
      </c>
      <c r="K83540">
        <v>80387</v>
      </c>
    </row>
    <row r="83541" spans="2:11" hidden="1" x14ac:dyDescent="0.35">
      <c r="B83541" t="s">
        <v>3169</v>
      </c>
      <c r="C83541" t="s">
        <v>197</v>
      </c>
      <c r="D83541" t="s">
        <v>20041</v>
      </c>
      <c r="E83541" t="s">
        <v>26961</v>
      </c>
      <c r="F83541" t="s">
        <v>20021</v>
      </c>
      <c r="J83541">
        <v>35089.89</v>
      </c>
      <c r="K83541">
        <v>33688</v>
      </c>
    </row>
    <row r="83542" spans="2:11" hidden="1" x14ac:dyDescent="0.35">
      <c r="B83542" t="s">
        <v>22667</v>
      </c>
      <c r="D83542" t="s">
        <v>26120</v>
      </c>
      <c r="E83542" t="s">
        <v>5822</v>
      </c>
      <c r="F83542" t="s">
        <v>26091</v>
      </c>
      <c r="J83542">
        <v>29580.7</v>
      </c>
      <c r="K83542">
        <v>28567</v>
      </c>
    </row>
    <row r="83543" spans="2:11" hidden="1" x14ac:dyDescent="0.35">
      <c r="B83543" t="s">
        <v>9015</v>
      </c>
      <c r="D83543" t="s">
        <v>10858</v>
      </c>
      <c r="E83543" t="s">
        <v>26003</v>
      </c>
      <c r="F83543" t="s">
        <v>6865</v>
      </c>
      <c r="J83543">
        <v>114959.14</v>
      </c>
      <c r="K83543">
        <v>118100</v>
      </c>
    </row>
    <row r="83544" spans="2:11" hidden="1" x14ac:dyDescent="0.35">
      <c r="B83544" t="s">
        <v>26121</v>
      </c>
      <c r="C83544" t="s">
        <v>112</v>
      </c>
      <c r="D83544" t="s">
        <v>10858</v>
      </c>
      <c r="E83544" t="s">
        <v>26044</v>
      </c>
      <c r="F83544" t="s">
        <v>26020</v>
      </c>
      <c r="J83544">
        <v>114311.6</v>
      </c>
      <c r="K83544">
        <v>127500</v>
      </c>
    </row>
    <row r="83545" spans="2:11" hidden="1" x14ac:dyDescent="0.35">
      <c r="B83545" t="s">
        <v>2954</v>
      </c>
      <c r="C83545" t="s">
        <v>427</v>
      </c>
      <c r="D83545" t="s">
        <v>10859</v>
      </c>
      <c r="E83545" t="s">
        <v>23356</v>
      </c>
      <c r="F83545" t="s">
        <v>609</v>
      </c>
      <c r="J83545">
        <v>64980.86</v>
      </c>
      <c r="K83545">
        <v>65831</v>
      </c>
    </row>
    <row r="83546" spans="2:11" hidden="1" x14ac:dyDescent="0.35">
      <c r="B83546" t="s">
        <v>10183</v>
      </c>
      <c r="D83546" t="s">
        <v>10863</v>
      </c>
      <c r="E83546" t="s">
        <v>2690</v>
      </c>
      <c r="F83546" t="s">
        <v>9515</v>
      </c>
      <c r="J83546">
        <v>47753.81</v>
      </c>
      <c r="K83546">
        <v>40375</v>
      </c>
    </row>
    <row r="83547" spans="2:11" hidden="1" x14ac:dyDescent="0.35">
      <c r="B83547" t="s">
        <v>10865</v>
      </c>
      <c r="C83547" t="s">
        <v>10866</v>
      </c>
      <c r="D83547" t="s">
        <v>10867</v>
      </c>
      <c r="E83547" t="s">
        <v>26094</v>
      </c>
      <c r="F83547" t="s">
        <v>1540</v>
      </c>
      <c r="J83547">
        <v>75695.34</v>
      </c>
      <c r="K83547">
        <v>77900</v>
      </c>
    </row>
    <row r="83548" spans="2:11" hidden="1" x14ac:dyDescent="0.35">
      <c r="B83548" t="s">
        <v>17414</v>
      </c>
      <c r="C83548" t="s">
        <v>47</v>
      </c>
      <c r="D83548" t="s">
        <v>10871</v>
      </c>
      <c r="E83548" t="s">
        <v>43</v>
      </c>
      <c r="F83548" t="s">
        <v>20043</v>
      </c>
      <c r="J83548">
        <v>58547.58</v>
      </c>
      <c r="K83548">
        <v>49088</v>
      </c>
    </row>
    <row r="83549" spans="2:11" hidden="1" x14ac:dyDescent="0.35">
      <c r="B83549" t="s">
        <v>705</v>
      </c>
      <c r="C83549" t="s">
        <v>14</v>
      </c>
      <c r="D83549" t="s">
        <v>10871</v>
      </c>
      <c r="E83549" t="s">
        <v>23523</v>
      </c>
      <c r="F83549" t="s">
        <v>1830</v>
      </c>
      <c r="J83549">
        <v>115720.39</v>
      </c>
      <c r="K83549">
        <v>112684</v>
      </c>
    </row>
    <row r="83550" spans="2:11" hidden="1" x14ac:dyDescent="0.35">
      <c r="B83550" t="s">
        <v>17026</v>
      </c>
      <c r="C83550" t="s">
        <v>197</v>
      </c>
      <c r="D83550" t="s">
        <v>17027</v>
      </c>
      <c r="E83550" t="s">
        <v>43</v>
      </c>
      <c r="F83550" t="s">
        <v>17028</v>
      </c>
      <c r="J83550">
        <v>78503.91</v>
      </c>
      <c r="K83550">
        <v>62676</v>
      </c>
    </row>
    <row r="83551" spans="2:11" hidden="1" x14ac:dyDescent="0.35">
      <c r="B83551" t="s">
        <v>31</v>
      </c>
      <c r="C83551" t="s">
        <v>21</v>
      </c>
      <c r="D83551" t="s">
        <v>10873</v>
      </c>
      <c r="E83551" t="s">
        <v>1535</v>
      </c>
      <c r="F83551" t="s">
        <v>3363</v>
      </c>
      <c r="J83551">
        <v>1632</v>
      </c>
      <c r="K83551">
        <v>35360</v>
      </c>
    </row>
    <row r="83552" spans="2:11" hidden="1" x14ac:dyDescent="0.35">
      <c r="B83552" t="s">
        <v>1423</v>
      </c>
      <c r="C83552" t="s">
        <v>14</v>
      </c>
      <c r="D83552" t="s">
        <v>17029</v>
      </c>
      <c r="E83552" t="s">
        <v>23351</v>
      </c>
      <c r="F83552" t="s">
        <v>16831</v>
      </c>
      <c r="J83552">
        <v>60576.13</v>
      </c>
      <c r="K83552">
        <v>62175</v>
      </c>
    </row>
    <row r="83553" spans="2:11" hidden="1" x14ac:dyDescent="0.35">
      <c r="B83553" t="s">
        <v>7991</v>
      </c>
      <c r="C83553" t="s">
        <v>21</v>
      </c>
      <c r="D83553" t="s">
        <v>10592</v>
      </c>
      <c r="E83553" t="s">
        <v>489</v>
      </c>
      <c r="F83553" t="s">
        <v>3394</v>
      </c>
      <c r="J83553">
        <v>67231.17</v>
      </c>
      <c r="K83553">
        <v>67719</v>
      </c>
    </row>
    <row r="83554" spans="2:11" hidden="1" x14ac:dyDescent="0.35">
      <c r="B83554" t="s">
        <v>510</v>
      </c>
      <c r="C83554" t="s">
        <v>149</v>
      </c>
      <c r="D83554" t="s">
        <v>10756</v>
      </c>
      <c r="E83554" t="s">
        <v>23351</v>
      </c>
      <c r="F83554" t="s">
        <v>2239</v>
      </c>
      <c r="J83554">
        <v>61562.239999999998</v>
      </c>
      <c r="K83554">
        <v>64365</v>
      </c>
    </row>
    <row r="83555" spans="2:11" hidden="1" x14ac:dyDescent="0.35">
      <c r="B83555" t="s">
        <v>9650</v>
      </c>
      <c r="D83555" t="s">
        <v>10592</v>
      </c>
      <c r="E83555" t="s">
        <v>202</v>
      </c>
      <c r="F83555" t="s">
        <v>23382</v>
      </c>
      <c r="J83555">
        <v>2138.3000000000002</v>
      </c>
      <c r="K83555">
        <v>24960</v>
      </c>
    </row>
    <row r="83556" spans="2:11" hidden="1" x14ac:dyDescent="0.35">
      <c r="B83556" t="s">
        <v>3687</v>
      </c>
      <c r="C83556" t="s">
        <v>21</v>
      </c>
      <c r="D83556" t="s">
        <v>10756</v>
      </c>
      <c r="E83556" t="s">
        <v>7190</v>
      </c>
      <c r="F83556" t="s">
        <v>10757</v>
      </c>
      <c r="J83556">
        <v>63569.82</v>
      </c>
      <c r="K83556">
        <v>66081</v>
      </c>
    </row>
    <row r="83557" spans="2:11" hidden="1" x14ac:dyDescent="0.35">
      <c r="B83557" t="s">
        <v>2954</v>
      </c>
      <c r="C83557" t="s">
        <v>14</v>
      </c>
      <c r="D83557" t="s">
        <v>10817</v>
      </c>
      <c r="E83557" t="s">
        <v>23351</v>
      </c>
      <c r="F83557" t="s">
        <v>516</v>
      </c>
      <c r="J83557">
        <v>62217.23</v>
      </c>
      <c r="K83557">
        <v>64365</v>
      </c>
    </row>
    <row r="83558" spans="2:11" hidden="1" x14ac:dyDescent="0.35">
      <c r="B83558" t="s">
        <v>1919</v>
      </c>
      <c r="C83558" t="s">
        <v>38</v>
      </c>
      <c r="D83558" t="s">
        <v>10592</v>
      </c>
      <c r="E83558" t="s">
        <v>702</v>
      </c>
      <c r="F83558" t="s">
        <v>6175</v>
      </c>
      <c r="J83558">
        <v>49629.31</v>
      </c>
      <c r="K83558">
        <v>42446</v>
      </c>
    </row>
    <row r="83559" spans="2:11" hidden="1" x14ac:dyDescent="0.35">
      <c r="B83559" t="s">
        <v>870</v>
      </c>
      <c r="C83559" t="s">
        <v>42</v>
      </c>
      <c r="D83559" t="s">
        <v>10758</v>
      </c>
      <c r="E83559" t="s">
        <v>16797</v>
      </c>
      <c r="F83559" t="s">
        <v>1400</v>
      </c>
      <c r="J83559">
        <v>34730.639999999999</v>
      </c>
      <c r="K83559">
        <v>32260</v>
      </c>
    </row>
    <row r="83560" spans="2:11" hidden="1" x14ac:dyDescent="0.35">
      <c r="B83560" t="s">
        <v>10880</v>
      </c>
      <c r="D83560" t="s">
        <v>10881</v>
      </c>
      <c r="E83560" t="s">
        <v>1529</v>
      </c>
      <c r="F83560" t="s">
        <v>6650</v>
      </c>
      <c r="J83560">
        <v>48437.35</v>
      </c>
      <c r="K83560">
        <v>47990</v>
      </c>
    </row>
    <row r="83561" spans="2:11" hidden="1" x14ac:dyDescent="0.35">
      <c r="B83561" t="s">
        <v>19883</v>
      </c>
      <c r="C83561" t="s">
        <v>112</v>
      </c>
      <c r="D83561" t="s">
        <v>10592</v>
      </c>
      <c r="E83561" t="s">
        <v>25254</v>
      </c>
      <c r="F83561" t="s">
        <v>19885</v>
      </c>
      <c r="J83561">
        <v>59594.32</v>
      </c>
      <c r="K83561">
        <v>66000</v>
      </c>
    </row>
    <row r="83562" spans="2:11" hidden="1" x14ac:dyDescent="0.35">
      <c r="B83562" t="s">
        <v>17081</v>
      </c>
      <c r="D83562" t="s">
        <v>17080</v>
      </c>
      <c r="E83562" t="s">
        <v>213</v>
      </c>
      <c r="F83562" t="s">
        <v>16780</v>
      </c>
      <c r="J83562">
        <v>14844.87</v>
      </c>
      <c r="K83562">
        <v>22318</v>
      </c>
    </row>
    <row r="83563" spans="2:11" hidden="1" x14ac:dyDescent="0.35">
      <c r="B83563" t="s">
        <v>469</v>
      </c>
      <c r="C83563" t="s">
        <v>8</v>
      </c>
      <c r="D83563" t="s">
        <v>10884</v>
      </c>
      <c r="E83563" t="s">
        <v>16797</v>
      </c>
      <c r="F83563" t="s">
        <v>639</v>
      </c>
      <c r="J83563">
        <v>39120.550000000003</v>
      </c>
      <c r="K83563">
        <v>31345</v>
      </c>
    </row>
    <row r="83564" spans="2:11" hidden="1" x14ac:dyDescent="0.35">
      <c r="B83564" t="s">
        <v>3383</v>
      </c>
      <c r="D83564" t="s">
        <v>10884</v>
      </c>
      <c r="E83564" t="s">
        <v>213</v>
      </c>
      <c r="F83564" t="s">
        <v>27008</v>
      </c>
      <c r="J83564">
        <v>23983.31</v>
      </c>
      <c r="K83564">
        <v>22318</v>
      </c>
    </row>
    <row r="83565" spans="2:11" hidden="1" x14ac:dyDescent="0.35">
      <c r="B83565" t="s">
        <v>7204</v>
      </c>
      <c r="C83565" t="s">
        <v>112</v>
      </c>
      <c r="D83565" t="s">
        <v>10884</v>
      </c>
      <c r="E83565" t="s">
        <v>7633</v>
      </c>
      <c r="F83565" t="s">
        <v>1826</v>
      </c>
      <c r="J83565">
        <v>40257.129999999997</v>
      </c>
      <c r="K83565">
        <v>35245</v>
      </c>
    </row>
    <row r="83566" spans="2:11" hidden="1" x14ac:dyDescent="0.35">
      <c r="B83566" t="s">
        <v>10891</v>
      </c>
      <c r="D83566" t="s">
        <v>10884</v>
      </c>
      <c r="E83566" t="s">
        <v>920</v>
      </c>
      <c r="F83566" t="s">
        <v>1223</v>
      </c>
      <c r="J83566">
        <v>38680.86</v>
      </c>
      <c r="K83566">
        <v>36634</v>
      </c>
    </row>
    <row r="83567" spans="2:11" hidden="1" x14ac:dyDescent="0.35">
      <c r="B83567" t="s">
        <v>9198</v>
      </c>
      <c r="D83567" t="s">
        <v>10884</v>
      </c>
      <c r="E83567" t="s">
        <v>213</v>
      </c>
      <c r="F83567" t="s">
        <v>26032</v>
      </c>
      <c r="J83567">
        <v>19353.95</v>
      </c>
      <c r="K83567">
        <v>22318</v>
      </c>
    </row>
    <row r="83568" spans="2:11" hidden="1" x14ac:dyDescent="0.35">
      <c r="B83568" t="s">
        <v>1805</v>
      </c>
      <c r="C83568" t="s">
        <v>124</v>
      </c>
      <c r="D83568" t="s">
        <v>10894</v>
      </c>
      <c r="E83568" t="s">
        <v>6427</v>
      </c>
      <c r="F83568" t="s">
        <v>535</v>
      </c>
      <c r="J83568">
        <v>67111.61</v>
      </c>
      <c r="K83568">
        <v>69600</v>
      </c>
    </row>
    <row r="83569" spans="2:11" hidden="1" x14ac:dyDescent="0.35">
      <c r="B83569" t="s">
        <v>10895</v>
      </c>
      <c r="D83569" t="s">
        <v>10896</v>
      </c>
      <c r="E83569" t="s">
        <v>74</v>
      </c>
      <c r="F83569" t="s">
        <v>76</v>
      </c>
      <c r="J83569">
        <v>9862.39</v>
      </c>
      <c r="K83569">
        <v>10341</v>
      </c>
    </row>
    <row r="83570" spans="2:11" hidden="1" x14ac:dyDescent="0.35">
      <c r="B83570" t="s">
        <v>2025</v>
      </c>
      <c r="C83570" t="s">
        <v>21</v>
      </c>
      <c r="D83570" t="s">
        <v>10901</v>
      </c>
      <c r="E83570" t="s">
        <v>26077</v>
      </c>
      <c r="F83570" t="s">
        <v>4762</v>
      </c>
      <c r="J83570">
        <v>117457.46</v>
      </c>
      <c r="K83570">
        <v>117200</v>
      </c>
    </row>
    <row r="83571" spans="2:11" hidden="1" x14ac:dyDescent="0.35">
      <c r="B83571" t="s">
        <v>473</v>
      </c>
      <c r="C83571" t="s">
        <v>21</v>
      </c>
      <c r="D83571" t="s">
        <v>10906</v>
      </c>
      <c r="E83571" t="s">
        <v>17082</v>
      </c>
      <c r="F83571" t="s">
        <v>4821</v>
      </c>
      <c r="J83571">
        <v>120173.72</v>
      </c>
      <c r="K83571">
        <v>85775</v>
      </c>
    </row>
    <row r="83572" spans="2:11" hidden="1" x14ac:dyDescent="0.35">
      <c r="B83572" t="s">
        <v>225</v>
      </c>
      <c r="C83572" t="s">
        <v>139</v>
      </c>
      <c r="D83572" t="s">
        <v>10908</v>
      </c>
      <c r="E83572" t="s">
        <v>9639</v>
      </c>
      <c r="F83572" t="s">
        <v>10909</v>
      </c>
      <c r="J83572">
        <v>62278.68</v>
      </c>
      <c r="K83572">
        <v>62900</v>
      </c>
    </row>
    <row r="83573" spans="2:11" hidden="1" x14ac:dyDescent="0.35">
      <c r="B83573" t="s">
        <v>997</v>
      </c>
      <c r="C83573" t="s">
        <v>21</v>
      </c>
      <c r="D83573" t="s">
        <v>10910</v>
      </c>
      <c r="E83573" t="s">
        <v>16797</v>
      </c>
      <c r="F83573" t="s">
        <v>23573</v>
      </c>
      <c r="J83573">
        <v>31734.3</v>
      </c>
      <c r="K83573">
        <v>29890</v>
      </c>
    </row>
    <row r="83574" spans="2:11" hidden="1" x14ac:dyDescent="0.35">
      <c r="B83574" t="s">
        <v>1467</v>
      </c>
      <c r="C83574" t="s">
        <v>124</v>
      </c>
      <c r="D83574" t="s">
        <v>10910</v>
      </c>
      <c r="E83574" t="s">
        <v>23351</v>
      </c>
      <c r="F83574" t="s">
        <v>577</v>
      </c>
      <c r="J83574">
        <v>68157.86</v>
      </c>
      <c r="K83574">
        <v>68825</v>
      </c>
    </row>
    <row r="83575" spans="2:11" hidden="1" x14ac:dyDescent="0.35">
      <c r="B83575" t="s">
        <v>225</v>
      </c>
      <c r="C83575" t="s">
        <v>124</v>
      </c>
      <c r="D83575" t="s">
        <v>10910</v>
      </c>
      <c r="E83575" t="s">
        <v>1488</v>
      </c>
      <c r="F83575" t="s">
        <v>1490</v>
      </c>
      <c r="J83575">
        <v>50578.93</v>
      </c>
      <c r="K83575">
        <v>31512</v>
      </c>
    </row>
    <row r="83576" spans="2:11" hidden="1" x14ac:dyDescent="0.35">
      <c r="B83576" t="s">
        <v>8033</v>
      </c>
      <c r="C83576" t="s">
        <v>47</v>
      </c>
      <c r="D83576" t="s">
        <v>10911</v>
      </c>
      <c r="E83576" t="s">
        <v>655</v>
      </c>
      <c r="F83576" t="s">
        <v>10912</v>
      </c>
      <c r="J83576">
        <v>61400.92</v>
      </c>
      <c r="K83576">
        <v>60800</v>
      </c>
    </row>
    <row r="83577" spans="2:11" hidden="1" x14ac:dyDescent="0.35">
      <c r="B83577" t="s">
        <v>2323</v>
      </c>
      <c r="D83577" t="s">
        <v>26107</v>
      </c>
      <c r="E83577" t="s">
        <v>43</v>
      </c>
      <c r="F83577" t="s">
        <v>26108</v>
      </c>
      <c r="J83577">
        <v>64666.37</v>
      </c>
      <c r="K83577">
        <v>49088</v>
      </c>
    </row>
    <row r="83578" spans="2:11" hidden="1" x14ac:dyDescent="0.35">
      <c r="B83578" t="s">
        <v>3646</v>
      </c>
      <c r="C83578" t="s">
        <v>112</v>
      </c>
      <c r="D83578" t="s">
        <v>27083</v>
      </c>
      <c r="E83578" t="s">
        <v>10421</v>
      </c>
      <c r="F83578" t="s">
        <v>27001</v>
      </c>
      <c r="J83578">
        <v>69422.960000000006</v>
      </c>
      <c r="K83578">
        <v>95000</v>
      </c>
    </row>
    <row r="83579" spans="2:11" hidden="1" x14ac:dyDescent="0.35">
      <c r="B83579" t="s">
        <v>2383</v>
      </c>
      <c r="C83579" t="s">
        <v>124</v>
      </c>
      <c r="D83579" t="s">
        <v>10913</v>
      </c>
      <c r="E83579" t="s">
        <v>23460</v>
      </c>
      <c r="F83579" t="s">
        <v>821</v>
      </c>
      <c r="J83579">
        <v>65077.74</v>
      </c>
      <c r="K83579">
        <v>68526</v>
      </c>
    </row>
    <row r="83580" spans="2:11" hidden="1" x14ac:dyDescent="0.35">
      <c r="B83580" t="s">
        <v>6162</v>
      </c>
      <c r="C83580" t="s">
        <v>8</v>
      </c>
      <c r="D83580" t="s">
        <v>10914</v>
      </c>
      <c r="E83580" t="s">
        <v>26961</v>
      </c>
      <c r="F83580" t="s">
        <v>10915</v>
      </c>
      <c r="J83580">
        <v>45572.76</v>
      </c>
      <c r="K83580">
        <v>40037</v>
      </c>
    </row>
    <row r="83581" spans="2:11" hidden="1" x14ac:dyDescent="0.35">
      <c r="B83581" t="s">
        <v>5371</v>
      </c>
      <c r="C83581" t="s">
        <v>38</v>
      </c>
      <c r="D83581" t="s">
        <v>10916</v>
      </c>
      <c r="E83581" t="s">
        <v>74</v>
      </c>
      <c r="F83581" t="s">
        <v>10917</v>
      </c>
      <c r="J83581">
        <v>10508.88</v>
      </c>
      <c r="K83581">
        <v>10961</v>
      </c>
    </row>
    <row r="83582" spans="2:11" hidden="1" x14ac:dyDescent="0.35">
      <c r="B83582" t="s">
        <v>483</v>
      </c>
      <c r="C83582" t="s">
        <v>21</v>
      </c>
      <c r="D83582" t="s">
        <v>10916</v>
      </c>
      <c r="E83582" t="s">
        <v>26095</v>
      </c>
      <c r="F83582" t="s">
        <v>26096</v>
      </c>
      <c r="J83582">
        <v>35166.959999999999</v>
      </c>
      <c r="K83582">
        <v>32000</v>
      </c>
    </row>
    <row r="83583" spans="2:11" hidden="1" x14ac:dyDescent="0.35">
      <c r="B83583" t="s">
        <v>3178</v>
      </c>
      <c r="C83583" t="s">
        <v>14</v>
      </c>
      <c r="D83583" t="s">
        <v>10921</v>
      </c>
      <c r="E83583" t="s">
        <v>25968</v>
      </c>
      <c r="F83583" t="s">
        <v>2532</v>
      </c>
      <c r="J83583">
        <v>56321.7</v>
      </c>
      <c r="K83583">
        <v>58916</v>
      </c>
    </row>
    <row r="83584" spans="2:11" hidden="1" x14ac:dyDescent="0.35">
      <c r="B83584" t="s">
        <v>7338</v>
      </c>
      <c r="C83584" t="s">
        <v>124</v>
      </c>
      <c r="D83584" t="s">
        <v>10921</v>
      </c>
      <c r="E83584" t="s">
        <v>16992</v>
      </c>
      <c r="F83584" t="s">
        <v>1269</v>
      </c>
      <c r="J83584">
        <v>45350.62</v>
      </c>
      <c r="K83584">
        <v>36608</v>
      </c>
    </row>
    <row r="83585" spans="2:11" hidden="1" x14ac:dyDescent="0.35">
      <c r="B83585" t="s">
        <v>88</v>
      </c>
      <c r="C83585" t="s">
        <v>47</v>
      </c>
      <c r="D83585" t="s">
        <v>10921</v>
      </c>
      <c r="E83585" t="s">
        <v>43</v>
      </c>
      <c r="F83585" t="s">
        <v>10922</v>
      </c>
      <c r="J83585">
        <v>88923.89</v>
      </c>
      <c r="K83585">
        <v>76892</v>
      </c>
    </row>
    <row r="83586" spans="2:11" hidden="1" x14ac:dyDescent="0.35">
      <c r="B83586" t="s">
        <v>510</v>
      </c>
      <c r="C83586" t="s">
        <v>197</v>
      </c>
      <c r="D83586" t="s">
        <v>10923</v>
      </c>
      <c r="E83586" t="s">
        <v>43</v>
      </c>
      <c r="F83586" t="s">
        <v>10924</v>
      </c>
      <c r="J83586">
        <v>79364.33</v>
      </c>
      <c r="K83586">
        <v>83881</v>
      </c>
    </row>
    <row r="83587" spans="2:11" hidden="1" x14ac:dyDescent="0.35">
      <c r="B83587" t="s">
        <v>1587</v>
      </c>
      <c r="C83587" t="s">
        <v>124</v>
      </c>
      <c r="D83587" t="s">
        <v>23611</v>
      </c>
      <c r="E83587" t="s">
        <v>113</v>
      </c>
      <c r="F83587" t="s">
        <v>23612</v>
      </c>
      <c r="J83587">
        <v>43392.4</v>
      </c>
      <c r="K83587">
        <v>45069</v>
      </c>
    </row>
    <row r="83588" spans="2:11" hidden="1" x14ac:dyDescent="0.35">
      <c r="B83588" t="s">
        <v>2888</v>
      </c>
      <c r="C83588" t="s">
        <v>42</v>
      </c>
      <c r="D83588" t="s">
        <v>10763</v>
      </c>
      <c r="E83588" t="s">
        <v>67</v>
      </c>
      <c r="F83588" t="s">
        <v>20059</v>
      </c>
      <c r="J83588">
        <v>33660.5</v>
      </c>
      <c r="K83588">
        <v>30368</v>
      </c>
    </row>
    <row r="83589" spans="2:11" hidden="1" x14ac:dyDescent="0.35">
      <c r="B83589" t="s">
        <v>1514</v>
      </c>
      <c r="D83589" t="s">
        <v>10763</v>
      </c>
      <c r="E83589" t="s">
        <v>17651</v>
      </c>
      <c r="F83589" t="s">
        <v>27056</v>
      </c>
      <c r="J83589">
        <v>2559.34</v>
      </c>
      <c r="K83589">
        <v>32975</v>
      </c>
    </row>
    <row r="83590" spans="2:11" hidden="1" x14ac:dyDescent="0.35">
      <c r="B83590" t="s">
        <v>3914</v>
      </c>
      <c r="C83590" t="s">
        <v>21</v>
      </c>
      <c r="D83590" t="s">
        <v>10763</v>
      </c>
      <c r="E83590" t="s">
        <v>1331</v>
      </c>
      <c r="F83590" t="s">
        <v>23353</v>
      </c>
      <c r="J83590">
        <v>38525.79</v>
      </c>
      <c r="K83590">
        <v>39930</v>
      </c>
    </row>
    <row r="83591" spans="2:11" hidden="1" x14ac:dyDescent="0.35">
      <c r="B83591" t="s">
        <v>554</v>
      </c>
      <c r="C83591" t="s">
        <v>47</v>
      </c>
      <c r="D83591" t="s">
        <v>10763</v>
      </c>
      <c r="E83591" t="s">
        <v>67</v>
      </c>
      <c r="F83591" t="s">
        <v>23601</v>
      </c>
      <c r="J83591">
        <v>24422.85</v>
      </c>
      <c r="K83591">
        <v>30368</v>
      </c>
    </row>
    <row r="83592" spans="2:11" hidden="1" x14ac:dyDescent="0.35">
      <c r="B83592" t="s">
        <v>301</v>
      </c>
      <c r="C83592" t="s">
        <v>927</v>
      </c>
      <c r="D83592" t="s">
        <v>10763</v>
      </c>
      <c r="E83592" t="s">
        <v>10765</v>
      </c>
      <c r="F83592" t="s">
        <v>1939</v>
      </c>
      <c r="J83592">
        <v>83999.03</v>
      </c>
      <c r="K83592">
        <v>60074</v>
      </c>
    </row>
    <row r="83593" spans="2:11" hidden="1" x14ac:dyDescent="0.35">
      <c r="B83593" t="s">
        <v>26100</v>
      </c>
      <c r="C83593" t="s">
        <v>124</v>
      </c>
      <c r="D83593" t="s">
        <v>10763</v>
      </c>
      <c r="E83593" t="s">
        <v>27084</v>
      </c>
      <c r="F83593" t="s">
        <v>26102</v>
      </c>
      <c r="J83593">
        <v>58648.9</v>
      </c>
      <c r="K83593">
        <v>60800</v>
      </c>
    </row>
    <row r="83594" spans="2:11" hidden="1" x14ac:dyDescent="0.35">
      <c r="B83594" t="s">
        <v>23624</v>
      </c>
      <c r="C83594" t="s">
        <v>47</v>
      </c>
      <c r="D83594" t="s">
        <v>10770</v>
      </c>
      <c r="E83594" t="s">
        <v>390</v>
      </c>
      <c r="F83594" t="s">
        <v>23481</v>
      </c>
      <c r="J83594">
        <v>40140.5</v>
      </c>
      <c r="K83594">
        <v>41767</v>
      </c>
    </row>
    <row r="83595" spans="2:11" hidden="1" x14ac:dyDescent="0.35">
      <c r="B83595" t="s">
        <v>3255</v>
      </c>
      <c r="D83595" t="s">
        <v>10770</v>
      </c>
      <c r="E83595" t="s">
        <v>8835</v>
      </c>
      <c r="F83595" t="s">
        <v>10771</v>
      </c>
      <c r="J83595">
        <v>42105.1</v>
      </c>
      <c r="K83595">
        <v>33650</v>
      </c>
    </row>
    <row r="83596" spans="2:11" hidden="1" x14ac:dyDescent="0.35">
      <c r="B83596" t="s">
        <v>1564</v>
      </c>
      <c r="C83596" t="s">
        <v>14</v>
      </c>
      <c r="D83596" t="s">
        <v>10770</v>
      </c>
      <c r="E83596" t="s">
        <v>4901</v>
      </c>
      <c r="F83596" t="s">
        <v>76</v>
      </c>
      <c r="J83596">
        <v>39431.11</v>
      </c>
      <c r="K83596">
        <v>38572</v>
      </c>
    </row>
    <row r="83597" spans="2:11" hidden="1" x14ac:dyDescent="0.35">
      <c r="B83597" t="s">
        <v>138</v>
      </c>
      <c r="C83597" t="s">
        <v>38</v>
      </c>
      <c r="D83597" t="s">
        <v>27087</v>
      </c>
      <c r="E83597" t="s">
        <v>43</v>
      </c>
      <c r="F83597" t="s">
        <v>26967</v>
      </c>
      <c r="J83597">
        <v>40431.120000000003</v>
      </c>
      <c r="K83597">
        <v>48971</v>
      </c>
    </row>
    <row r="83598" spans="2:11" hidden="1" x14ac:dyDescent="0.35">
      <c r="B83598" t="s">
        <v>408</v>
      </c>
      <c r="C83598" t="s">
        <v>10312</v>
      </c>
      <c r="D83598" t="s">
        <v>20071</v>
      </c>
      <c r="E83598" t="s">
        <v>2560</v>
      </c>
      <c r="F83598" t="s">
        <v>26103</v>
      </c>
      <c r="J83598">
        <v>44311.44</v>
      </c>
      <c r="K83598">
        <v>36128</v>
      </c>
    </row>
    <row r="83599" spans="2:11" hidden="1" x14ac:dyDescent="0.35">
      <c r="B83599" t="s">
        <v>6532</v>
      </c>
      <c r="C83599" t="s">
        <v>47</v>
      </c>
      <c r="D83599" t="s">
        <v>10772</v>
      </c>
      <c r="E83599" t="s">
        <v>26066</v>
      </c>
      <c r="F83599" t="s">
        <v>241</v>
      </c>
      <c r="J83599">
        <v>40959.160000000003</v>
      </c>
      <c r="K83599">
        <v>33348</v>
      </c>
    </row>
    <row r="83600" spans="2:11" hidden="1" x14ac:dyDescent="0.35">
      <c r="B83600" t="s">
        <v>1284</v>
      </c>
      <c r="C83600" t="s">
        <v>8</v>
      </c>
      <c r="D83600" t="s">
        <v>2266</v>
      </c>
      <c r="E83600" t="s">
        <v>542</v>
      </c>
      <c r="F83600" t="s">
        <v>26032</v>
      </c>
      <c r="J83600">
        <v>6489.33</v>
      </c>
      <c r="K83600">
        <v>17160</v>
      </c>
    </row>
    <row r="83601" spans="2:11" hidden="1" x14ac:dyDescent="0.35">
      <c r="B83601" t="s">
        <v>536</v>
      </c>
      <c r="C83601" t="s">
        <v>21</v>
      </c>
      <c r="D83601" t="s">
        <v>2266</v>
      </c>
      <c r="E83601" t="s">
        <v>1488</v>
      </c>
      <c r="F83601" t="s">
        <v>5392</v>
      </c>
      <c r="J83601">
        <v>45402.75</v>
      </c>
      <c r="K83601">
        <v>36192</v>
      </c>
    </row>
    <row r="83602" spans="2:11" hidden="1" x14ac:dyDescent="0.35">
      <c r="B83602" t="s">
        <v>3242</v>
      </c>
      <c r="C83602" t="s">
        <v>8</v>
      </c>
      <c r="D83602" t="s">
        <v>2266</v>
      </c>
      <c r="E83602" t="s">
        <v>945</v>
      </c>
      <c r="F83602" t="s">
        <v>6213</v>
      </c>
      <c r="J83602">
        <v>52197.5</v>
      </c>
      <c r="K83602">
        <v>53012</v>
      </c>
    </row>
    <row r="83603" spans="2:11" hidden="1" x14ac:dyDescent="0.35">
      <c r="B83603" t="s">
        <v>867</v>
      </c>
      <c r="D83603" t="s">
        <v>10774</v>
      </c>
      <c r="E83603" t="s">
        <v>17457</v>
      </c>
      <c r="F83603" t="s">
        <v>831</v>
      </c>
      <c r="J83603">
        <v>71492.320000000007</v>
      </c>
      <c r="K83603">
        <v>71000</v>
      </c>
    </row>
    <row r="83604" spans="2:11" hidden="1" x14ac:dyDescent="0.35">
      <c r="B83604" t="s">
        <v>10775</v>
      </c>
      <c r="C83604" t="s">
        <v>197</v>
      </c>
      <c r="D83604" t="s">
        <v>10776</v>
      </c>
      <c r="E83604" t="s">
        <v>1529</v>
      </c>
      <c r="F83604" t="s">
        <v>696</v>
      </c>
      <c r="J83604">
        <v>50222.62</v>
      </c>
      <c r="K83604">
        <v>49430</v>
      </c>
    </row>
    <row r="83605" spans="2:11" hidden="1" x14ac:dyDescent="0.35">
      <c r="B83605" t="s">
        <v>225</v>
      </c>
      <c r="C83605" t="s">
        <v>197</v>
      </c>
      <c r="D83605" t="s">
        <v>10778</v>
      </c>
      <c r="E83605" t="s">
        <v>3647</v>
      </c>
      <c r="F83605" t="s">
        <v>304</v>
      </c>
      <c r="J83605">
        <v>83797.11</v>
      </c>
      <c r="K83605">
        <v>85723</v>
      </c>
    </row>
    <row r="83606" spans="2:11" hidden="1" x14ac:dyDescent="0.35">
      <c r="B83606" t="s">
        <v>27088</v>
      </c>
      <c r="C83606" t="s">
        <v>21</v>
      </c>
      <c r="D83606" t="s">
        <v>27089</v>
      </c>
      <c r="E83606" t="s">
        <v>699</v>
      </c>
      <c r="F83606" t="s">
        <v>27090</v>
      </c>
      <c r="J83606">
        <v>3390.26</v>
      </c>
      <c r="K83606">
        <v>48971</v>
      </c>
    </row>
    <row r="83607" spans="2:11" hidden="1" x14ac:dyDescent="0.35">
      <c r="B83607" t="s">
        <v>10779</v>
      </c>
      <c r="C83607" t="s">
        <v>197</v>
      </c>
      <c r="D83607" t="s">
        <v>10780</v>
      </c>
      <c r="E83607" t="s">
        <v>247</v>
      </c>
      <c r="F83607" t="s">
        <v>5784</v>
      </c>
      <c r="J83607">
        <v>54053.51</v>
      </c>
      <c r="K83607">
        <v>56156</v>
      </c>
    </row>
    <row r="83608" spans="2:11" hidden="1" x14ac:dyDescent="0.35">
      <c r="B83608" t="s">
        <v>10781</v>
      </c>
      <c r="C83608" t="s">
        <v>297</v>
      </c>
      <c r="D83608" t="s">
        <v>10782</v>
      </c>
      <c r="E83608" t="s">
        <v>26104</v>
      </c>
      <c r="F83608" t="s">
        <v>7542</v>
      </c>
      <c r="J83608">
        <v>40331.58</v>
      </c>
      <c r="K83608">
        <v>40924</v>
      </c>
    </row>
    <row r="83609" spans="2:11" hidden="1" x14ac:dyDescent="0.35">
      <c r="B83609" t="s">
        <v>10783</v>
      </c>
      <c r="C83609" t="s">
        <v>8</v>
      </c>
      <c r="D83609" t="s">
        <v>10784</v>
      </c>
      <c r="E83609" t="s">
        <v>1548</v>
      </c>
      <c r="F83609" t="s">
        <v>5824</v>
      </c>
      <c r="J83609">
        <v>66377.62</v>
      </c>
      <c r="K83609">
        <v>68352</v>
      </c>
    </row>
    <row r="83610" spans="2:11" hidden="1" x14ac:dyDescent="0.35">
      <c r="B83610" t="s">
        <v>15719</v>
      </c>
      <c r="C83610" t="s">
        <v>47</v>
      </c>
      <c r="D83610" t="s">
        <v>11369</v>
      </c>
      <c r="E83610" t="s">
        <v>12942</v>
      </c>
      <c r="F83610" t="s">
        <v>23677</v>
      </c>
      <c r="J83610">
        <v>43824.52</v>
      </c>
      <c r="K83610">
        <v>44858</v>
      </c>
    </row>
    <row r="83611" spans="2:11" hidden="1" x14ac:dyDescent="0.35">
      <c r="B83611" t="s">
        <v>1333</v>
      </c>
      <c r="C83611" t="s">
        <v>197</v>
      </c>
      <c r="D83611" t="s">
        <v>11369</v>
      </c>
      <c r="E83611" t="s">
        <v>43</v>
      </c>
      <c r="F83611" t="s">
        <v>9067</v>
      </c>
      <c r="J83611">
        <v>78023.08</v>
      </c>
      <c r="K83611">
        <v>66784</v>
      </c>
    </row>
    <row r="83612" spans="2:11" hidden="1" x14ac:dyDescent="0.35">
      <c r="B83612" t="s">
        <v>9494</v>
      </c>
      <c r="C83612" t="s">
        <v>634</v>
      </c>
      <c r="D83612" t="s">
        <v>11369</v>
      </c>
      <c r="E83612" t="s">
        <v>1331</v>
      </c>
      <c r="F83612" t="s">
        <v>26151</v>
      </c>
      <c r="J83612">
        <v>35585.71</v>
      </c>
      <c r="K83612">
        <v>35564</v>
      </c>
    </row>
    <row r="83613" spans="2:11" hidden="1" x14ac:dyDescent="0.35">
      <c r="B83613" t="s">
        <v>1149</v>
      </c>
      <c r="C83613" t="s">
        <v>124</v>
      </c>
      <c r="D83613" t="s">
        <v>11371</v>
      </c>
      <c r="E83613" t="s">
        <v>156</v>
      </c>
      <c r="F83613" t="s">
        <v>3832</v>
      </c>
      <c r="J83613">
        <v>34441.51</v>
      </c>
      <c r="K83613">
        <v>34602</v>
      </c>
    </row>
    <row r="83614" spans="2:11" hidden="1" x14ac:dyDescent="0.35">
      <c r="B83614" t="s">
        <v>1869</v>
      </c>
      <c r="C83614" t="s">
        <v>21</v>
      </c>
      <c r="D83614" t="s">
        <v>11372</v>
      </c>
      <c r="E83614" t="s">
        <v>213</v>
      </c>
      <c r="F83614" t="s">
        <v>26080</v>
      </c>
      <c r="J83614">
        <v>26837.74</v>
      </c>
      <c r="K83614">
        <v>29120</v>
      </c>
    </row>
    <row r="83615" spans="2:11" hidden="1" x14ac:dyDescent="0.35">
      <c r="B83615" t="s">
        <v>18697</v>
      </c>
      <c r="C83615" t="s">
        <v>47</v>
      </c>
      <c r="D83615" t="s">
        <v>11372</v>
      </c>
      <c r="E83615" t="s">
        <v>542</v>
      </c>
      <c r="F83615" t="s">
        <v>26082</v>
      </c>
      <c r="J83615">
        <v>8234.16</v>
      </c>
      <c r="K83615">
        <v>17160</v>
      </c>
    </row>
    <row r="83616" spans="2:11" hidden="1" x14ac:dyDescent="0.35">
      <c r="B83616" t="s">
        <v>1333</v>
      </c>
      <c r="C83616" t="s">
        <v>124</v>
      </c>
      <c r="D83616" t="s">
        <v>11372</v>
      </c>
      <c r="E83616" t="s">
        <v>93</v>
      </c>
      <c r="F83616" t="s">
        <v>11373</v>
      </c>
      <c r="J83616">
        <v>70795.990000000005</v>
      </c>
      <c r="K83616">
        <v>75500</v>
      </c>
    </row>
    <row r="83617" spans="2:11" hidden="1" x14ac:dyDescent="0.35">
      <c r="B83617" t="s">
        <v>3484</v>
      </c>
      <c r="D83617" t="s">
        <v>11372</v>
      </c>
      <c r="E83617" t="s">
        <v>27003</v>
      </c>
      <c r="F83617" t="s">
        <v>1804</v>
      </c>
      <c r="J83617">
        <v>34290.559999999998</v>
      </c>
      <c r="K83617">
        <v>31746</v>
      </c>
    </row>
    <row r="83618" spans="2:11" hidden="1" x14ac:dyDescent="0.35">
      <c r="B83618" t="s">
        <v>2005</v>
      </c>
      <c r="C83618" t="s">
        <v>42</v>
      </c>
      <c r="D83618" t="s">
        <v>11087</v>
      </c>
      <c r="E83618" t="s">
        <v>16797</v>
      </c>
      <c r="F83618" t="s">
        <v>769</v>
      </c>
      <c r="J83618">
        <v>40861.910000000003</v>
      </c>
      <c r="K83618">
        <v>31345</v>
      </c>
    </row>
    <row r="83619" spans="2:11" hidden="1" x14ac:dyDescent="0.35">
      <c r="B83619" t="s">
        <v>212</v>
      </c>
      <c r="C83619" t="s">
        <v>38</v>
      </c>
      <c r="D83619" t="s">
        <v>11092</v>
      </c>
      <c r="E83619" t="s">
        <v>146</v>
      </c>
      <c r="F83619" t="s">
        <v>11093</v>
      </c>
      <c r="J83619">
        <v>43543.63</v>
      </c>
      <c r="K83619">
        <v>44971</v>
      </c>
    </row>
    <row r="83620" spans="2:11" hidden="1" x14ac:dyDescent="0.35">
      <c r="B83620" t="s">
        <v>80</v>
      </c>
      <c r="C83620" t="s">
        <v>107</v>
      </c>
      <c r="D83620" t="s">
        <v>11096</v>
      </c>
      <c r="E83620" t="s">
        <v>11103</v>
      </c>
      <c r="F83620" t="s">
        <v>6168</v>
      </c>
      <c r="J83620">
        <v>74338.53</v>
      </c>
      <c r="K83620">
        <v>76400</v>
      </c>
    </row>
    <row r="83621" spans="2:11" hidden="1" x14ac:dyDescent="0.35">
      <c r="B83621" t="s">
        <v>3626</v>
      </c>
      <c r="D83621" t="s">
        <v>11104</v>
      </c>
      <c r="E83621" t="s">
        <v>16797</v>
      </c>
      <c r="F83621" t="s">
        <v>11105</v>
      </c>
      <c r="J83621">
        <v>30046.18</v>
      </c>
      <c r="K83621">
        <v>32260</v>
      </c>
    </row>
    <row r="83622" spans="2:11" hidden="1" x14ac:dyDescent="0.35">
      <c r="B83622" t="s">
        <v>14031</v>
      </c>
      <c r="D83622" t="s">
        <v>11104</v>
      </c>
      <c r="E83622" t="s">
        <v>25991</v>
      </c>
      <c r="F83622" t="s">
        <v>5846</v>
      </c>
      <c r="J83622">
        <v>55840.11</v>
      </c>
      <c r="K83622">
        <v>41356</v>
      </c>
    </row>
    <row r="83623" spans="2:11" hidden="1" x14ac:dyDescent="0.35">
      <c r="B83623" t="s">
        <v>11109</v>
      </c>
      <c r="C83623" t="s">
        <v>112</v>
      </c>
      <c r="D83623" t="s">
        <v>11104</v>
      </c>
      <c r="E83623" t="s">
        <v>4018</v>
      </c>
      <c r="F83623" t="s">
        <v>587</v>
      </c>
      <c r="J83623">
        <v>25565.42</v>
      </c>
      <c r="K83623">
        <v>24662</v>
      </c>
    </row>
    <row r="83624" spans="2:11" hidden="1" x14ac:dyDescent="0.35">
      <c r="B83624" t="s">
        <v>11109</v>
      </c>
      <c r="C83624" t="s">
        <v>112</v>
      </c>
      <c r="D83624" t="s">
        <v>11104</v>
      </c>
      <c r="E83624" t="s">
        <v>27091</v>
      </c>
      <c r="F83624" t="s">
        <v>19553</v>
      </c>
      <c r="J83624">
        <v>1928.89</v>
      </c>
      <c r="K83624">
        <v>29099</v>
      </c>
    </row>
    <row r="83625" spans="2:11" hidden="1" x14ac:dyDescent="0.35">
      <c r="B83625" t="s">
        <v>51</v>
      </c>
      <c r="D83625" t="s">
        <v>11104</v>
      </c>
      <c r="E83625" t="s">
        <v>67</v>
      </c>
      <c r="F83625" t="s">
        <v>9729</v>
      </c>
      <c r="J83625">
        <v>32247.439999999999</v>
      </c>
      <c r="K83625">
        <v>31512</v>
      </c>
    </row>
    <row r="83626" spans="2:11" hidden="1" x14ac:dyDescent="0.35">
      <c r="B83626" t="s">
        <v>473</v>
      </c>
      <c r="C83626" t="s">
        <v>47</v>
      </c>
      <c r="D83626" t="s">
        <v>11104</v>
      </c>
      <c r="E83626" t="s">
        <v>6683</v>
      </c>
      <c r="F83626" t="s">
        <v>2635</v>
      </c>
      <c r="J83626">
        <v>49154.8</v>
      </c>
      <c r="K83626">
        <v>39106</v>
      </c>
    </row>
    <row r="83627" spans="2:11" hidden="1" x14ac:dyDescent="0.35">
      <c r="B83627" t="s">
        <v>11166</v>
      </c>
      <c r="C83627" t="s">
        <v>21</v>
      </c>
      <c r="D83627" t="s">
        <v>11104</v>
      </c>
      <c r="E83627" t="s">
        <v>26136</v>
      </c>
      <c r="F83627" t="s">
        <v>2968</v>
      </c>
      <c r="J83627">
        <v>45905.79</v>
      </c>
      <c r="K83627">
        <v>39657</v>
      </c>
    </row>
    <row r="83628" spans="2:11" hidden="1" x14ac:dyDescent="0.35">
      <c r="B83628" t="s">
        <v>11175</v>
      </c>
      <c r="C83628" t="s">
        <v>47</v>
      </c>
      <c r="D83628" t="s">
        <v>11104</v>
      </c>
      <c r="E83628" t="s">
        <v>851</v>
      </c>
      <c r="F83628" t="s">
        <v>10612</v>
      </c>
      <c r="J83628">
        <v>42805.06</v>
      </c>
      <c r="K83628">
        <v>48654</v>
      </c>
    </row>
    <row r="83629" spans="2:11" hidden="1" x14ac:dyDescent="0.35">
      <c r="B83629" t="s">
        <v>1682</v>
      </c>
      <c r="C83629" t="s">
        <v>21</v>
      </c>
      <c r="D83629" t="s">
        <v>26166</v>
      </c>
      <c r="E83629" t="s">
        <v>443</v>
      </c>
      <c r="F83629" t="s">
        <v>26167</v>
      </c>
      <c r="J83629">
        <v>29626.95</v>
      </c>
      <c r="K83629">
        <v>54704</v>
      </c>
    </row>
    <row r="83630" spans="2:11" hidden="1" x14ac:dyDescent="0.35">
      <c r="B83630" t="s">
        <v>63</v>
      </c>
      <c r="C83630">
        <v>1</v>
      </c>
      <c r="E83630" t="s">
        <v>17482</v>
      </c>
      <c r="F83630" t="s">
        <v>100</v>
      </c>
      <c r="J83630">
        <v>137231.73000000001</v>
      </c>
      <c r="K83630">
        <v>70735</v>
      </c>
    </row>
    <row r="83631" spans="2:11" hidden="1" x14ac:dyDescent="0.35">
      <c r="B83631" t="s">
        <v>1865</v>
      </c>
      <c r="C83631" t="s">
        <v>42</v>
      </c>
      <c r="D83631" t="s">
        <v>11104</v>
      </c>
      <c r="E83631" t="s">
        <v>4273</v>
      </c>
      <c r="F83631" t="s">
        <v>3808</v>
      </c>
      <c r="J83631">
        <v>62775.99</v>
      </c>
      <c r="K83631">
        <v>66301</v>
      </c>
    </row>
    <row r="83632" spans="2:11" hidden="1" x14ac:dyDescent="0.35">
      <c r="B83632" t="s">
        <v>888</v>
      </c>
      <c r="C83632" t="s">
        <v>8</v>
      </c>
      <c r="D83632" t="s">
        <v>11191</v>
      </c>
      <c r="E83632" t="s">
        <v>1180</v>
      </c>
      <c r="F83632" t="s">
        <v>8245</v>
      </c>
      <c r="J83632">
        <v>34644.1</v>
      </c>
      <c r="K83632">
        <v>32698</v>
      </c>
    </row>
    <row r="83633" spans="2:11" hidden="1" x14ac:dyDescent="0.35">
      <c r="B83633" t="s">
        <v>20292</v>
      </c>
      <c r="C83633" t="s">
        <v>7708</v>
      </c>
      <c r="D83633" t="s">
        <v>11196</v>
      </c>
      <c r="E83633" t="s">
        <v>4863</v>
      </c>
      <c r="F83633" t="s">
        <v>19734</v>
      </c>
      <c r="J83633">
        <v>52330.25</v>
      </c>
      <c r="K83633">
        <v>49253</v>
      </c>
    </row>
    <row r="83634" spans="2:11" hidden="1" x14ac:dyDescent="0.35">
      <c r="B83634" t="s">
        <v>11014</v>
      </c>
      <c r="C83634" t="s">
        <v>42</v>
      </c>
      <c r="D83634" t="s">
        <v>11012</v>
      </c>
      <c r="E83634" t="s">
        <v>3107</v>
      </c>
      <c r="F83634" t="s">
        <v>7523</v>
      </c>
      <c r="J83634">
        <v>54429.51</v>
      </c>
      <c r="K83634">
        <v>57792</v>
      </c>
    </row>
    <row r="83635" spans="2:11" hidden="1" x14ac:dyDescent="0.35">
      <c r="B83635" t="s">
        <v>17059</v>
      </c>
      <c r="D83635" t="s">
        <v>17060</v>
      </c>
      <c r="E83635" t="s">
        <v>20674</v>
      </c>
      <c r="F83635" t="s">
        <v>17061</v>
      </c>
      <c r="J83635">
        <v>68938.89</v>
      </c>
      <c r="K83635">
        <v>70900</v>
      </c>
    </row>
    <row r="83636" spans="2:11" hidden="1" x14ac:dyDescent="0.35">
      <c r="B83636" t="s">
        <v>220</v>
      </c>
      <c r="C83636" t="s">
        <v>14</v>
      </c>
      <c r="D83636" t="s">
        <v>11022</v>
      </c>
      <c r="E83636" t="s">
        <v>3227</v>
      </c>
      <c r="F83636" t="s">
        <v>3467</v>
      </c>
      <c r="J83636">
        <v>45137.02</v>
      </c>
      <c r="K83636">
        <v>33231</v>
      </c>
    </row>
    <row r="83637" spans="2:11" hidden="1" x14ac:dyDescent="0.35">
      <c r="B83637" t="s">
        <v>6045</v>
      </c>
      <c r="C83637" t="s">
        <v>14</v>
      </c>
      <c r="D83637" t="s">
        <v>20228</v>
      </c>
      <c r="E83637" t="s">
        <v>93</v>
      </c>
      <c r="F83637" t="s">
        <v>20229</v>
      </c>
      <c r="J83637">
        <v>93100.14</v>
      </c>
      <c r="K83637">
        <v>96900</v>
      </c>
    </row>
    <row r="83638" spans="2:11" hidden="1" x14ac:dyDescent="0.35">
      <c r="B83638" t="s">
        <v>17409</v>
      </c>
      <c r="C83638" t="s">
        <v>139</v>
      </c>
      <c r="D83638" t="s">
        <v>11229</v>
      </c>
      <c r="E83638" t="s">
        <v>17651</v>
      </c>
      <c r="F83638" t="s">
        <v>27067</v>
      </c>
      <c r="J83638">
        <v>1277.8699999999999</v>
      </c>
      <c r="K83638">
        <v>32975</v>
      </c>
    </row>
    <row r="83639" spans="2:11" hidden="1" x14ac:dyDescent="0.35">
      <c r="B83639" t="s">
        <v>2025</v>
      </c>
      <c r="C83639" t="s">
        <v>149</v>
      </c>
      <c r="D83639" t="s">
        <v>11235</v>
      </c>
      <c r="E83639" t="s">
        <v>81</v>
      </c>
      <c r="F83639" t="s">
        <v>18192</v>
      </c>
      <c r="J83639">
        <v>7467.5</v>
      </c>
      <c r="K83639">
        <v>20800</v>
      </c>
    </row>
    <row r="83640" spans="2:11" hidden="1" x14ac:dyDescent="0.35">
      <c r="B83640" t="s">
        <v>11015</v>
      </c>
      <c r="C83640" t="s">
        <v>47</v>
      </c>
      <c r="D83640" t="s">
        <v>11012</v>
      </c>
      <c r="E83640" t="s">
        <v>26961</v>
      </c>
      <c r="F83640" t="s">
        <v>5616</v>
      </c>
      <c r="J83640">
        <v>39284.03</v>
      </c>
      <c r="K83640">
        <v>36272</v>
      </c>
    </row>
    <row r="83641" spans="2:11" hidden="1" x14ac:dyDescent="0.35">
      <c r="B83641" t="s">
        <v>556</v>
      </c>
      <c r="C83641" t="s">
        <v>139</v>
      </c>
      <c r="D83641" t="s">
        <v>11229</v>
      </c>
      <c r="E83641" t="s">
        <v>4936</v>
      </c>
      <c r="F83641" t="s">
        <v>4500</v>
      </c>
      <c r="J83641">
        <v>92722.26</v>
      </c>
      <c r="K83641">
        <v>62700</v>
      </c>
    </row>
    <row r="83642" spans="2:11" hidden="1" x14ac:dyDescent="0.35">
      <c r="B83642" t="s">
        <v>664</v>
      </c>
      <c r="C83642" t="s">
        <v>21</v>
      </c>
      <c r="D83642" t="s">
        <v>11012</v>
      </c>
      <c r="E83642" t="s">
        <v>2720</v>
      </c>
      <c r="F83642" t="s">
        <v>11016</v>
      </c>
      <c r="J83642">
        <v>42816.06</v>
      </c>
      <c r="K83642">
        <v>40037</v>
      </c>
    </row>
    <row r="83643" spans="2:11" hidden="1" x14ac:dyDescent="0.35">
      <c r="B83643" t="s">
        <v>2701</v>
      </c>
      <c r="D83643" t="s">
        <v>11235</v>
      </c>
      <c r="E83643" t="s">
        <v>26323</v>
      </c>
      <c r="F83643" t="s">
        <v>9010</v>
      </c>
      <c r="J83643">
        <v>135730.01</v>
      </c>
      <c r="K83643">
        <v>138200</v>
      </c>
    </row>
    <row r="83644" spans="2:11" hidden="1" x14ac:dyDescent="0.35">
      <c r="B83644" t="s">
        <v>8843</v>
      </c>
      <c r="C83644" t="s">
        <v>297</v>
      </c>
      <c r="D83644" t="s">
        <v>27092</v>
      </c>
      <c r="E83644" t="s">
        <v>1334</v>
      </c>
      <c r="F83644" t="s">
        <v>27093</v>
      </c>
      <c r="J83644">
        <v>1713.27</v>
      </c>
      <c r="K83644">
        <v>44545</v>
      </c>
    </row>
    <row r="83645" spans="2:11" hidden="1" x14ac:dyDescent="0.35">
      <c r="B83645" t="s">
        <v>5939</v>
      </c>
      <c r="D83645" t="s">
        <v>27094</v>
      </c>
      <c r="E83645" t="s">
        <v>213</v>
      </c>
      <c r="F83645" t="s">
        <v>27065</v>
      </c>
      <c r="J83645">
        <v>25433.54</v>
      </c>
      <c r="K83645">
        <v>22318</v>
      </c>
    </row>
    <row r="83646" spans="2:11" hidden="1" x14ac:dyDescent="0.35">
      <c r="B83646" t="s">
        <v>1025</v>
      </c>
      <c r="C83646" t="s">
        <v>112</v>
      </c>
      <c r="D83646" t="s">
        <v>11022</v>
      </c>
      <c r="E83646" t="s">
        <v>2581</v>
      </c>
      <c r="F83646" t="s">
        <v>7413</v>
      </c>
      <c r="J83646">
        <v>43195.69</v>
      </c>
      <c r="K83646">
        <v>34840</v>
      </c>
    </row>
    <row r="83647" spans="2:11" hidden="1" x14ac:dyDescent="0.35">
      <c r="B83647" t="s">
        <v>1267</v>
      </c>
      <c r="C83647" t="s">
        <v>375</v>
      </c>
      <c r="D83647" t="s">
        <v>11230</v>
      </c>
      <c r="E83647" t="s">
        <v>16855</v>
      </c>
      <c r="F83647" t="s">
        <v>1073</v>
      </c>
      <c r="J83647">
        <v>89605.13</v>
      </c>
      <c r="K83647">
        <v>67749</v>
      </c>
    </row>
    <row r="83648" spans="2:11" hidden="1" x14ac:dyDescent="0.35">
      <c r="B83648" t="s">
        <v>432</v>
      </c>
      <c r="C83648" t="s">
        <v>112</v>
      </c>
      <c r="D83648" t="s">
        <v>11012</v>
      </c>
      <c r="E83648" t="s">
        <v>240</v>
      </c>
      <c r="F83648" t="s">
        <v>11018</v>
      </c>
      <c r="J83648">
        <v>44800.5</v>
      </c>
      <c r="K83648">
        <v>46859</v>
      </c>
    </row>
    <row r="83649" spans="2:11" hidden="1" x14ac:dyDescent="0.35">
      <c r="B83649" t="s">
        <v>301</v>
      </c>
      <c r="C83649" t="s">
        <v>42</v>
      </c>
      <c r="D83649" t="s">
        <v>27095</v>
      </c>
      <c r="E83649" t="s">
        <v>2720</v>
      </c>
      <c r="F83649" t="s">
        <v>27096</v>
      </c>
      <c r="J83649">
        <v>7346.42</v>
      </c>
      <c r="K83649">
        <v>29672</v>
      </c>
    </row>
    <row r="83650" spans="2:11" hidden="1" x14ac:dyDescent="0.35">
      <c r="B83650" t="s">
        <v>4854</v>
      </c>
      <c r="D83650" t="s">
        <v>17065</v>
      </c>
      <c r="E83650" t="s">
        <v>1751</v>
      </c>
      <c r="F83650" t="s">
        <v>16804</v>
      </c>
      <c r="J83650">
        <v>31844.52</v>
      </c>
      <c r="K83650">
        <v>30504</v>
      </c>
    </row>
    <row r="83651" spans="2:11" hidden="1" x14ac:dyDescent="0.35">
      <c r="B83651" t="s">
        <v>6761</v>
      </c>
      <c r="D83651" t="s">
        <v>11318</v>
      </c>
      <c r="E83651" t="s">
        <v>6371</v>
      </c>
      <c r="F83651" t="s">
        <v>4006</v>
      </c>
      <c r="J83651">
        <v>60974.559999999998</v>
      </c>
      <c r="K83651">
        <v>65835</v>
      </c>
    </row>
    <row r="83652" spans="2:11" hidden="1" x14ac:dyDescent="0.35">
      <c r="B83652" t="s">
        <v>8053</v>
      </c>
      <c r="D83652" t="s">
        <v>11022</v>
      </c>
      <c r="E83652" t="s">
        <v>280</v>
      </c>
      <c r="F83652" t="s">
        <v>8055</v>
      </c>
      <c r="J83652">
        <v>128221.72</v>
      </c>
      <c r="K83652">
        <v>94848</v>
      </c>
    </row>
    <row r="83653" spans="2:11" hidden="1" x14ac:dyDescent="0.35">
      <c r="B83653" t="s">
        <v>522</v>
      </c>
      <c r="C83653" t="s">
        <v>42</v>
      </c>
      <c r="D83653" t="s">
        <v>17146</v>
      </c>
      <c r="E83653" t="s">
        <v>23351</v>
      </c>
      <c r="F83653" t="s">
        <v>16799</v>
      </c>
      <c r="J83653">
        <v>69318.58</v>
      </c>
      <c r="K83653">
        <v>63914</v>
      </c>
    </row>
    <row r="83654" spans="2:11" hidden="1" x14ac:dyDescent="0.35">
      <c r="B83654" t="s">
        <v>667</v>
      </c>
      <c r="C83654" t="s">
        <v>427</v>
      </c>
      <c r="D83654" t="s">
        <v>11012</v>
      </c>
      <c r="E83654" t="s">
        <v>2839</v>
      </c>
      <c r="F83654" t="s">
        <v>11019</v>
      </c>
      <c r="J83654">
        <v>67639.22</v>
      </c>
      <c r="K83654">
        <v>53750</v>
      </c>
    </row>
    <row r="83655" spans="2:11" hidden="1" x14ac:dyDescent="0.35">
      <c r="B83655" t="s">
        <v>6320</v>
      </c>
      <c r="C83655" t="s">
        <v>149</v>
      </c>
      <c r="D83655" t="s">
        <v>11236</v>
      </c>
      <c r="E83655" t="s">
        <v>3600</v>
      </c>
      <c r="F83655" t="s">
        <v>971</v>
      </c>
      <c r="J83655">
        <v>63219.32</v>
      </c>
      <c r="K83655">
        <v>50870</v>
      </c>
    </row>
    <row r="83656" spans="2:11" hidden="1" x14ac:dyDescent="0.35">
      <c r="B83656" t="s">
        <v>11397</v>
      </c>
      <c r="C83656" t="s">
        <v>21</v>
      </c>
      <c r="D83656" t="s">
        <v>23632</v>
      </c>
      <c r="E83656" t="s">
        <v>4658</v>
      </c>
      <c r="F83656" t="s">
        <v>5719</v>
      </c>
      <c r="J83656">
        <v>59017.35</v>
      </c>
      <c r="K83656">
        <v>61200</v>
      </c>
    </row>
    <row r="83657" spans="2:11" hidden="1" x14ac:dyDescent="0.35">
      <c r="B83657" t="s">
        <v>2235</v>
      </c>
      <c r="C83657" t="s">
        <v>927</v>
      </c>
      <c r="D83657" t="s">
        <v>11318</v>
      </c>
      <c r="E83657" t="s">
        <v>81</v>
      </c>
      <c r="F83657" t="s">
        <v>6094</v>
      </c>
      <c r="J83657">
        <v>913.5</v>
      </c>
      <c r="K83657">
        <v>21840</v>
      </c>
    </row>
    <row r="83658" spans="2:11" hidden="1" x14ac:dyDescent="0.35">
      <c r="B83658" t="s">
        <v>2848</v>
      </c>
      <c r="C83658" t="s">
        <v>112</v>
      </c>
      <c r="D83658" t="s">
        <v>26145</v>
      </c>
      <c r="E83658" t="s">
        <v>17133</v>
      </c>
      <c r="F83658" t="s">
        <v>26146</v>
      </c>
      <c r="J83658">
        <v>0</v>
      </c>
      <c r="K83658">
        <v>5512</v>
      </c>
    </row>
    <row r="83659" spans="2:11" hidden="1" x14ac:dyDescent="0.35">
      <c r="B83659" t="s">
        <v>997</v>
      </c>
      <c r="C83659" t="s">
        <v>8</v>
      </c>
      <c r="D83659" t="s">
        <v>11319</v>
      </c>
      <c r="E83659" t="s">
        <v>7293</v>
      </c>
      <c r="F83659" t="s">
        <v>5201</v>
      </c>
      <c r="J83659">
        <v>44667.62</v>
      </c>
      <c r="K83659">
        <v>41821</v>
      </c>
    </row>
    <row r="83660" spans="2:11" hidden="1" x14ac:dyDescent="0.35">
      <c r="B83660" t="s">
        <v>3323</v>
      </c>
      <c r="C83660" t="s">
        <v>42</v>
      </c>
      <c r="D83660" t="s">
        <v>10957</v>
      </c>
      <c r="E83660" t="s">
        <v>3820</v>
      </c>
      <c r="F83660" t="s">
        <v>1487</v>
      </c>
      <c r="J83660">
        <v>43158.68</v>
      </c>
      <c r="K83660">
        <v>42561</v>
      </c>
    </row>
    <row r="83661" spans="2:11" hidden="1" x14ac:dyDescent="0.35">
      <c r="B83661" t="s">
        <v>2847</v>
      </c>
      <c r="D83661" t="s">
        <v>10957</v>
      </c>
      <c r="E83661" t="s">
        <v>1529</v>
      </c>
      <c r="F83661" t="s">
        <v>495</v>
      </c>
      <c r="J83661">
        <v>40504.339999999997</v>
      </c>
      <c r="K83661">
        <v>42960</v>
      </c>
    </row>
    <row r="83662" spans="2:11" hidden="1" x14ac:dyDescent="0.35">
      <c r="B83662" t="s">
        <v>301</v>
      </c>
      <c r="C83662" t="s">
        <v>112</v>
      </c>
      <c r="D83662" t="s">
        <v>10958</v>
      </c>
      <c r="E83662" t="s">
        <v>23463</v>
      </c>
      <c r="F83662" t="s">
        <v>2661</v>
      </c>
      <c r="J83662">
        <v>99605.61</v>
      </c>
      <c r="K83662">
        <v>86247</v>
      </c>
    </row>
    <row r="83663" spans="2:11" hidden="1" x14ac:dyDescent="0.35">
      <c r="B83663" t="s">
        <v>339</v>
      </c>
      <c r="C83663" t="s">
        <v>197</v>
      </c>
      <c r="D83663" t="s">
        <v>10959</v>
      </c>
      <c r="E83663" t="s">
        <v>23587</v>
      </c>
      <c r="F83663" t="s">
        <v>10960</v>
      </c>
      <c r="J83663">
        <v>72341.2</v>
      </c>
      <c r="K83663">
        <v>73218</v>
      </c>
    </row>
    <row r="83664" spans="2:11" hidden="1" x14ac:dyDescent="0.35">
      <c r="B83664" t="s">
        <v>1931</v>
      </c>
      <c r="C83664" t="s">
        <v>60</v>
      </c>
      <c r="D83664" t="s">
        <v>20234</v>
      </c>
      <c r="E83664" t="s">
        <v>5524</v>
      </c>
      <c r="F83664" t="s">
        <v>19357</v>
      </c>
      <c r="J83664">
        <v>1646.11</v>
      </c>
      <c r="K83664">
        <v>18408</v>
      </c>
    </row>
    <row r="83665" spans="2:11" hidden="1" x14ac:dyDescent="0.35">
      <c r="B83665" t="s">
        <v>1358</v>
      </c>
      <c r="D83665" t="s">
        <v>27097</v>
      </c>
      <c r="E83665" t="s">
        <v>109</v>
      </c>
      <c r="F83665" t="s">
        <v>27098</v>
      </c>
      <c r="J83665">
        <v>37415.370000000003</v>
      </c>
      <c r="K83665">
        <v>60800</v>
      </c>
    </row>
    <row r="83666" spans="2:11" hidden="1" x14ac:dyDescent="0.35">
      <c r="B83666" t="s">
        <v>526</v>
      </c>
      <c r="C83666" t="s">
        <v>112</v>
      </c>
      <c r="D83666" t="s">
        <v>10961</v>
      </c>
      <c r="E83666" t="s">
        <v>1334</v>
      </c>
      <c r="F83666" t="s">
        <v>132</v>
      </c>
      <c r="J83666">
        <v>76879.320000000007</v>
      </c>
      <c r="K83666">
        <v>68281</v>
      </c>
    </row>
    <row r="83667" spans="2:11" hidden="1" x14ac:dyDescent="0.35">
      <c r="B83667" t="s">
        <v>1787</v>
      </c>
      <c r="C83667" t="s">
        <v>47</v>
      </c>
      <c r="D83667" t="s">
        <v>10962</v>
      </c>
      <c r="E83667" t="s">
        <v>16855</v>
      </c>
      <c r="F83667" t="s">
        <v>1113</v>
      </c>
      <c r="J83667">
        <v>124054.95</v>
      </c>
      <c r="K83667">
        <v>67749</v>
      </c>
    </row>
    <row r="83668" spans="2:11" hidden="1" x14ac:dyDescent="0.35">
      <c r="B83668" t="s">
        <v>4247</v>
      </c>
      <c r="C83668" t="s">
        <v>14</v>
      </c>
      <c r="D83668" t="s">
        <v>26147</v>
      </c>
      <c r="E83668" t="s">
        <v>23937</v>
      </c>
      <c r="F83668" t="s">
        <v>26148</v>
      </c>
      <c r="J83668">
        <v>56847.67</v>
      </c>
      <c r="K83668">
        <v>58700</v>
      </c>
    </row>
    <row r="83669" spans="2:11" hidden="1" x14ac:dyDescent="0.35">
      <c r="B83669" t="s">
        <v>2045</v>
      </c>
      <c r="C83669" t="s">
        <v>107</v>
      </c>
      <c r="D83669" t="s">
        <v>10963</v>
      </c>
      <c r="E83669" t="s">
        <v>1119</v>
      </c>
      <c r="F83669" t="s">
        <v>8617</v>
      </c>
      <c r="J83669">
        <v>14621.98</v>
      </c>
      <c r="K83669">
        <v>17160</v>
      </c>
    </row>
    <row r="83670" spans="2:11" hidden="1" x14ac:dyDescent="0.35">
      <c r="B83670" t="s">
        <v>10964</v>
      </c>
      <c r="D83670" t="s">
        <v>10965</v>
      </c>
      <c r="E83670" t="s">
        <v>1083</v>
      </c>
      <c r="F83670" t="s">
        <v>5799</v>
      </c>
      <c r="J83670">
        <v>49969.11</v>
      </c>
      <c r="K83670">
        <v>50870</v>
      </c>
    </row>
    <row r="83671" spans="2:11" hidden="1" x14ac:dyDescent="0.35">
      <c r="B83671" t="s">
        <v>10108</v>
      </c>
      <c r="C83671" t="s">
        <v>375</v>
      </c>
      <c r="D83671" t="s">
        <v>10967</v>
      </c>
      <c r="E83671" t="s">
        <v>5013</v>
      </c>
      <c r="F83671" t="s">
        <v>5154</v>
      </c>
      <c r="J83671">
        <v>52077.24</v>
      </c>
      <c r="K83671">
        <v>51396</v>
      </c>
    </row>
    <row r="83672" spans="2:11" hidden="1" x14ac:dyDescent="0.35">
      <c r="B83672" t="s">
        <v>763</v>
      </c>
      <c r="C83672" t="s">
        <v>32</v>
      </c>
      <c r="D83672" t="s">
        <v>10968</v>
      </c>
      <c r="E83672" t="s">
        <v>16925</v>
      </c>
      <c r="F83672" t="s">
        <v>10969</v>
      </c>
      <c r="J83672">
        <v>103665.47</v>
      </c>
      <c r="K83672">
        <v>92086</v>
      </c>
    </row>
    <row r="83673" spans="2:11" hidden="1" x14ac:dyDescent="0.35">
      <c r="B83673" t="s">
        <v>329</v>
      </c>
      <c r="C83673" t="s">
        <v>42</v>
      </c>
      <c r="D83673" t="s">
        <v>10973</v>
      </c>
      <c r="E83673" t="s">
        <v>10463</v>
      </c>
      <c r="F83673" t="s">
        <v>10974</v>
      </c>
      <c r="J83673">
        <v>98366.61</v>
      </c>
      <c r="K83673">
        <v>98000</v>
      </c>
    </row>
    <row r="83674" spans="2:11" hidden="1" x14ac:dyDescent="0.35">
      <c r="B83674" t="s">
        <v>24198</v>
      </c>
      <c r="C83674" t="s">
        <v>124</v>
      </c>
      <c r="D83674" t="s">
        <v>26149</v>
      </c>
      <c r="E83674" t="s">
        <v>14423</v>
      </c>
      <c r="F83674" t="s">
        <v>26127</v>
      </c>
      <c r="J83674">
        <v>75023.100000000006</v>
      </c>
      <c r="K83674">
        <v>79100</v>
      </c>
    </row>
    <row r="83675" spans="2:11" hidden="1" x14ac:dyDescent="0.35">
      <c r="B83675" t="s">
        <v>3317</v>
      </c>
      <c r="C83675" t="s">
        <v>124</v>
      </c>
      <c r="D83675" t="s">
        <v>10977</v>
      </c>
      <c r="E83675" t="s">
        <v>23</v>
      </c>
      <c r="F83675" t="s">
        <v>7862</v>
      </c>
      <c r="J83675">
        <v>65097.26</v>
      </c>
      <c r="K83675">
        <v>50870</v>
      </c>
    </row>
    <row r="83676" spans="2:11" hidden="1" x14ac:dyDescent="0.35">
      <c r="B83676" t="s">
        <v>10980</v>
      </c>
      <c r="D83676" t="s">
        <v>10977</v>
      </c>
      <c r="E83676" t="s">
        <v>2090</v>
      </c>
      <c r="F83676" t="s">
        <v>6994</v>
      </c>
      <c r="J83676">
        <v>37342.339999999997</v>
      </c>
      <c r="K83676">
        <v>37733</v>
      </c>
    </row>
    <row r="83677" spans="2:11" hidden="1" x14ac:dyDescent="0.35">
      <c r="B83677" t="s">
        <v>3484</v>
      </c>
      <c r="D83677" t="s">
        <v>10977</v>
      </c>
      <c r="E83677" t="s">
        <v>43</v>
      </c>
      <c r="F83677" t="s">
        <v>6468</v>
      </c>
      <c r="J83677">
        <v>97749.18</v>
      </c>
      <c r="K83677">
        <v>83184</v>
      </c>
    </row>
    <row r="83678" spans="2:11" hidden="1" x14ac:dyDescent="0.35">
      <c r="B83678" t="s">
        <v>10608</v>
      </c>
      <c r="D83678" t="s">
        <v>10977</v>
      </c>
      <c r="E83678" t="s">
        <v>74</v>
      </c>
      <c r="F83678" t="s">
        <v>2724</v>
      </c>
      <c r="J83678">
        <v>10781.64</v>
      </c>
      <c r="K83678">
        <v>11271</v>
      </c>
    </row>
    <row r="83679" spans="2:11" hidden="1" x14ac:dyDescent="0.35">
      <c r="B83679" t="s">
        <v>408</v>
      </c>
      <c r="C83679" t="s">
        <v>38</v>
      </c>
      <c r="D83679" t="s">
        <v>10977</v>
      </c>
      <c r="E83679" t="s">
        <v>6949</v>
      </c>
      <c r="F83679" t="s">
        <v>409</v>
      </c>
      <c r="J83679">
        <v>61823.46</v>
      </c>
      <c r="K83679">
        <v>61064</v>
      </c>
    </row>
    <row r="83680" spans="2:11" hidden="1" x14ac:dyDescent="0.35">
      <c r="B83680" t="s">
        <v>8267</v>
      </c>
      <c r="C83680" t="s">
        <v>47</v>
      </c>
      <c r="D83680" t="s">
        <v>10982</v>
      </c>
      <c r="E83680" t="s">
        <v>945</v>
      </c>
      <c r="F83680" t="s">
        <v>9994</v>
      </c>
      <c r="J83680">
        <v>83958.03</v>
      </c>
      <c r="K83680">
        <v>52020</v>
      </c>
    </row>
    <row r="83681" spans="2:11" hidden="1" x14ac:dyDescent="0.35">
      <c r="B83681" t="s">
        <v>14650</v>
      </c>
      <c r="C83681" t="s">
        <v>134</v>
      </c>
      <c r="D83681" t="s">
        <v>10982</v>
      </c>
      <c r="E83681" t="s">
        <v>43</v>
      </c>
      <c r="F83681" t="s">
        <v>1223</v>
      </c>
      <c r="J83681">
        <v>74499.259999999995</v>
      </c>
      <c r="K83681">
        <v>69373</v>
      </c>
    </row>
    <row r="83682" spans="2:11" hidden="1" x14ac:dyDescent="0.35">
      <c r="B83682" t="s">
        <v>5762</v>
      </c>
      <c r="D83682" t="s">
        <v>10984</v>
      </c>
      <c r="E83682" t="s">
        <v>202</v>
      </c>
      <c r="F83682" t="s">
        <v>23577</v>
      </c>
      <c r="J83682">
        <v>1500</v>
      </c>
      <c r="K83682">
        <v>20800</v>
      </c>
    </row>
    <row r="83683" spans="2:11" hidden="1" x14ac:dyDescent="0.35">
      <c r="B83683" t="s">
        <v>1856</v>
      </c>
      <c r="C83683" t="s">
        <v>60</v>
      </c>
      <c r="D83683" t="s">
        <v>10984</v>
      </c>
      <c r="E83683" t="s">
        <v>2720</v>
      </c>
      <c r="F83683" t="s">
        <v>10985</v>
      </c>
      <c r="J83683">
        <v>39871.67</v>
      </c>
      <c r="K83683">
        <v>40037</v>
      </c>
    </row>
    <row r="83684" spans="2:11" hidden="1" x14ac:dyDescent="0.35">
      <c r="B83684" t="s">
        <v>26152</v>
      </c>
      <c r="D83684" t="s">
        <v>10984</v>
      </c>
      <c r="E83684" t="s">
        <v>213</v>
      </c>
      <c r="F83684" t="s">
        <v>25989</v>
      </c>
      <c r="J83684">
        <v>24076.14</v>
      </c>
      <c r="K83684">
        <v>22318</v>
      </c>
    </row>
    <row r="83685" spans="2:11" hidden="1" x14ac:dyDescent="0.35">
      <c r="B83685" t="s">
        <v>4492</v>
      </c>
      <c r="C83685" t="s">
        <v>38</v>
      </c>
      <c r="D83685" t="s">
        <v>10984</v>
      </c>
      <c r="E83685" t="s">
        <v>16797</v>
      </c>
      <c r="F83685" t="s">
        <v>5508</v>
      </c>
      <c r="J83685">
        <v>32757.01</v>
      </c>
      <c r="K83685">
        <v>32260</v>
      </c>
    </row>
    <row r="83686" spans="2:11" hidden="1" x14ac:dyDescent="0.35">
      <c r="B83686" t="s">
        <v>10989</v>
      </c>
      <c r="C83686" t="s">
        <v>197</v>
      </c>
      <c r="D83686" t="s">
        <v>10984</v>
      </c>
      <c r="E83686" t="s">
        <v>438</v>
      </c>
      <c r="F83686" t="s">
        <v>2424</v>
      </c>
      <c r="J83686">
        <v>27316.46</v>
      </c>
      <c r="K83686">
        <v>29999</v>
      </c>
    </row>
    <row r="83687" spans="2:11" hidden="1" x14ac:dyDescent="0.35">
      <c r="B83687" t="s">
        <v>17147</v>
      </c>
      <c r="C83687" t="s">
        <v>42</v>
      </c>
      <c r="D83687" t="s">
        <v>10984</v>
      </c>
      <c r="E83687" t="s">
        <v>434</v>
      </c>
      <c r="F83687" t="s">
        <v>5802</v>
      </c>
      <c r="J83687">
        <v>44631.03</v>
      </c>
      <c r="K83687">
        <v>45525</v>
      </c>
    </row>
    <row r="83688" spans="2:11" hidden="1" x14ac:dyDescent="0.35">
      <c r="B83688" t="s">
        <v>2005</v>
      </c>
      <c r="C83688" t="s">
        <v>60</v>
      </c>
      <c r="D83688" t="s">
        <v>10984</v>
      </c>
      <c r="E83688" t="s">
        <v>6797</v>
      </c>
      <c r="F83688" t="s">
        <v>10283</v>
      </c>
      <c r="J83688">
        <v>63199.92</v>
      </c>
      <c r="K83688">
        <v>56077</v>
      </c>
    </row>
    <row r="83689" spans="2:11" hidden="1" x14ac:dyDescent="0.35">
      <c r="B83689" t="s">
        <v>10990</v>
      </c>
      <c r="C83689" t="s">
        <v>297</v>
      </c>
      <c r="D83689" t="s">
        <v>10991</v>
      </c>
      <c r="E83689" t="s">
        <v>1583</v>
      </c>
      <c r="F83689" t="s">
        <v>1585</v>
      </c>
      <c r="J83689">
        <v>35136.080000000002</v>
      </c>
      <c r="K83689">
        <v>34784</v>
      </c>
    </row>
    <row r="83690" spans="2:11" hidden="1" x14ac:dyDescent="0.35">
      <c r="B83690" t="s">
        <v>26162</v>
      </c>
      <c r="C83690" t="s">
        <v>42</v>
      </c>
      <c r="D83690" t="s">
        <v>26163</v>
      </c>
      <c r="E83690" t="s">
        <v>81</v>
      </c>
      <c r="F83690" t="s">
        <v>26164</v>
      </c>
      <c r="J83690">
        <v>15141.14</v>
      </c>
      <c r="K83690">
        <v>29120</v>
      </c>
    </row>
    <row r="83691" spans="2:11" hidden="1" x14ac:dyDescent="0.35">
      <c r="B83691" t="s">
        <v>6262</v>
      </c>
      <c r="D83691" t="s">
        <v>10993</v>
      </c>
      <c r="E83691" t="s">
        <v>4358</v>
      </c>
      <c r="F83691" t="s">
        <v>10994</v>
      </c>
      <c r="J83691">
        <v>78809.42</v>
      </c>
      <c r="K83691">
        <v>81763</v>
      </c>
    </row>
    <row r="83692" spans="2:11" hidden="1" x14ac:dyDescent="0.35">
      <c r="B83692" t="s">
        <v>1141</v>
      </c>
      <c r="C83692" t="s">
        <v>107</v>
      </c>
      <c r="D83692" t="s">
        <v>20241</v>
      </c>
      <c r="E83692" t="s">
        <v>43</v>
      </c>
      <c r="F83692" t="s">
        <v>20242</v>
      </c>
      <c r="J83692">
        <v>55510.48</v>
      </c>
      <c r="K83692">
        <v>58963</v>
      </c>
    </row>
    <row r="83693" spans="2:11" hidden="1" x14ac:dyDescent="0.35">
      <c r="B83693" t="s">
        <v>119</v>
      </c>
      <c r="C83693" t="s">
        <v>47</v>
      </c>
      <c r="D83693" t="s">
        <v>10995</v>
      </c>
      <c r="E83693" t="s">
        <v>43</v>
      </c>
      <c r="F83693" t="s">
        <v>10996</v>
      </c>
      <c r="J83693">
        <v>108671.06</v>
      </c>
      <c r="K83693">
        <v>83881</v>
      </c>
    </row>
    <row r="83694" spans="2:11" hidden="1" x14ac:dyDescent="0.35">
      <c r="B83694" t="s">
        <v>10997</v>
      </c>
      <c r="D83694" t="s">
        <v>10998</v>
      </c>
      <c r="E83694" t="s">
        <v>25971</v>
      </c>
      <c r="F83694" t="s">
        <v>19</v>
      </c>
      <c r="J83694">
        <v>90098.4</v>
      </c>
      <c r="K83694">
        <v>93135</v>
      </c>
    </row>
    <row r="83695" spans="2:11" hidden="1" x14ac:dyDescent="0.35">
      <c r="B83695" t="s">
        <v>237</v>
      </c>
      <c r="C83695" t="s">
        <v>8</v>
      </c>
      <c r="D83695" t="s">
        <v>10999</v>
      </c>
      <c r="E83695" t="s">
        <v>1083</v>
      </c>
      <c r="F83695" t="s">
        <v>2543</v>
      </c>
      <c r="J83695">
        <v>57592.15</v>
      </c>
      <c r="K83695">
        <v>52310</v>
      </c>
    </row>
    <row r="83696" spans="2:11" hidden="1" x14ac:dyDescent="0.35">
      <c r="B83696" t="s">
        <v>1241</v>
      </c>
      <c r="C83696" t="s">
        <v>124</v>
      </c>
      <c r="D83696" t="s">
        <v>11003</v>
      </c>
      <c r="E83696" t="s">
        <v>43</v>
      </c>
      <c r="F83696" t="s">
        <v>2913</v>
      </c>
      <c r="J83696">
        <v>108186.57</v>
      </c>
      <c r="K83696">
        <v>69373</v>
      </c>
    </row>
    <row r="83697" spans="2:11" hidden="1" x14ac:dyDescent="0.35">
      <c r="B83697" t="s">
        <v>11005</v>
      </c>
      <c r="D83697" t="s">
        <v>11006</v>
      </c>
      <c r="E83697" t="s">
        <v>43</v>
      </c>
      <c r="F83697" t="s">
        <v>9812</v>
      </c>
      <c r="J83697">
        <v>94871.11</v>
      </c>
      <c r="K83697">
        <v>79689</v>
      </c>
    </row>
    <row r="83698" spans="2:11" hidden="1" x14ac:dyDescent="0.35">
      <c r="B83698" t="s">
        <v>5722</v>
      </c>
      <c r="C83698" t="s">
        <v>42</v>
      </c>
      <c r="D83698" t="s">
        <v>11007</v>
      </c>
      <c r="E83698" t="s">
        <v>43</v>
      </c>
      <c r="F83698" t="s">
        <v>11008</v>
      </c>
      <c r="J83698">
        <v>88719.49</v>
      </c>
      <c r="K83698">
        <v>83184</v>
      </c>
    </row>
    <row r="83699" spans="2:11" hidden="1" x14ac:dyDescent="0.35">
      <c r="B83699" t="s">
        <v>11009</v>
      </c>
      <c r="C83699" t="s">
        <v>197</v>
      </c>
      <c r="D83699" t="s">
        <v>11007</v>
      </c>
      <c r="E83699" t="s">
        <v>43</v>
      </c>
      <c r="F83699" t="s">
        <v>2543</v>
      </c>
      <c r="J83699">
        <v>93387.4</v>
      </c>
      <c r="K83699">
        <v>81784</v>
      </c>
    </row>
    <row r="83700" spans="2:11" hidden="1" x14ac:dyDescent="0.35">
      <c r="B83700" t="s">
        <v>2093</v>
      </c>
      <c r="D83700" t="s">
        <v>11007</v>
      </c>
      <c r="E83700" t="s">
        <v>9021</v>
      </c>
      <c r="F83700" t="s">
        <v>392</v>
      </c>
      <c r="J83700">
        <v>7752</v>
      </c>
      <c r="K83700">
        <v>8062</v>
      </c>
    </row>
    <row r="83701" spans="2:11" hidden="1" x14ac:dyDescent="0.35">
      <c r="B83701" t="s">
        <v>41</v>
      </c>
      <c r="C83701" t="s">
        <v>8</v>
      </c>
      <c r="D83701" t="s">
        <v>11010</v>
      </c>
      <c r="E83701" t="s">
        <v>3171</v>
      </c>
      <c r="F83701" t="s">
        <v>9857</v>
      </c>
      <c r="J83701">
        <v>7626.79</v>
      </c>
      <c r="K83701">
        <v>8062</v>
      </c>
    </row>
    <row r="83702" spans="2:11" hidden="1" x14ac:dyDescent="0.35">
      <c r="B83702" t="s">
        <v>11011</v>
      </c>
      <c r="D83702" t="s">
        <v>11012</v>
      </c>
      <c r="E83702" t="s">
        <v>1083</v>
      </c>
      <c r="F83702" t="s">
        <v>1146</v>
      </c>
      <c r="J83702">
        <v>57223.91</v>
      </c>
      <c r="K83702">
        <v>49430</v>
      </c>
    </row>
    <row r="83703" spans="2:11" hidden="1" x14ac:dyDescent="0.35">
      <c r="B83703" t="s">
        <v>2207</v>
      </c>
      <c r="C83703" t="s">
        <v>21</v>
      </c>
      <c r="D83703" t="s">
        <v>11012</v>
      </c>
      <c r="E83703" t="s">
        <v>2447</v>
      </c>
      <c r="F83703" t="s">
        <v>11013</v>
      </c>
      <c r="J83703">
        <v>32963.1</v>
      </c>
      <c r="K83703">
        <v>31419</v>
      </c>
    </row>
    <row r="83704" spans="2:11" hidden="1" x14ac:dyDescent="0.35">
      <c r="B83704" t="s">
        <v>22094</v>
      </c>
      <c r="C83704" t="s">
        <v>21</v>
      </c>
      <c r="D83704" t="s">
        <v>11226</v>
      </c>
      <c r="E83704" t="s">
        <v>213</v>
      </c>
      <c r="F83704" t="s">
        <v>7484</v>
      </c>
      <c r="J83704">
        <v>8422.06</v>
      </c>
      <c r="K83704">
        <v>22318</v>
      </c>
    </row>
    <row r="83705" spans="2:11" hidden="1" x14ac:dyDescent="0.35">
      <c r="B83705" t="s">
        <v>1129</v>
      </c>
      <c r="C83705" t="s">
        <v>38</v>
      </c>
      <c r="D83705" t="s">
        <v>10988</v>
      </c>
      <c r="E83705" t="s">
        <v>113</v>
      </c>
      <c r="F83705" t="s">
        <v>2608</v>
      </c>
      <c r="J83705">
        <v>52461.34</v>
      </c>
      <c r="K83705">
        <v>54851</v>
      </c>
    </row>
    <row r="83706" spans="2:11" hidden="1" x14ac:dyDescent="0.35">
      <c r="B83706" t="s">
        <v>212</v>
      </c>
      <c r="C83706" t="s">
        <v>47</v>
      </c>
      <c r="D83706" t="s">
        <v>11012</v>
      </c>
      <c r="E83706" t="s">
        <v>43</v>
      </c>
      <c r="F83706" t="s">
        <v>11020</v>
      </c>
      <c r="J83706">
        <v>118568.11</v>
      </c>
      <c r="K83706">
        <v>82484</v>
      </c>
    </row>
    <row r="83707" spans="2:11" hidden="1" x14ac:dyDescent="0.35">
      <c r="B83707" t="s">
        <v>11233</v>
      </c>
      <c r="D83707" t="s">
        <v>11234</v>
      </c>
      <c r="E83707" t="s">
        <v>43</v>
      </c>
      <c r="F83707" t="s">
        <v>9127</v>
      </c>
      <c r="J83707">
        <v>98816.94</v>
      </c>
      <c r="K83707">
        <v>73454</v>
      </c>
    </row>
    <row r="83708" spans="2:11" hidden="1" x14ac:dyDescent="0.35">
      <c r="B83708" t="s">
        <v>1813</v>
      </c>
      <c r="C83708" t="s">
        <v>197</v>
      </c>
      <c r="D83708" t="s">
        <v>10790</v>
      </c>
      <c r="E83708" t="s">
        <v>23365</v>
      </c>
      <c r="F83708" t="s">
        <v>1710</v>
      </c>
      <c r="J83708">
        <v>74366.789999999994</v>
      </c>
      <c r="K83708">
        <v>68460</v>
      </c>
    </row>
    <row r="83709" spans="2:11" hidden="1" x14ac:dyDescent="0.35">
      <c r="B83709" t="s">
        <v>3202</v>
      </c>
      <c r="C83709" t="s">
        <v>60</v>
      </c>
      <c r="D83709" t="s">
        <v>11012</v>
      </c>
      <c r="E83709" t="s">
        <v>74</v>
      </c>
      <c r="F83709" t="s">
        <v>16955</v>
      </c>
      <c r="J83709">
        <v>8729.3799999999992</v>
      </c>
      <c r="K83709">
        <v>10190</v>
      </c>
    </row>
    <row r="83710" spans="2:11" hidden="1" x14ac:dyDescent="0.35">
      <c r="B83710" t="s">
        <v>797</v>
      </c>
      <c r="C83710" t="s">
        <v>47</v>
      </c>
      <c r="D83710" t="s">
        <v>11331</v>
      </c>
      <c r="E83710" t="s">
        <v>23460</v>
      </c>
      <c r="F83710" t="s">
        <v>352</v>
      </c>
      <c r="J83710">
        <v>64046.82</v>
      </c>
      <c r="K83710">
        <v>66231</v>
      </c>
    </row>
    <row r="83711" spans="2:11" hidden="1" x14ac:dyDescent="0.35">
      <c r="B83711" t="s">
        <v>697</v>
      </c>
      <c r="C83711" t="s">
        <v>124</v>
      </c>
      <c r="D83711" t="s">
        <v>10988</v>
      </c>
      <c r="E83711" t="s">
        <v>85</v>
      </c>
      <c r="F83711" t="s">
        <v>26970</v>
      </c>
      <c r="K83711">
        <v>33280</v>
      </c>
    </row>
    <row r="83712" spans="2:11" hidden="1" x14ac:dyDescent="0.35">
      <c r="B83712" t="s">
        <v>190</v>
      </c>
      <c r="D83712" t="s">
        <v>27099</v>
      </c>
      <c r="E83712" t="s">
        <v>894</v>
      </c>
      <c r="F83712" t="s">
        <v>11238</v>
      </c>
      <c r="J83712">
        <v>56093.49</v>
      </c>
      <c r="K83712">
        <v>57709</v>
      </c>
    </row>
    <row r="83713" spans="2:11" hidden="1" x14ac:dyDescent="0.35">
      <c r="B83713" t="s">
        <v>301</v>
      </c>
      <c r="C83713" t="s">
        <v>149</v>
      </c>
      <c r="D83713" t="s">
        <v>11239</v>
      </c>
      <c r="E83713" t="s">
        <v>43</v>
      </c>
      <c r="F83713" t="s">
        <v>11020</v>
      </c>
      <c r="J83713">
        <v>96760.86</v>
      </c>
      <c r="K83713">
        <v>82484</v>
      </c>
    </row>
    <row r="83714" spans="2:11" hidden="1" x14ac:dyDescent="0.35">
      <c r="B83714" t="s">
        <v>8349</v>
      </c>
      <c r="C83714" t="s">
        <v>139</v>
      </c>
      <c r="D83714" t="s">
        <v>11022</v>
      </c>
      <c r="E83714" t="s">
        <v>43</v>
      </c>
      <c r="F83714" t="s">
        <v>539</v>
      </c>
      <c r="J83714">
        <v>109304.31</v>
      </c>
      <c r="K83714">
        <v>80387</v>
      </c>
    </row>
    <row r="83715" spans="2:11" hidden="1" x14ac:dyDescent="0.35">
      <c r="B83715" t="s">
        <v>4641</v>
      </c>
      <c r="C83715" t="s">
        <v>38</v>
      </c>
      <c r="D83715" t="s">
        <v>11239</v>
      </c>
      <c r="E83715" t="s">
        <v>43</v>
      </c>
      <c r="F83715" t="s">
        <v>8707</v>
      </c>
      <c r="J83715">
        <v>105781.54</v>
      </c>
      <c r="K83715">
        <v>69373</v>
      </c>
    </row>
    <row r="83716" spans="2:11" hidden="1" x14ac:dyDescent="0.35">
      <c r="B83716" t="s">
        <v>1172</v>
      </c>
      <c r="C83716" t="s">
        <v>47</v>
      </c>
      <c r="D83716" t="s">
        <v>11038</v>
      </c>
      <c r="E83716" t="s">
        <v>52</v>
      </c>
      <c r="F83716" t="s">
        <v>11039</v>
      </c>
      <c r="J83716">
        <v>39904.75</v>
      </c>
      <c r="K83716">
        <v>31419</v>
      </c>
    </row>
    <row r="83717" spans="2:11" hidden="1" x14ac:dyDescent="0.35">
      <c r="B83717" t="s">
        <v>335</v>
      </c>
      <c r="D83717" t="s">
        <v>10986</v>
      </c>
      <c r="E83717" t="s">
        <v>43</v>
      </c>
      <c r="F83717" t="s">
        <v>9127</v>
      </c>
      <c r="J83717">
        <v>77671.89</v>
      </c>
      <c r="K83717">
        <v>70051</v>
      </c>
    </row>
    <row r="83718" spans="2:11" hidden="1" x14ac:dyDescent="0.35">
      <c r="B83718" t="s">
        <v>3490</v>
      </c>
      <c r="C83718" t="s">
        <v>149</v>
      </c>
      <c r="D83718" t="s">
        <v>10988</v>
      </c>
      <c r="E83718" t="s">
        <v>23351</v>
      </c>
      <c r="F83718" t="s">
        <v>40</v>
      </c>
      <c r="J83718">
        <v>57241.72</v>
      </c>
      <c r="K83718">
        <v>47475</v>
      </c>
    </row>
    <row r="83719" spans="2:11" hidden="1" x14ac:dyDescent="0.35">
      <c r="B83719" t="s">
        <v>15021</v>
      </c>
      <c r="C83719" t="s">
        <v>383</v>
      </c>
      <c r="D83719" t="s">
        <v>11022</v>
      </c>
      <c r="E83719" t="s">
        <v>43</v>
      </c>
      <c r="F83719" t="s">
        <v>15022</v>
      </c>
      <c r="J83719">
        <v>87999.91</v>
      </c>
      <c r="K83719">
        <v>77591</v>
      </c>
    </row>
    <row r="83720" spans="2:11" hidden="1" x14ac:dyDescent="0.35">
      <c r="B83720" t="s">
        <v>710</v>
      </c>
      <c r="D83720" t="s">
        <v>11242</v>
      </c>
      <c r="E83720" t="s">
        <v>2178</v>
      </c>
      <c r="F83720" t="s">
        <v>6386</v>
      </c>
      <c r="J83720">
        <v>62468.07</v>
      </c>
      <c r="K83720">
        <v>63759</v>
      </c>
    </row>
    <row r="83721" spans="2:11" hidden="1" x14ac:dyDescent="0.35">
      <c r="B83721" t="s">
        <v>633</v>
      </c>
      <c r="C83721" t="s">
        <v>97</v>
      </c>
      <c r="D83721" t="s">
        <v>11332</v>
      </c>
      <c r="E83721" t="s">
        <v>26044</v>
      </c>
      <c r="F83721" t="s">
        <v>7236</v>
      </c>
      <c r="J83721">
        <v>109996.75</v>
      </c>
      <c r="K83721">
        <v>113100</v>
      </c>
    </row>
    <row r="83722" spans="2:11" hidden="1" x14ac:dyDescent="0.35">
      <c r="B83722" t="s">
        <v>1249</v>
      </c>
      <c r="C83722" t="s">
        <v>47</v>
      </c>
      <c r="D83722" t="s">
        <v>11041</v>
      </c>
      <c r="E83722" t="s">
        <v>23365</v>
      </c>
      <c r="F83722" t="s">
        <v>1269</v>
      </c>
      <c r="J83722">
        <v>69553.42</v>
      </c>
      <c r="K83722">
        <v>68460</v>
      </c>
    </row>
    <row r="83723" spans="2:11" hidden="1" x14ac:dyDescent="0.35">
      <c r="B83723" t="s">
        <v>10791</v>
      </c>
      <c r="C83723" t="s">
        <v>124</v>
      </c>
      <c r="D83723" t="s">
        <v>10790</v>
      </c>
      <c r="E83723" t="s">
        <v>17082</v>
      </c>
      <c r="F83723" t="s">
        <v>211</v>
      </c>
      <c r="J83723">
        <v>86081.600000000006</v>
      </c>
      <c r="K83723">
        <v>82995</v>
      </c>
    </row>
    <row r="83724" spans="2:11" hidden="1" x14ac:dyDescent="0.35">
      <c r="B83724" t="s">
        <v>1423</v>
      </c>
      <c r="C83724" t="s">
        <v>21</v>
      </c>
      <c r="D83724" t="s">
        <v>20175</v>
      </c>
      <c r="E83724" t="s">
        <v>20176</v>
      </c>
      <c r="F83724" t="s">
        <v>20025</v>
      </c>
      <c r="J83724">
        <v>50662.28</v>
      </c>
      <c r="K83724">
        <v>44199</v>
      </c>
    </row>
    <row r="83725" spans="2:11" hidden="1" x14ac:dyDescent="0.35">
      <c r="B83725" t="s">
        <v>6781</v>
      </c>
      <c r="D83725" t="s">
        <v>10988</v>
      </c>
      <c r="E83725" t="s">
        <v>680</v>
      </c>
      <c r="F83725" t="s">
        <v>11154</v>
      </c>
      <c r="J83725">
        <v>55169.74</v>
      </c>
      <c r="K83725">
        <v>58958</v>
      </c>
    </row>
    <row r="83726" spans="2:11" hidden="1" x14ac:dyDescent="0.35">
      <c r="B83726" t="s">
        <v>645</v>
      </c>
      <c r="D83726" t="s">
        <v>11022</v>
      </c>
      <c r="E83726" t="s">
        <v>1535</v>
      </c>
      <c r="F83726" t="s">
        <v>4049</v>
      </c>
      <c r="J83726">
        <v>11653.38</v>
      </c>
      <c r="K83726">
        <v>25709</v>
      </c>
    </row>
    <row r="83727" spans="2:11" hidden="1" x14ac:dyDescent="0.35">
      <c r="B83727" t="s">
        <v>27100</v>
      </c>
      <c r="C83727" t="s">
        <v>47</v>
      </c>
      <c r="D83727" t="s">
        <v>11253</v>
      </c>
      <c r="E83727" t="s">
        <v>6653</v>
      </c>
      <c r="F83727" t="s">
        <v>27038</v>
      </c>
      <c r="J83727">
        <v>1467.39</v>
      </c>
      <c r="K83727">
        <v>38152</v>
      </c>
    </row>
    <row r="83728" spans="2:11" hidden="1" x14ac:dyDescent="0.35">
      <c r="B83728" t="s">
        <v>11335</v>
      </c>
      <c r="C83728" t="s">
        <v>197</v>
      </c>
      <c r="D83728" t="s">
        <v>11336</v>
      </c>
      <c r="E83728" t="s">
        <v>16797</v>
      </c>
      <c r="F83728" t="s">
        <v>2568</v>
      </c>
      <c r="J83728">
        <v>33218.089999999997</v>
      </c>
      <c r="K83728">
        <v>32260</v>
      </c>
    </row>
    <row r="83729" spans="2:11" hidden="1" x14ac:dyDescent="0.35">
      <c r="B83729" t="s">
        <v>1129</v>
      </c>
      <c r="C83729" t="s">
        <v>149</v>
      </c>
      <c r="D83729" t="s">
        <v>11044</v>
      </c>
      <c r="E83729" t="s">
        <v>1145</v>
      </c>
      <c r="F83729" t="s">
        <v>1146</v>
      </c>
      <c r="J83729">
        <v>37012.620000000003</v>
      </c>
      <c r="K83729">
        <v>37733</v>
      </c>
    </row>
    <row r="83730" spans="2:11" hidden="1" x14ac:dyDescent="0.35">
      <c r="B83730" t="s">
        <v>5172</v>
      </c>
      <c r="C83730" t="s">
        <v>38</v>
      </c>
      <c r="D83730" t="s">
        <v>17066</v>
      </c>
      <c r="E83730" t="s">
        <v>23351</v>
      </c>
      <c r="F83730" t="s">
        <v>16831</v>
      </c>
      <c r="J83730">
        <v>62593.1</v>
      </c>
      <c r="K83730">
        <v>62175</v>
      </c>
    </row>
    <row r="83731" spans="2:11" hidden="1" x14ac:dyDescent="0.35">
      <c r="B83731" t="s">
        <v>7549</v>
      </c>
      <c r="C83731" t="s">
        <v>124</v>
      </c>
      <c r="D83731" t="s">
        <v>11029</v>
      </c>
      <c r="E83731" t="s">
        <v>3171</v>
      </c>
      <c r="F83731" t="s">
        <v>9141</v>
      </c>
      <c r="J83731">
        <v>7626.79</v>
      </c>
      <c r="K83731">
        <v>8062</v>
      </c>
    </row>
    <row r="83732" spans="2:11" hidden="1" x14ac:dyDescent="0.35">
      <c r="B83732" t="s">
        <v>11155</v>
      </c>
      <c r="C83732" t="s">
        <v>42</v>
      </c>
      <c r="D83732" t="s">
        <v>10988</v>
      </c>
      <c r="E83732" t="s">
        <v>1542</v>
      </c>
      <c r="F83732" t="s">
        <v>224</v>
      </c>
      <c r="J83732">
        <v>82729.820000000007</v>
      </c>
      <c r="K83732">
        <v>56871</v>
      </c>
    </row>
    <row r="83733" spans="2:11" hidden="1" x14ac:dyDescent="0.35">
      <c r="B83733" t="s">
        <v>301</v>
      </c>
      <c r="C83733" t="s">
        <v>427</v>
      </c>
      <c r="D83733" t="s">
        <v>11022</v>
      </c>
      <c r="E83733" t="s">
        <v>2399</v>
      </c>
      <c r="F83733" t="s">
        <v>11167</v>
      </c>
      <c r="J83733">
        <v>156278.07</v>
      </c>
      <c r="K83733">
        <v>53750</v>
      </c>
    </row>
    <row r="83734" spans="2:11" hidden="1" x14ac:dyDescent="0.35">
      <c r="B83734" t="s">
        <v>88</v>
      </c>
      <c r="C83734" t="s">
        <v>21</v>
      </c>
      <c r="D83734" t="s">
        <v>17105</v>
      </c>
      <c r="E83734" t="s">
        <v>81</v>
      </c>
      <c r="F83734" t="s">
        <v>26138</v>
      </c>
      <c r="J83734">
        <v>22444.94</v>
      </c>
      <c r="K83734">
        <v>24960</v>
      </c>
    </row>
    <row r="83735" spans="2:11" hidden="1" x14ac:dyDescent="0.35">
      <c r="B83735" t="s">
        <v>1314</v>
      </c>
      <c r="D83735" t="s">
        <v>11337</v>
      </c>
      <c r="E83735" t="s">
        <v>81</v>
      </c>
      <c r="F83735" t="s">
        <v>19594</v>
      </c>
      <c r="J83735">
        <v>16264.9</v>
      </c>
      <c r="K83735">
        <v>20800</v>
      </c>
    </row>
    <row r="83736" spans="2:11" hidden="1" x14ac:dyDescent="0.35">
      <c r="B83736" t="s">
        <v>11045</v>
      </c>
      <c r="C83736" t="s">
        <v>149</v>
      </c>
      <c r="D83736" t="s">
        <v>11044</v>
      </c>
      <c r="E83736" t="s">
        <v>443</v>
      </c>
      <c r="F83736" t="s">
        <v>10987</v>
      </c>
      <c r="J83736">
        <v>45738</v>
      </c>
      <c r="K83736">
        <v>42890</v>
      </c>
    </row>
    <row r="83737" spans="2:11" hidden="1" x14ac:dyDescent="0.35">
      <c r="B83737" t="s">
        <v>1326</v>
      </c>
      <c r="C83737" t="s">
        <v>21</v>
      </c>
      <c r="D83737" t="s">
        <v>26168</v>
      </c>
      <c r="E83737" t="s">
        <v>26240</v>
      </c>
      <c r="F83737" t="s">
        <v>26102</v>
      </c>
      <c r="J83737">
        <v>65126.1</v>
      </c>
      <c r="K83737">
        <v>54178</v>
      </c>
    </row>
    <row r="83738" spans="2:11" hidden="1" x14ac:dyDescent="0.35">
      <c r="B83738" t="s">
        <v>237</v>
      </c>
      <c r="C83738" t="s">
        <v>32</v>
      </c>
      <c r="D83738" t="s">
        <v>17092</v>
      </c>
      <c r="E83738" t="s">
        <v>5027</v>
      </c>
      <c r="F83738" t="s">
        <v>17093</v>
      </c>
      <c r="J83738">
        <v>59261.07</v>
      </c>
      <c r="K83738">
        <v>50069</v>
      </c>
    </row>
    <row r="83739" spans="2:11" hidden="1" x14ac:dyDescent="0.35">
      <c r="B83739" t="s">
        <v>5443</v>
      </c>
      <c r="C83739" t="s">
        <v>47</v>
      </c>
      <c r="D83739" t="s">
        <v>11046</v>
      </c>
      <c r="E83739" t="s">
        <v>489</v>
      </c>
      <c r="F83739" t="s">
        <v>1721</v>
      </c>
      <c r="J83739">
        <v>89781.55</v>
      </c>
      <c r="K83739">
        <v>71047</v>
      </c>
    </row>
    <row r="83740" spans="2:11" hidden="1" x14ac:dyDescent="0.35">
      <c r="B83740" t="s">
        <v>988</v>
      </c>
      <c r="C83740" t="s">
        <v>38</v>
      </c>
      <c r="D83740" t="s">
        <v>11047</v>
      </c>
      <c r="E83740" t="s">
        <v>17373</v>
      </c>
      <c r="F83740" t="s">
        <v>27027</v>
      </c>
      <c r="K83740">
        <v>17160</v>
      </c>
    </row>
    <row r="83741" spans="2:11" hidden="1" x14ac:dyDescent="0.35">
      <c r="B83741" t="s">
        <v>997</v>
      </c>
      <c r="C83741" t="s">
        <v>112</v>
      </c>
      <c r="D83741" t="s">
        <v>11049</v>
      </c>
      <c r="E83741" t="s">
        <v>17206</v>
      </c>
      <c r="F83741" t="s">
        <v>422</v>
      </c>
      <c r="J83741">
        <v>99162.48</v>
      </c>
      <c r="K83741">
        <v>69375</v>
      </c>
    </row>
    <row r="83742" spans="2:11" hidden="1" x14ac:dyDescent="0.35">
      <c r="B83742" t="s">
        <v>1430</v>
      </c>
      <c r="C83742" t="s">
        <v>112</v>
      </c>
      <c r="D83742" t="s">
        <v>11050</v>
      </c>
      <c r="E83742" t="s">
        <v>438</v>
      </c>
      <c r="F83742" t="s">
        <v>8383</v>
      </c>
      <c r="J83742">
        <v>52814.76</v>
      </c>
      <c r="K83742">
        <v>58635</v>
      </c>
    </row>
    <row r="83743" spans="2:11" hidden="1" x14ac:dyDescent="0.35">
      <c r="B83743" t="s">
        <v>10976</v>
      </c>
      <c r="C83743" t="s">
        <v>47</v>
      </c>
      <c r="D83743" t="s">
        <v>11053</v>
      </c>
      <c r="E83743" t="s">
        <v>443</v>
      </c>
      <c r="F83743" t="s">
        <v>26953</v>
      </c>
      <c r="J83743">
        <v>15948.13</v>
      </c>
      <c r="K83743">
        <v>40019</v>
      </c>
    </row>
    <row r="83744" spans="2:11" hidden="1" x14ac:dyDescent="0.35">
      <c r="B83744" t="s">
        <v>3646</v>
      </c>
      <c r="C83744" t="s">
        <v>21</v>
      </c>
      <c r="D83744" t="s">
        <v>11053</v>
      </c>
      <c r="E83744" t="s">
        <v>280</v>
      </c>
      <c r="F83744" t="s">
        <v>1801</v>
      </c>
      <c r="J83744">
        <v>123239.59</v>
      </c>
      <c r="K83744">
        <v>93244</v>
      </c>
    </row>
    <row r="83745" spans="2:11" hidden="1" x14ac:dyDescent="0.35">
      <c r="B83745" t="s">
        <v>123</v>
      </c>
      <c r="C83745" t="s">
        <v>197</v>
      </c>
      <c r="D83745" t="s">
        <v>11053</v>
      </c>
      <c r="E83745" t="s">
        <v>20196</v>
      </c>
      <c r="F83745" t="s">
        <v>11056</v>
      </c>
      <c r="J83745">
        <v>63686.43</v>
      </c>
      <c r="K83745">
        <v>65500</v>
      </c>
    </row>
    <row r="83746" spans="2:11" hidden="1" x14ac:dyDescent="0.35">
      <c r="B83746" t="s">
        <v>551</v>
      </c>
      <c r="D83746" t="s">
        <v>11053</v>
      </c>
      <c r="E83746" t="s">
        <v>17657</v>
      </c>
      <c r="F83746" t="s">
        <v>25973</v>
      </c>
      <c r="J83746">
        <v>8419.2800000000007</v>
      </c>
      <c r="K83746">
        <v>64147</v>
      </c>
    </row>
    <row r="83747" spans="2:11" hidden="1" x14ac:dyDescent="0.35">
      <c r="B83747" t="s">
        <v>212</v>
      </c>
      <c r="C83747" t="s">
        <v>42</v>
      </c>
      <c r="D83747" t="s">
        <v>11053</v>
      </c>
      <c r="E83747" t="s">
        <v>43</v>
      </c>
      <c r="F83747" t="s">
        <v>26169</v>
      </c>
      <c r="J83747">
        <v>62731.9</v>
      </c>
      <c r="K83747">
        <v>49088</v>
      </c>
    </row>
    <row r="83748" spans="2:11" hidden="1" x14ac:dyDescent="0.35">
      <c r="B83748" t="s">
        <v>119</v>
      </c>
      <c r="C83748" t="s">
        <v>112</v>
      </c>
      <c r="D83748" t="s">
        <v>11059</v>
      </c>
      <c r="E83748" t="s">
        <v>26139</v>
      </c>
      <c r="F83748" t="s">
        <v>11060</v>
      </c>
      <c r="J83748">
        <v>93539.09</v>
      </c>
      <c r="K83748">
        <v>84608</v>
      </c>
    </row>
    <row r="83749" spans="2:11" hidden="1" x14ac:dyDescent="0.35">
      <c r="B83749" t="s">
        <v>997</v>
      </c>
      <c r="C83749" t="s">
        <v>149</v>
      </c>
      <c r="D83749" t="s">
        <v>11061</v>
      </c>
      <c r="E83749" t="s">
        <v>25948</v>
      </c>
      <c r="F83749" t="s">
        <v>11062</v>
      </c>
      <c r="J83749">
        <v>79474.77</v>
      </c>
      <c r="K83749">
        <v>72745</v>
      </c>
    </row>
    <row r="83750" spans="2:11" hidden="1" x14ac:dyDescent="0.35">
      <c r="B83750" t="s">
        <v>3664</v>
      </c>
      <c r="C83750" t="s">
        <v>38</v>
      </c>
      <c r="D83750" t="s">
        <v>11061</v>
      </c>
      <c r="E83750" t="s">
        <v>23351</v>
      </c>
      <c r="F83750" t="s">
        <v>609</v>
      </c>
      <c r="J83750">
        <v>62394.96</v>
      </c>
      <c r="K83750">
        <v>64365</v>
      </c>
    </row>
    <row r="83751" spans="2:11" hidden="1" x14ac:dyDescent="0.35">
      <c r="B83751" t="s">
        <v>478</v>
      </c>
      <c r="C83751" t="s">
        <v>112</v>
      </c>
      <c r="D83751" t="s">
        <v>11061</v>
      </c>
      <c r="E83751" t="s">
        <v>7633</v>
      </c>
      <c r="F83751" t="s">
        <v>6356</v>
      </c>
      <c r="J83751">
        <v>40069.5</v>
      </c>
      <c r="K83751">
        <v>34218</v>
      </c>
    </row>
    <row r="83752" spans="2:11" hidden="1" x14ac:dyDescent="0.35">
      <c r="B83752" t="s">
        <v>7615</v>
      </c>
      <c r="D83752" t="s">
        <v>11063</v>
      </c>
      <c r="E83752" t="s">
        <v>26961</v>
      </c>
      <c r="F83752" t="s">
        <v>6816</v>
      </c>
      <c r="J83752">
        <v>37714.339999999997</v>
      </c>
      <c r="K83752">
        <v>38326</v>
      </c>
    </row>
    <row r="83753" spans="2:11" hidden="1" x14ac:dyDescent="0.35">
      <c r="B83753" t="s">
        <v>11064</v>
      </c>
      <c r="C83753" t="s">
        <v>47</v>
      </c>
      <c r="D83753" t="s">
        <v>11065</v>
      </c>
      <c r="E83753" t="s">
        <v>43</v>
      </c>
      <c r="F83753" t="s">
        <v>9271</v>
      </c>
      <c r="J83753">
        <v>135475.92000000001</v>
      </c>
      <c r="K83753">
        <v>83881</v>
      </c>
    </row>
    <row r="83754" spans="2:11" hidden="1" x14ac:dyDescent="0.35">
      <c r="B83754" t="s">
        <v>563</v>
      </c>
      <c r="D83754" t="s">
        <v>11065</v>
      </c>
      <c r="E83754" t="s">
        <v>81</v>
      </c>
      <c r="F83754" t="s">
        <v>4769</v>
      </c>
      <c r="J83754">
        <v>4485</v>
      </c>
      <c r="K83754">
        <v>20800</v>
      </c>
    </row>
    <row r="83755" spans="2:11" hidden="1" x14ac:dyDescent="0.35">
      <c r="B83755" t="s">
        <v>2434</v>
      </c>
      <c r="C83755" t="s">
        <v>42</v>
      </c>
      <c r="D83755" t="s">
        <v>20201</v>
      </c>
      <c r="E83755" t="s">
        <v>17133</v>
      </c>
      <c r="F83755" t="s">
        <v>1839</v>
      </c>
      <c r="J83755">
        <v>1921.75</v>
      </c>
      <c r="K83755">
        <v>5512</v>
      </c>
    </row>
    <row r="83756" spans="2:11" hidden="1" x14ac:dyDescent="0.35">
      <c r="B83756" t="s">
        <v>27101</v>
      </c>
      <c r="C83756" t="s">
        <v>47</v>
      </c>
      <c r="D83756" t="s">
        <v>20204</v>
      </c>
      <c r="E83756" t="s">
        <v>443</v>
      </c>
      <c r="F83756" t="s">
        <v>27102</v>
      </c>
      <c r="K83756">
        <v>18200</v>
      </c>
    </row>
    <row r="83757" spans="2:11" hidden="1" x14ac:dyDescent="0.35">
      <c r="B83757" t="s">
        <v>436</v>
      </c>
      <c r="C83757" t="s">
        <v>38</v>
      </c>
      <c r="D83757" t="s">
        <v>11068</v>
      </c>
      <c r="E83757" t="s">
        <v>43</v>
      </c>
      <c r="F83757" t="s">
        <v>11069</v>
      </c>
      <c r="J83757">
        <v>80320.41</v>
      </c>
      <c r="K83757">
        <v>69373</v>
      </c>
    </row>
    <row r="83758" spans="2:11" hidden="1" x14ac:dyDescent="0.35">
      <c r="B83758" t="s">
        <v>26156</v>
      </c>
      <c r="D83758" t="s">
        <v>11068</v>
      </c>
      <c r="E83758" t="s">
        <v>85</v>
      </c>
      <c r="F83758" t="s">
        <v>26157</v>
      </c>
      <c r="J83758">
        <v>20883.14</v>
      </c>
      <c r="K83758">
        <v>26977</v>
      </c>
    </row>
    <row r="83759" spans="2:11" hidden="1" x14ac:dyDescent="0.35">
      <c r="B83759" t="s">
        <v>11070</v>
      </c>
      <c r="C83759" t="s">
        <v>112</v>
      </c>
      <c r="D83759" t="s">
        <v>11068</v>
      </c>
      <c r="E83759" t="s">
        <v>23463</v>
      </c>
      <c r="F83759" t="s">
        <v>1335</v>
      </c>
      <c r="J83759">
        <v>70313.13</v>
      </c>
      <c r="K83759">
        <v>73821</v>
      </c>
    </row>
    <row r="83760" spans="2:11" hidden="1" x14ac:dyDescent="0.35">
      <c r="B83760" t="s">
        <v>1172</v>
      </c>
      <c r="C83760" t="s">
        <v>124</v>
      </c>
      <c r="D83760" t="s">
        <v>11071</v>
      </c>
      <c r="E83760" t="s">
        <v>25960</v>
      </c>
      <c r="F83760" t="s">
        <v>16984</v>
      </c>
      <c r="J83760">
        <v>82451.14</v>
      </c>
      <c r="K83760">
        <v>84800</v>
      </c>
    </row>
    <row r="83761" spans="2:11" hidden="1" x14ac:dyDescent="0.35">
      <c r="B83761" t="s">
        <v>2014</v>
      </c>
      <c r="C83761" t="s">
        <v>21</v>
      </c>
      <c r="D83761" t="s">
        <v>11071</v>
      </c>
      <c r="E83761" t="s">
        <v>43</v>
      </c>
      <c r="F83761" t="s">
        <v>17097</v>
      </c>
      <c r="J83761">
        <v>87359.47</v>
      </c>
      <c r="K83761">
        <v>62676</v>
      </c>
    </row>
    <row r="83762" spans="2:11" hidden="1" x14ac:dyDescent="0.35">
      <c r="B83762" t="s">
        <v>832</v>
      </c>
      <c r="C83762" t="s">
        <v>47</v>
      </c>
      <c r="D83762" t="s">
        <v>11071</v>
      </c>
      <c r="E83762" t="s">
        <v>74</v>
      </c>
      <c r="F83762" t="s">
        <v>3758</v>
      </c>
      <c r="J83762">
        <v>10673.02</v>
      </c>
      <c r="K83762">
        <v>10341</v>
      </c>
    </row>
    <row r="83763" spans="2:11" hidden="1" x14ac:dyDescent="0.35">
      <c r="B83763" t="s">
        <v>4046</v>
      </c>
      <c r="C83763" t="s">
        <v>197</v>
      </c>
      <c r="D83763" t="s">
        <v>11071</v>
      </c>
      <c r="E83763" t="s">
        <v>2090</v>
      </c>
      <c r="F83763" t="s">
        <v>11072</v>
      </c>
      <c r="J83763">
        <v>39920.17</v>
      </c>
      <c r="K83763">
        <v>41030</v>
      </c>
    </row>
    <row r="83764" spans="2:11" hidden="1" x14ac:dyDescent="0.35">
      <c r="B83764" t="s">
        <v>667</v>
      </c>
      <c r="C83764" t="s">
        <v>375</v>
      </c>
      <c r="D83764" t="s">
        <v>11071</v>
      </c>
      <c r="E83764" t="s">
        <v>16925</v>
      </c>
      <c r="F83764" t="s">
        <v>11074</v>
      </c>
      <c r="J83764">
        <v>98985.8</v>
      </c>
      <c r="K83764">
        <v>91262</v>
      </c>
    </row>
    <row r="83765" spans="2:11" hidden="1" x14ac:dyDescent="0.35">
      <c r="B83765" t="s">
        <v>6688</v>
      </c>
      <c r="D83765" t="s">
        <v>11075</v>
      </c>
      <c r="E83765" t="s">
        <v>81</v>
      </c>
      <c r="F83765" t="s">
        <v>20247</v>
      </c>
      <c r="J83765">
        <v>11976.41</v>
      </c>
      <c r="K83765">
        <v>19802</v>
      </c>
    </row>
    <row r="83766" spans="2:11" hidden="1" x14ac:dyDescent="0.35">
      <c r="B83766" t="s">
        <v>10362</v>
      </c>
      <c r="C83766" t="s">
        <v>42</v>
      </c>
      <c r="D83766" t="s">
        <v>11075</v>
      </c>
      <c r="E83766" t="s">
        <v>894</v>
      </c>
      <c r="F83766" t="s">
        <v>11076</v>
      </c>
      <c r="J83766">
        <v>57283.73</v>
      </c>
      <c r="K83766">
        <v>58635</v>
      </c>
    </row>
    <row r="83767" spans="2:11" hidden="1" x14ac:dyDescent="0.35">
      <c r="B83767" t="s">
        <v>4753</v>
      </c>
      <c r="C83767" t="s">
        <v>149</v>
      </c>
      <c r="D83767" t="s">
        <v>11077</v>
      </c>
      <c r="E83767" t="s">
        <v>2048</v>
      </c>
      <c r="F83767" t="s">
        <v>722</v>
      </c>
      <c r="J83767">
        <v>61419.02</v>
      </c>
      <c r="K83767">
        <v>61200</v>
      </c>
    </row>
    <row r="83768" spans="2:11" hidden="1" x14ac:dyDescent="0.35">
      <c r="B83768" t="s">
        <v>4493</v>
      </c>
      <c r="D83768" t="s">
        <v>11078</v>
      </c>
      <c r="E83768" t="s">
        <v>202</v>
      </c>
      <c r="F83768" t="s">
        <v>1069</v>
      </c>
      <c r="J83768">
        <v>19010.29</v>
      </c>
      <c r="K83768">
        <v>27040</v>
      </c>
    </row>
    <row r="83769" spans="2:11" hidden="1" x14ac:dyDescent="0.35">
      <c r="B83769" t="s">
        <v>26</v>
      </c>
      <c r="C83769" t="s">
        <v>47</v>
      </c>
      <c r="D83769" t="s">
        <v>23659</v>
      </c>
      <c r="E83769" t="s">
        <v>3030</v>
      </c>
      <c r="F83769" t="s">
        <v>2944</v>
      </c>
      <c r="J83769">
        <v>45865.79</v>
      </c>
      <c r="K83769">
        <v>47007</v>
      </c>
    </row>
    <row r="83770" spans="2:11" hidden="1" x14ac:dyDescent="0.35">
      <c r="B83770" t="s">
        <v>2852</v>
      </c>
      <c r="C83770" t="s">
        <v>668</v>
      </c>
      <c r="D83770" t="s">
        <v>20277</v>
      </c>
      <c r="E83770" t="s">
        <v>67</v>
      </c>
      <c r="F83770" t="s">
        <v>19958</v>
      </c>
      <c r="J83770">
        <v>29613.360000000001</v>
      </c>
      <c r="K83770">
        <v>30368</v>
      </c>
    </row>
    <row r="83771" spans="2:11" hidden="1" x14ac:dyDescent="0.35">
      <c r="B83771" t="s">
        <v>2494</v>
      </c>
      <c r="C83771" t="s">
        <v>124</v>
      </c>
      <c r="D83771" t="s">
        <v>11022</v>
      </c>
      <c r="E83771" t="s">
        <v>23460</v>
      </c>
      <c r="F83771" t="s">
        <v>422</v>
      </c>
      <c r="J83771">
        <v>67708.100000000006</v>
      </c>
      <c r="K83771">
        <v>68526</v>
      </c>
    </row>
    <row r="83772" spans="2:11" hidden="1" x14ac:dyDescent="0.35">
      <c r="B83772" t="s">
        <v>4736</v>
      </c>
      <c r="D83772" t="s">
        <v>11022</v>
      </c>
      <c r="E83772" t="s">
        <v>4018</v>
      </c>
      <c r="F83772" t="s">
        <v>3020</v>
      </c>
      <c r="J83772">
        <v>25391.3</v>
      </c>
      <c r="K83772">
        <v>24662</v>
      </c>
    </row>
    <row r="83773" spans="2:11" hidden="1" x14ac:dyDescent="0.35">
      <c r="B83773" t="s">
        <v>4736</v>
      </c>
      <c r="D83773" t="s">
        <v>11022</v>
      </c>
      <c r="E83773" t="s">
        <v>27091</v>
      </c>
      <c r="F83773" t="s">
        <v>19553</v>
      </c>
      <c r="K83773">
        <v>29099</v>
      </c>
    </row>
    <row r="83774" spans="2:11" hidden="1" x14ac:dyDescent="0.35">
      <c r="B83774" t="s">
        <v>1856</v>
      </c>
      <c r="C83774" t="s">
        <v>21</v>
      </c>
      <c r="D83774" t="s">
        <v>11022</v>
      </c>
      <c r="E83774" t="s">
        <v>894</v>
      </c>
      <c r="F83774" t="s">
        <v>9090</v>
      </c>
      <c r="J83774">
        <v>62468.12</v>
      </c>
      <c r="K83774">
        <v>63759</v>
      </c>
    </row>
    <row r="83775" spans="2:11" hidden="1" x14ac:dyDescent="0.35">
      <c r="B83775" t="s">
        <v>17179</v>
      </c>
      <c r="C83775" t="s">
        <v>107</v>
      </c>
      <c r="D83775" t="s">
        <v>11022</v>
      </c>
      <c r="E83775" t="s">
        <v>428</v>
      </c>
      <c r="F83775" t="s">
        <v>27065</v>
      </c>
      <c r="J83775">
        <v>5521.31</v>
      </c>
      <c r="K83775">
        <v>23920</v>
      </c>
    </row>
    <row r="83776" spans="2:11" hidden="1" x14ac:dyDescent="0.35">
      <c r="B83776" t="s">
        <v>314</v>
      </c>
      <c r="C83776" t="s">
        <v>21</v>
      </c>
      <c r="D83776" t="s">
        <v>11022</v>
      </c>
      <c r="E83776" t="s">
        <v>43</v>
      </c>
      <c r="F83776" t="s">
        <v>11084</v>
      </c>
      <c r="J83776">
        <v>97038.76</v>
      </c>
      <c r="K83776">
        <v>81086</v>
      </c>
    </row>
    <row r="83777" spans="2:11" hidden="1" x14ac:dyDescent="0.35">
      <c r="B83777" t="s">
        <v>1423</v>
      </c>
      <c r="C83777" t="s">
        <v>124</v>
      </c>
      <c r="D83777" t="s">
        <v>17066</v>
      </c>
      <c r="E83777" t="s">
        <v>1334</v>
      </c>
      <c r="F83777" t="s">
        <v>26038</v>
      </c>
      <c r="J83777">
        <v>50207.19</v>
      </c>
      <c r="K83777">
        <v>50698</v>
      </c>
    </row>
    <row r="83778" spans="2:11" hidden="1" x14ac:dyDescent="0.35">
      <c r="B83778" t="s">
        <v>759</v>
      </c>
      <c r="C83778" t="s">
        <v>42</v>
      </c>
      <c r="D83778" t="s">
        <v>11029</v>
      </c>
      <c r="E83778" t="s">
        <v>622</v>
      </c>
      <c r="F83778" t="s">
        <v>1841</v>
      </c>
      <c r="J83778">
        <v>38541.57</v>
      </c>
      <c r="K83778">
        <v>31912</v>
      </c>
    </row>
    <row r="83779" spans="2:11" hidden="1" x14ac:dyDescent="0.35">
      <c r="B83779" t="s">
        <v>1267</v>
      </c>
      <c r="C83779" t="s">
        <v>197</v>
      </c>
      <c r="D83779" t="s">
        <v>11337</v>
      </c>
      <c r="E83779" t="s">
        <v>43</v>
      </c>
      <c r="F83779" t="s">
        <v>7337</v>
      </c>
      <c r="J83779">
        <v>96790</v>
      </c>
      <c r="K83779">
        <v>69373</v>
      </c>
    </row>
    <row r="83780" spans="2:11" hidden="1" x14ac:dyDescent="0.35">
      <c r="B83780" t="s">
        <v>3718</v>
      </c>
      <c r="D83780" t="s">
        <v>11022</v>
      </c>
      <c r="E83780" t="s">
        <v>81</v>
      </c>
      <c r="F83780" t="s">
        <v>5525</v>
      </c>
      <c r="J83780">
        <v>5257.5</v>
      </c>
      <c r="K83780">
        <v>20800</v>
      </c>
    </row>
    <row r="83781" spans="2:11" hidden="1" x14ac:dyDescent="0.35">
      <c r="B83781" t="s">
        <v>8894</v>
      </c>
      <c r="C83781" t="s">
        <v>60</v>
      </c>
      <c r="D83781" t="s">
        <v>10988</v>
      </c>
      <c r="E83781" t="s">
        <v>11156</v>
      </c>
      <c r="F83781" t="s">
        <v>11157</v>
      </c>
      <c r="J83781">
        <v>56456.800000000003</v>
      </c>
      <c r="K83781">
        <v>57579</v>
      </c>
    </row>
    <row r="83782" spans="2:11" hidden="1" x14ac:dyDescent="0.35">
      <c r="B83782" t="s">
        <v>212</v>
      </c>
      <c r="C83782" t="s">
        <v>124</v>
      </c>
      <c r="D83782" t="s">
        <v>10793</v>
      </c>
      <c r="E83782" t="s">
        <v>23463</v>
      </c>
      <c r="F83782" t="s">
        <v>2661</v>
      </c>
      <c r="J83782">
        <v>91717.33</v>
      </c>
      <c r="K83782">
        <v>86247</v>
      </c>
    </row>
    <row r="83783" spans="2:11" hidden="1" x14ac:dyDescent="0.35">
      <c r="B83783" t="s">
        <v>6474</v>
      </c>
      <c r="D83783" t="s">
        <v>11337</v>
      </c>
      <c r="E83783" t="s">
        <v>25960</v>
      </c>
      <c r="F83783" t="s">
        <v>628</v>
      </c>
      <c r="J83783">
        <v>63102.85</v>
      </c>
      <c r="K83783">
        <v>64900</v>
      </c>
    </row>
    <row r="83784" spans="2:11" hidden="1" x14ac:dyDescent="0.35">
      <c r="B83784" t="s">
        <v>3949</v>
      </c>
      <c r="C83784" t="s">
        <v>14</v>
      </c>
      <c r="D83784" t="s">
        <v>11029</v>
      </c>
      <c r="E83784" t="s">
        <v>43</v>
      </c>
      <c r="F83784" t="s">
        <v>17180</v>
      </c>
      <c r="J83784">
        <v>72924.899999999994</v>
      </c>
      <c r="K83784">
        <v>62676</v>
      </c>
    </row>
    <row r="83785" spans="2:11" hidden="1" x14ac:dyDescent="0.35">
      <c r="B83785" t="s">
        <v>9087</v>
      </c>
      <c r="D83785" t="s">
        <v>11022</v>
      </c>
      <c r="E83785" t="s">
        <v>1693</v>
      </c>
      <c r="F83785" t="s">
        <v>11170</v>
      </c>
      <c r="J83785">
        <v>0</v>
      </c>
      <c r="K83785">
        <v>17160</v>
      </c>
    </row>
    <row r="83786" spans="2:11" hidden="1" x14ac:dyDescent="0.35">
      <c r="B83786" t="s">
        <v>6909</v>
      </c>
      <c r="C83786" t="s">
        <v>14</v>
      </c>
      <c r="D83786" t="s">
        <v>11022</v>
      </c>
      <c r="E83786" t="s">
        <v>493</v>
      </c>
      <c r="F83786" t="s">
        <v>11176</v>
      </c>
      <c r="J83786">
        <v>44869.52</v>
      </c>
      <c r="K83786">
        <v>41821</v>
      </c>
    </row>
    <row r="83787" spans="2:11" hidden="1" x14ac:dyDescent="0.35">
      <c r="B83787" t="s">
        <v>11183</v>
      </c>
      <c r="C83787" t="s">
        <v>42</v>
      </c>
      <c r="D83787" t="s">
        <v>11022</v>
      </c>
      <c r="E83787" t="s">
        <v>103</v>
      </c>
      <c r="F83787" t="s">
        <v>1344</v>
      </c>
      <c r="J83787">
        <v>32694.63</v>
      </c>
      <c r="K83787">
        <v>37748</v>
      </c>
    </row>
    <row r="83788" spans="2:11" hidden="1" x14ac:dyDescent="0.35">
      <c r="B83788" t="s">
        <v>80</v>
      </c>
      <c r="C83788" t="s">
        <v>149</v>
      </c>
      <c r="D83788" t="s">
        <v>11256</v>
      </c>
      <c r="E83788" t="s">
        <v>23460</v>
      </c>
      <c r="F83788" t="s">
        <v>4456</v>
      </c>
      <c r="J83788">
        <v>83307</v>
      </c>
      <c r="K83788">
        <v>77379</v>
      </c>
    </row>
    <row r="83789" spans="2:11" hidden="1" x14ac:dyDescent="0.35">
      <c r="B83789" t="s">
        <v>4958</v>
      </c>
      <c r="C83789" t="s">
        <v>21</v>
      </c>
      <c r="D83789" t="s">
        <v>11339</v>
      </c>
      <c r="E83789" t="s">
        <v>7710</v>
      </c>
      <c r="F83789" t="s">
        <v>3774</v>
      </c>
      <c r="J83789">
        <v>49588.61</v>
      </c>
      <c r="K83789">
        <v>50069</v>
      </c>
    </row>
    <row r="83790" spans="2:11" hidden="1" x14ac:dyDescent="0.35">
      <c r="B83790" t="s">
        <v>11194</v>
      </c>
      <c r="C83790" t="s">
        <v>124</v>
      </c>
      <c r="D83790" t="s">
        <v>11022</v>
      </c>
      <c r="E83790" t="s">
        <v>4857</v>
      </c>
      <c r="F83790" t="s">
        <v>4330</v>
      </c>
      <c r="J83790">
        <v>32517.1</v>
      </c>
      <c r="K83790">
        <v>30556</v>
      </c>
    </row>
    <row r="83791" spans="2:11" hidden="1" x14ac:dyDescent="0.35">
      <c r="B83791" t="s">
        <v>4056</v>
      </c>
      <c r="C83791" t="s">
        <v>107</v>
      </c>
      <c r="D83791" t="s">
        <v>20220</v>
      </c>
      <c r="E83791" t="s">
        <v>43</v>
      </c>
      <c r="F83791" t="s">
        <v>23666</v>
      </c>
      <c r="J83791">
        <v>58011.13</v>
      </c>
      <c r="K83791">
        <v>49833</v>
      </c>
    </row>
    <row r="83792" spans="2:11" hidden="1" x14ac:dyDescent="0.35">
      <c r="B83792" t="s">
        <v>824</v>
      </c>
      <c r="D83792" t="s">
        <v>11030</v>
      </c>
      <c r="E83792" t="s">
        <v>43</v>
      </c>
      <c r="F83792" t="s">
        <v>7144</v>
      </c>
      <c r="J83792">
        <v>71139.58</v>
      </c>
      <c r="K83792">
        <v>70735</v>
      </c>
    </row>
    <row r="83793" spans="2:11" hidden="1" x14ac:dyDescent="0.35">
      <c r="B83793" t="s">
        <v>554</v>
      </c>
      <c r="C83793" t="s">
        <v>42</v>
      </c>
      <c r="D83793" t="s">
        <v>10794</v>
      </c>
      <c r="E83793" t="s">
        <v>135</v>
      </c>
      <c r="F83793" t="s">
        <v>2875</v>
      </c>
      <c r="J83793">
        <v>95416.8</v>
      </c>
      <c r="K83793">
        <v>44257</v>
      </c>
    </row>
    <row r="83794" spans="2:11" hidden="1" x14ac:dyDescent="0.35">
      <c r="B83794" t="s">
        <v>7934</v>
      </c>
      <c r="D83794" t="s">
        <v>11340</v>
      </c>
      <c r="E83794" t="s">
        <v>280</v>
      </c>
      <c r="F83794" t="s">
        <v>7972</v>
      </c>
      <c r="J83794">
        <v>117288.3</v>
      </c>
      <c r="K83794">
        <v>94848</v>
      </c>
    </row>
    <row r="83795" spans="2:11" hidden="1" x14ac:dyDescent="0.35">
      <c r="B83795" t="s">
        <v>1862</v>
      </c>
      <c r="C83795" t="s">
        <v>42</v>
      </c>
      <c r="D83795" t="s">
        <v>10988</v>
      </c>
      <c r="E83795" t="s">
        <v>2694</v>
      </c>
      <c r="F83795" t="s">
        <v>8216</v>
      </c>
      <c r="J83795">
        <v>45551.11</v>
      </c>
      <c r="K83795">
        <v>45144</v>
      </c>
    </row>
    <row r="83796" spans="2:11" hidden="1" x14ac:dyDescent="0.35">
      <c r="B83796" t="s">
        <v>797</v>
      </c>
      <c r="C83796" t="s">
        <v>124</v>
      </c>
      <c r="D83796" t="s">
        <v>11022</v>
      </c>
      <c r="E83796" t="s">
        <v>23351</v>
      </c>
      <c r="F83796" t="s">
        <v>2239</v>
      </c>
      <c r="J83796">
        <v>64809.87</v>
      </c>
      <c r="K83796">
        <v>64365</v>
      </c>
    </row>
    <row r="83797" spans="2:11" hidden="1" x14ac:dyDescent="0.35">
      <c r="B83797" t="s">
        <v>3039</v>
      </c>
      <c r="C83797" t="s">
        <v>42</v>
      </c>
      <c r="D83797" t="s">
        <v>11259</v>
      </c>
      <c r="E83797" t="s">
        <v>26961</v>
      </c>
      <c r="F83797" t="s">
        <v>11260</v>
      </c>
      <c r="J83797">
        <v>42358.12</v>
      </c>
      <c r="K83797">
        <v>39353</v>
      </c>
    </row>
    <row r="83798" spans="2:11" hidden="1" x14ac:dyDescent="0.35">
      <c r="B83798" t="s">
        <v>1673</v>
      </c>
      <c r="C83798" t="s">
        <v>8</v>
      </c>
      <c r="D83798" t="s">
        <v>11031</v>
      </c>
      <c r="E83798" t="s">
        <v>23351</v>
      </c>
      <c r="F83798" t="s">
        <v>422</v>
      </c>
      <c r="J83798">
        <v>70967.62</v>
      </c>
      <c r="K83798">
        <v>66595</v>
      </c>
    </row>
    <row r="83799" spans="2:11" hidden="1" x14ac:dyDescent="0.35">
      <c r="B83799" t="s">
        <v>6849</v>
      </c>
      <c r="C83799" t="s">
        <v>112</v>
      </c>
      <c r="D83799" t="s">
        <v>10794</v>
      </c>
      <c r="E83799" t="s">
        <v>26013</v>
      </c>
      <c r="F83799" t="s">
        <v>2194</v>
      </c>
      <c r="J83799">
        <v>50261.51</v>
      </c>
      <c r="K83799">
        <v>38001</v>
      </c>
    </row>
    <row r="83800" spans="2:11" hidden="1" x14ac:dyDescent="0.35">
      <c r="B83800" t="s">
        <v>5792</v>
      </c>
      <c r="D83800" t="s">
        <v>11341</v>
      </c>
      <c r="E83800" t="s">
        <v>81</v>
      </c>
      <c r="F83800" t="s">
        <v>27103</v>
      </c>
      <c r="J83800">
        <v>1147.55</v>
      </c>
      <c r="K83800">
        <v>20800</v>
      </c>
    </row>
    <row r="83801" spans="2:11" hidden="1" x14ac:dyDescent="0.35">
      <c r="B83801" t="s">
        <v>2415</v>
      </c>
      <c r="C83801" t="s">
        <v>47</v>
      </c>
      <c r="D83801" t="s">
        <v>10988</v>
      </c>
      <c r="E83801" t="s">
        <v>7267</v>
      </c>
      <c r="F83801" t="s">
        <v>11158</v>
      </c>
      <c r="J83801">
        <v>52129.56</v>
      </c>
      <c r="K83801">
        <v>46559</v>
      </c>
    </row>
    <row r="83802" spans="2:11" hidden="1" x14ac:dyDescent="0.35">
      <c r="B83802" t="s">
        <v>1471</v>
      </c>
      <c r="D83802" t="s">
        <v>11022</v>
      </c>
      <c r="E83802" t="s">
        <v>20285</v>
      </c>
      <c r="F83802" t="s">
        <v>11247</v>
      </c>
      <c r="J83802">
        <v>34309.599999999999</v>
      </c>
      <c r="K83802">
        <v>33562</v>
      </c>
    </row>
    <row r="83803" spans="2:11" hidden="1" x14ac:dyDescent="0.35">
      <c r="B83803" t="s">
        <v>5389</v>
      </c>
      <c r="C83803" t="s">
        <v>47</v>
      </c>
      <c r="D83803" t="s">
        <v>11259</v>
      </c>
      <c r="E83803" t="s">
        <v>699</v>
      </c>
      <c r="F83803" t="s">
        <v>27104</v>
      </c>
      <c r="K83803">
        <v>48971</v>
      </c>
    </row>
    <row r="83804" spans="2:11" hidden="1" x14ac:dyDescent="0.35">
      <c r="B83804" t="s">
        <v>697</v>
      </c>
      <c r="C83804" t="s">
        <v>21</v>
      </c>
      <c r="D83804" t="s">
        <v>11033</v>
      </c>
      <c r="E83804" t="s">
        <v>443</v>
      </c>
      <c r="F83804" t="s">
        <v>1993</v>
      </c>
      <c r="J83804">
        <v>34853.78</v>
      </c>
      <c r="K83804">
        <v>70470</v>
      </c>
    </row>
    <row r="83805" spans="2:11" hidden="1" x14ac:dyDescent="0.35">
      <c r="B83805" t="s">
        <v>11094</v>
      </c>
      <c r="D83805" t="s">
        <v>11089</v>
      </c>
      <c r="E83805" t="s">
        <v>26025</v>
      </c>
      <c r="F83805" t="s">
        <v>1117</v>
      </c>
      <c r="J83805">
        <v>88856.09</v>
      </c>
      <c r="K83805">
        <v>69975</v>
      </c>
    </row>
    <row r="83806" spans="2:11" hidden="1" x14ac:dyDescent="0.35">
      <c r="B83806" t="s">
        <v>693</v>
      </c>
      <c r="D83806" t="s">
        <v>11341</v>
      </c>
      <c r="E83806" t="s">
        <v>16797</v>
      </c>
      <c r="F83806" t="s">
        <v>1710</v>
      </c>
      <c r="J83806">
        <v>31110.21</v>
      </c>
      <c r="K83806">
        <v>31345</v>
      </c>
    </row>
    <row r="83807" spans="2:11" hidden="1" x14ac:dyDescent="0.35">
      <c r="B83807" t="s">
        <v>8609</v>
      </c>
      <c r="C83807" t="s">
        <v>21</v>
      </c>
      <c r="D83807" t="s">
        <v>10988</v>
      </c>
      <c r="E83807" t="s">
        <v>43</v>
      </c>
      <c r="F83807" t="s">
        <v>2004</v>
      </c>
      <c r="J83807">
        <v>87906.51</v>
      </c>
      <c r="K83807">
        <v>77591</v>
      </c>
    </row>
    <row r="83808" spans="2:11" hidden="1" x14ac:dyDescent="0.35">
      <c r="B83808" t="s">
        <v>536</v>
      </c>
      <c r="C83808" t="s">
        <v>124</v>
      </c>
      <c r="D83808" t="s">
        <v>11022</v>
      </c>
      <c r="E83808" t="s">
        <v>43</v>
      </c>
      <c r="F83808" t="s">
        <v>2771</v>
      </c>
      <c r="J83808">
        <v>117901.02</v>
      </c>
      <c r="K83808">
        <v>78988</v>
      </c>
    </row>
    <row r="83809" spans="2:11" hidden="1" x14ac:dyDescent="0.35">
      <c r="B83809" t="s">
        <v>536</v>
      </c>
      <c r="C83809" t="s">
        <v>21</v>
      </c>
      <c r="D83809" t="s">
        <v>11259</v>
      </c>
      <c r="E83809" t="s">
        <v>1808</v>
      </c>
      <c r="F83809" t="s">
        <v>17110</v>
      </c>
      <c r="J83809">
        <v>39417.050000000003</v>
      </c>
      <c r="K83809">
        <v>29941</v>
      </c>
    </row>
    <row r="83810" spans="2:11" hidden="1" x14ac:dyDescent="0.35">
      <c r="B83810" t="s">
        <v>11032</v>
      </c>
      <c r="C83810" t="s">
        <v>42</v>
      </c>
      <c r="D83810" t="s">
        <v>11033</v>
      </c>
      <c r="E83810" t="s">
        <v>23651</v>
      </c>
      <c r="F83810" t="s">
        <v>2006</v>
      </c>
      <c r="J83810">
        <v>40358.53</v>
      </c>
      <c r="K83810">
        <v>39199</v>
      </c>
    </row>
    <row r="83811" spans="2:11" hidden="1" x14ac:dyDescent="0.35">
      <c r="B83811" t="s">
        <v>3581</v>
      </c>
      <c r="D83811" t="s">
        <v>26105</v>
      </c>
      <c r="E83811" t="s">
        <v>202</v>
      </c>
      <c r="F83811" t="s">
        <v>25973</v>
      </c>
      <c r="J83811">
        <v>2340</v>
      </c>
      <c r="K83811">
        <v>20800</v>
      </c>
    </row>
    <row r="83812" spans="2:11" hidden="1" x14ac:dyDescent="0.35">
      <c r="B83812" t="s">
        <v>6186</v>
      </c>
      <c r="C83812" t="s">
        <v>42</v>
      </c>
      <c r="D83812" t="s">
        <v>11341</v>
      </c>
      <c r="E83812" t="s">
        <v>93</v>
      </c>
      <c r="F83812" t="s">
        <v>26965</v>
      </c>
      <c r="J83812">
        <v>55655.1</v>
      </c>
      <c r="K83812">
        <v>64600</v>
      </c>
    </row>
    <row r="83813" spans="2:11" hidden="1" x14ac:dyDescent="0.35">
      <c r="B83813" t="s">
        <v>26</v>
      </c>
      <c r="C83813" t="s">
        <v>47</v>
      </c>
      <c r="D83813" t="s">
        <v>10988</v>
      </c>
      <c r="E83813" t="s">
        <v>17133</v>
      </c>
      <c r="F83813" t="s">
        <v>20093</v>
      </c>
      <c r="J83813">
        <v>115.94</v>
      </c>
      <c r="K83813">
        <v>4576</v>
      </c>
    </row>
    <row r="83814" spans="2:11" hidden="1" x14ac:dyDescent="0.35">
      <c r="B83814" t="s">
        <v>7011</v>
      </c>
      <c r="D83814" t="s">
        <v>11022</v>
      </c>
      <c r="E83814" t="s">
        <v>16797</v>
      </c>
      <c r="F83814" t="s">
        <v>20287</v>
      </c>
      <c r="J83814">
        <v>30342.12</v>
      </c>
      <c r="K83814">
        <v>29890</v>
      </c>
    </row>
    <row r="83815" spans="2:11" hidden="1" x14ac:dyDescent="0.35">
      <c r="B83815" t="s">
        <v>80</v>
      </c>
      <c r="C83815" t="s">
        <v>42</v>
      </c>
      <c r="D83815" t="s">
        <v>11261</v>
      </c>
      <c r="E83815" t="s">
        <v>25948</v>
      </c>
      <c r="F83815" t="s">
        <v>1113</v>
      </c>
      <c r="J83815">
        <v>69181.16</v>
      </c>
      <c r="K83815">
        <v>70388</v>
      </c>
    </row>
    <row r="83816" spans="2:11" hidden="1" x14ac:dyDescent="0.35">
      <c r="B83816" t="s">
        <v>20249</v>
      </c>
      <c r="C83816" t="s">
        <v>112</v>
      </c>
      <c r="D83816" t="s">
        <v>20250</v>
      </c>
      <c r="E83816" t="s">
        <v>25971</v>
      </c>
      <c r="F83816" t="s">
        <v>19635</v>
      </c>
      <c r="J83816">
        <v>70072.77</v>
      </c>
      <c r="K83816">
        <v>69600</v>
      </c>
    </row>
    <row r="83817" spans="2:11" hidden="1" x14ac:dyDescent="0.35">
      <c r="B83817" t="s">
        <v>335</v>
      </c>
      <c r="D83817" t="s">
        <v>11262</v>
      </c>
      <c r="E83817" t="s">
        <v>26039</v>
      </c>
      <c r="F83817" t="s">
        <v>3532</v>
      </c>
      <c r="J83817">
        <v>154828.13</v>
      </c>
      <c r="K83817">
        <v>157100</v>
      </c>
    </row>
    <row r="83818" spans="2:11" hidden="1" x14ac:dyDescent="0.35">
      <c r="B83818" t="s">
        <v>11264</v>
      </c>
      <c r="D83818" t="s">
        <v>11265</v>
      </c>
      <c r="E83818" t="s">
        <v>43</v>
      </c>
      <c r="F83818" t="s">
        <v>5258</v>
      </c>
      <c r="J83818">
        <v>79061.47</v>
      </c>
      <c r="K83818">
        <v>71412</v>
      </c>
    </row>
    <row r="83819" spans="2:11" hidden="1" x14ac:dyDescent="0.35">
      <c r="B83819" t="s">
        <v>27105</v>
      </c>
      <c r="C83819" t="s">
        <v>107</v>
      </c>
      <c r="D83819" t="s">
        <v>27106</v>
      </c>
      <c r="E83819" t="s">
        <v>198</v>
      </c>
      <c r="F83819" t="s">
        <v>27107</v>
      </c>
      <c r="J83819">
        <v>29192.25</v>
      </c>
      <c r="K83819">
        <v>69000</v>
      </c>
    </row>
    <row r="83820" spans="2:11" hidden="1" x14ac:dyDescent="0.35">
      <c r="B83820" t="s">
        <v>4860</v>
      </c>
      <c r="C83820" t="s">
        <v>21</v>
      </c>
      <c r="D83820" t="s">
        <v>11266</v>
      </c>
      <c r="E83820" t="s">
        <v>26095</v>
      </c>
      <c r="F83820" t="s">
        <v>27093</v>
      </c>
      <c r="J83820">
        <v>1230.77</v>
      </c>
      <c r="K83820">
        <v>32000</v>
      </c>
    </row>
    <row r="83821" spans="2:11" hidden="1" x14ac:dyDescent="0.35">
      <c r="B83821" t="s">
        <v>11268</v>
      </c>
      <c r="C83821" t="s">
        <v>38</v>
      </c>
      <c r="D83821" t="s">
        <v>11269</v>
      </c>
      <c r="E83821" t="s">
        <v>23826</v>
      </c>
      <c r="F83821" t="s">
        <v>422</v>
      </c>
      <c r="J83821">
        <v>99700.2</v>
      </c>
      <c r="K83821">
        <v>88406</v>
      </c>
    </row>
    <row r="83822" spans="2:11" hidden="1" x14ac:dyDescent="0.35">
      <c r="B83822" t="s">
        <v>4736</v>
      </c>
      <c r="D83822" t="s">
        <v>11270</v>
      </c>
      <c r="E83822" t="s">
        <v>23</v>
      </c>
      <c r="F83822" t="s">
        <v>11271</v>
      </c>
      <c r="J83822">
        <v>55777.01</v>
      </c>
      <c r="K83822">
        <v>50870</v>
      </c>
    </row>
    <row r="83823" spans="2:11" hidden="1" x14ac:dyDescent="0.35">
      <c r="B83823" t="s">
        <v>1224</v>
      </c>
      <c r="D83823" t="s">
        <v>11270</v>
      </c>
      <c r="E83823" t="s">
        <v>4857</v>
      </c>
      <c r="F83823" t="s">
        <v>1290</v>
      </c>
      <c r="J83823">
        <v>29279.53</v>
      </c>
      <c r="K83823">
        <v>28826</v>
      </c>
    </row>
    <row r="83824" spans="2:11" hidden="1" x14ac:dyDescent="0.35">
      <c r="B83824" t="s">
        <v>382</v>
      </c>
      <c r="C83824" t="s">
        <v>383</v>
      </c>
      <c r="D83824" t="s">
        <v>11270</v>
      </c>
      <c r="E83824" t="s">
        <v>240</v>
      </c>
      <c r="F83824" t="s">
        <v>9035</v>
      </c>
      <c r="J83824">
        <v>48306.02</v>
      </c>
      <c r="K83824">
        <v>44992</v>
      </c>
    </row>
    <row r="83825" spans="2:11" hidden="1" x14ac:dyDescent="0.35">
      <c r="B83825" t="s">
        <v>3188</v>
      </c>
      <c r="C83825" t="s">
        <v>42</v>
      </c>
      <c r="D83825" t="s">
        <v>11270</v>
      </c>
      <c r="E83825" t="s">
        <v>542</v>
      </c>
      <c r="F83825" t="s">
        <v>23324</v>
      </c>
      <c r="J83825">
        <v>4892.29</v>
      </c>
      <c r="K83825">
        <v>17160</v>
      </c>
    </row>
    <row r="83826" spans="2:11" hidden="1" x14ac:dyDescent="0.35">
      <c r="B83826" t="s">
        <v>11274</v>
      </c>
      <c r="C83826" t="s">
        <v>42</v>
      </c>
      <c r="D83826" t="s">
        <v>11270</v>
      </c>
      <c r="E83826" t="s">
        <v>74</v>
      </c>
      <c r="F83826" t="s">
        <v>10917</v>
      </c>
      <c r="J83826">
        <v>10458.85</v>
      </c>
      <c r="K83826">
        <v>10961</v>
      </c>
    </row>
    <row r="83827" spans="2:11" hidden="1" x14ac:dyDescent="0.35">
      <c r="B83827" t="s">
        <v>11159</v>
      </c>
      <c r="C83827" t="s">
        <v>14</v>
      </c>
      <c r="D83827" t="s">
        <v>10988</v>
      </c>
      <c r="E83827" t="s">
        <v>74</v>
      </c>
      <c r="F83827" t="s">
        <v>11160</v>
      </c>
      <c r="J83827">
        <v>11065.96</v>
      </c>
      <c r="K83827">
        <v>11581</v>
      </c>
    </row>
    <row r="83828" spans="2:11" hidden="1" x14ac:dyDescent="0.35">
      <c r="B83828" t="s">
        <v>3025</v>
      </c>
      <c r="C83828" t="s">
        <v>14</v>
      </c>
      <c r="D83828" t="s">
        <v>11034</v>
      </c>
      <c r="E83828" t="s">
        <v>1529</v>
      </c>
      <c r="F83828" t="s">
        <v>7626</v>
      </c>
      <c r="J83828">
        <v>51383.02</v>
      </c>
      <c r="K83828">
        <v>50870</v>
      </c>
    </row>
    <row r="83829" spans="2:11" hidden="1" x14ac:dyDescent="0.35">
      <c r="B83829" t="s">
        <v>2052</v>
      </c>
      <c r="C83829" t="s">
        <v>21</v>
      </c>
      <c r="D83829" t="s">
        <v>11022</v>
      </c>
      <c r="E83829" t="s">
        <v>6749</v>
      </c>
      <c r="F83829" t="s">
        <v>11299</v>
      </c>
      <c r="J83829">
        <v>62926.55</v>
      </c>
      <c r="K83829">
        <v>50162</v>
      </c>
    </row>
    <row r="83830" spans="2:11" hidden="1" x14ac:dyDescent="0.35">
      <c r="B83830" t="s">
        <v>436</v>
      </c>
      <c r="C83830" t="s">
        <v>42</v>
      </c>
      <c r="D83830" t="s">
        <v>11098</v>
      </c>
      <c r="E83830" t="s">
        <v>43</v>
      </c>
      <c r="F83830" t="s">
        <v>11099</v>
      </c>
      <c r="J83830">
        <v>107484.7</v>
      </c>
      <c r="K83830">
        <v>77591</v>
      </c>
    </row>
    <row r="83831" spans="2:11" hidden="1" x14ac:dyDescent="0.35">
      <c r="B83831" t="s">
        <v>220</v>
      </c>
      <c r="C83831" t="s">
        <v>124</v>
      </c>
      <c r="D83831" t="s">
        <v>11023</v>
      </c>
      <c r="E83831" t="s">
        <v>23327</v>
      </c>
      <c r="F83831" t="s">
        <v>992</v>
      </c>
      <c r="J83831">
        <v>75925.78</v>
      </c>
      <c r="K83831">
        <v>75197</v>
      </c>
    </row>
    <row r="83832" spans="2:11" hidden="1" x14ac:dyDescent="0.35">
      <c r="B83832" t="s">
        <v>2434</v>
      </c>
      <c r="C83832" t="s">
        <v>42</v>
      </c>
      <c r="D83832" t="s">
        <v>11036</v>
      </c>
      <c r="E83832" t="s">
        <v>10</v>
      </c>
      <c r="F83832" t="s">
        <v>1765</v>
      </c>
      <c r="J83832">
        <v>25047.49</v>
      </c>
      <c r="K83832">
        <v>26680</v>
      </c>
    </row>
    <row r="83833" spans="2:11" hidden="1" x14ac:dyDescent="0.35">
      <c r="B83833" t="s">
        <v>11300</v>
      </c>
      <c r="D83833" t="s">
        <v>11022</v>
      </c>
      <c r="E83833" t="s">
        <v>10</v>
      </c>
      <c r="F83833" t="s">
        <v>1765</v>
      </c>
      <c r="J83833">
        <v>25053.55</v>
      </c>
      <c r="K83833">
        <v>26680</v>
      </c>
    </row>
    <row r="83834" spans="2:11" hidden="1" x14ac:dyDescent="0.35">
      <c r="B83834" t="s">
        <v>4874</v>
      </c>
      <c r="C83834" t="s">
        <v>47</v>
      </c>
      <c r="D83834" t="s">
        <v>11098</v>
      </c>
      <c r="E83834" t="s">
        <v>202</v>
      </c>
      <c r="F83834" t="s">
        <v>3480</v>
      </c>
      <c r="J83834">
        <v>10163.790000000001</v>
      </c>
      <c r="K83834">
        <v>27040</v>
      </c>
    </row>
    <row r="83835" spans="2:11" hidden="1" x14ac:dyDescent="0.35">
      <c r="B83835" t="s">
        <v>4629</v>
      </c>
      <c r="C83835" t="s">
        <v>38</v>
      </c>
      <c r="D83835" t="s">
        <v>11023</v>
      </c>
      <c r="E83835" t="s">
        <v>23502</v>
      </c>
      <c r="F83835" t="s">
        <v>6324</v>
      </c>
      <c r="J83835">
        <v>55519.76</v>
      </c>
      <c r="K83835">
        <v>56763</v>
      </c>
    </row>
    <row r="83836" spans="2:11" hidden="1" x14ac:dyDescent="0.35">
      <c r="B83836" t="s">
        <v>3681</v>
      </c>
      <c r="C83836" t="s">
        <v>112</v>
      </c>
      <c r="D83836" t="s">
        <v>11097</v>
      </c>
      <c r="E83836" t="s">
        <v>542</v>
      </c>
      <c r="F83836" t="s">
        <v>17862</v>
      </c>
      <c r="J83836">
        <v>7816.47</v>
      </c>
      <c r="K83836">
        <v>17160</v>
      </c>
    </row>
    <row r="83837" spans="2:11" hidden="1" x14ac:dyDescent="0.35">
      <c r="B83837" t="s">
        <v>2434</v>
      </c>
      <c r="C83837" t="s">
        <v>42</v>
      </c>
      <c r="D83837" t="s">
        <v>11036</v>
      </c>
      <c r="E83837" t="s">
        <v>19434</v>
      </c>
      <c r="F83837" t="s">
        <v>17533</v>
      </c>
      <c r="K83837">
        <v>31470</v>
      </c>
    </row>
    <row r="83838" spans="2:11" hidden="1" x14ac:dyDescent="0.35">
      <c r="B83838" t="s">
        <v>11300</v>
      </c>
      <c r="D83838" t="s">
        <v>11022</v>
      </c>
      <c r="E83838" t="s">
        <v>19434</v>
      </c>
      <c r="F83838" t="s">
        <v>19553</v>
      </c>
      <c r="K83838">
        <v>31470</v>
      </c>
    </row>
    <row r="83839" spans="2:11" hidden="1" x14ac:dyDescent="0.35">
      <c r="B83839" t="s">
        <v>11111</v>
      </c>
      <c r="C83839" t="s">
        <v>134</v>
      </c>
      <c r="D83839" t="s">
        <v>11112</v>
      </c>
      <c r="E83839" t="s">
        <v>12942</v>
      </c>
      <c r="F83839" t="s">
        <v>2698</v>
      </c>
      <c r="J83839">
        <v>50629.09</v>
      </c>
      <c r="K83839">
        <v>47007</v>
      </c>
    </row>
    <row r="83840" spans="2:11" hidden="1" x14ac:dyDescent="0.35">
      <c r="B83840" t="s">
        <v>6320</v>
      </c>
      <c r="C83840" t="s">
        <v>21</v>
      </c>
      <c r="D83840" t="s">
        <v>11023</v>
      </c>
      <c r="E83840" t="s">
        <v>247</v>
      </c>
      <c r="F83840" t="s">
        <v>1232</v>
      </c>
      <c r="J83840">
        <v>50344.28</v>
      </c>
      <c r="K83840">
        <v>53636</v>
      </c>
    </row>
    <row r="83841" spans="2:11" hidden="1" x14ac:dyDescent="0.35">
      <c r="B83841" t="s">
        <v>220</v>
      </c>
      <c r="C83841" t="s">
        <v>375</v>
      </c>
      <c r="D83841" t="s">
        <v>11102</v>
      </c>
      <c r="E83841" t="s">
        <v>23366</v>
      </c>
      <c r="F83841" t="s">
        <v>3051</v>
      </c>
      <c r="J83841">
        <v>108130.44</v>
      </c>
      <c r="K83841">
        <v>97725</v>
      </c>
    </row>
    <row r="83842" spans="2:11" hidden="1" x14ac:dyDescent="0.35">
      <c r="B83842" t="s">
        <v>1241</v>
      </c>
      <c r="C83842" t="s">
        <v>47</v>
      </c>
      <c r="D83842" t="s">
        <v>11036</v>
      </c>
      <c r="E83842" t="s">
        <v>1732</v>
      </c>
      <c r="F83842" t="s">
        <v>914</v>
      </c>
      <c r="J83842">
        <v>47951.95</v>
      </c>
      <c r="K83842">
        <v>54530</v>
      </c>
    </row>
    <row r="83843" spans="2:11" hidden="1" x14ac:dyDescent="0.35">
      <c r="B83843" t="s">
        <v>2222</v>
      </c>
      <c r="C83843" t="s">
        <v>112</v>
      </c>
      <c r="D83843" t="s">
        <v>11022</v>
      </c>
      <c r="E83843" t="s">
        <v>395</v>
      </c>
      <c r="F83843" t="s">
        <v>8245</v>
      </c>
      <c r="J83843">
        <v>38994.17</v>
      </c>
      <c r="K83843">
        <v>36408</v>
      </c>
    </row>
    <row r="83844" spans="2:11" hidden="1" x14ac:dyDescent="0.35">
      <c r="B83844" t="s">
        <v>11115</v>
      </c>
      <c r="C83844" t="s">
        <v>427</v>
      </c>
      <c r="D83844" t="s">
        <v>11116</v>
      </c>
      <c r="E83844" t="s">
        <v>974</v>
      </c>
      <c r="F83844" t="s">
        <v>555</v>
      </c>
      <c r="J83844">
        <v>58440.63</v>
      </c>
      <c r="K83844">
        <v>60800</v>
      </c>
    </row>
    <row r="83845" spans="2:11" hidden="1" x14ac:dyDescent="0.35">
      <c r="B83845" t="s">
        <v>1025</v>
      </c>
      <c r="C83845" t="s">
        <v>21</v>
      </c>
      <c r="D83845" t="s">
        <v>11091</v>
      </c>
      <c r="E83845" t="s">
        <v>67</v>
      </c>
      <c r="F83845" t="s">
        <v>1215</v>
      </c>
      <c r="J83845">
        <v>36023.5</v>
      </c>
      <c r="K83845">
        <v>31512</v>
      </c>
    </row>
    <row r="83846" spans="2:11" hidden="1" x14ac:dyDescent="0.35">
      <c r="B83846" t="s">
        <v>1241</v>
      </c>
      <c r="C83846" t="s">
        <v>42</v>
      </c>
      <c r="D83846" t="s">
        <v>11102</v>
      </c>
      <c r="E83846" t="s">
        <v>25948</v>
      </c>
      <c r="F83846" t="s">
        <v>525</v>
      </c>
      <c r="J83846">
        <v>77199.64</v>
      </c>
      <c r="K83846">
        <v>72745</v>
      </c>
    </row>
    <row r="83847" spans="2:11" hidden="1" x14ac:dyDescent="0.35">
      <c r="B83847" t="s">
        <v>866</v>
      </c>
      <c r="C83847" t="s">
        <v>47</v>
      </c>
      <c r="D83847" t="s">
        <v>11036</v>
      </c>
      <c r="E83847" t="s">
        <v>43</v>
      </c>
      <c r="F83847" t="s">
        <v>11037</v>
      </c>
      <c r="J83847">
        <v>89190.36</v>
      </c>
      <c r="K83847">
        <v>80387</v>
      </c>
    </row>
    <row r="83848" spans="2:11" hidden="1" x14ac:dyDescent="0.35">
      <c r="B83848" t="s">
        <v>6744</v>
      </c>
      <c r="C83848" t="s">
        <v>47</v>
      </c>
      <c r="D83848" t="s">
        <v>11022</v>
      </c>
      <c r="E83848" t="s">
        <v>434</v>
      </c>
      <c r="F83848" t="s">
        <v>4496</v>
      </c>
      <c r="J83848">
        <v>47310.95</v>
      </c>
      <c r="K83848">
        <v>45525</v>
      </c>
    </row>
    <row r="83849" spans="2:11" hidden="1" x14ac:dyDescent="0.35">
      <c r="B83849" t="s">
        <v>1028</v>
      </c>
      <c r="C83849" t="s">
        <v>375</v>
      </c>
      <c r="D83849" t="s">
        <v>11171</v>
      </c>
      <c r="E83849" t="s">
        <v>489</v>
      </c>
      <c r="F83849" t="s">
        <v>6961</v>
      </c>
      <c r="J83849">
        <v>90807.75</v>
      </c>
      <c r="K83849">
        <v>68395</v>
      </c>
    </row>
    <row r="83850" spans="2:11" hidden="1" x14ac:dyDescent="0.35">
      <c r="B83850" t="s">
        <v>754</v>
      </c>
      <c r="D83850" t="s">
        <v>11091</v>
      </c>
      <c r="E83850" t="s">
        <v>1670</v>
      </c>
      <c r="F83850" t="s">
        <v>5413</v>
      </c>
      <c r="J83850">
        <v>51100.959999999999</v>
      </c>
      <c r="K83850">
        <v>48811</v>
      </c>
    </row>
    <row r="83851" spans="2:11" hidden="1" x14ac:dyDescent="0.35">
      <c r="B83851" t="s">
        <v>4757</v>
      </c>
      <c r="D83851" t="s">
        <v>11100</v>
      </c>
      <c r="E83851" t="s">
        <v>443</v>
      </c>
      <c r="F83851" t="s">
        <v>11101</v>
      </c>
      <c r="J83851">
        <v>7296</v>
      </c>
      <c r="K83851">
        <v>66560</v>
      </c>
    </row>
    <row r="83852" spans="2:11" hidden="1" x14ac:dyDescent="0.35">
      <c r="B83852" t="s">
        <v>2235</v>
      </c>
      <c r="C83852" t="s">
        <v>42</v>
      </c>
      <c r="D83852" t="s">
        <v>11162</v>
      </c>
      <c r="E83852" t="s">
        <v>43</v>
      </c>
      <c r="F83852" t="s">
        <v>26048</v>
      </c>
      <c r="J83852">
        <v>51832.53</v>
      </c>
      <c r="K83852">
        <v>49088</v>
      </c>
    </row>
    <row r="83853" spans="2:11" hidden="1" x14ac:dyDescent="0.35">
      <c r="B83853" t="s">
        <v>9015</v>
      </c>
      <c r="D83853" t="s">
        <v>17160</v>
      </c>
      <c r="E83853" t="s">
        <v>23634</v>
      </c>
      <c r="F83853" t="s">
        <v>12781</v>
      </c>
      <c r="J83853">
        <v>47335.67</v>
      </c>
      <c r="K83853">
        <v>42561</v>
      </c>
    </row>
    <row r="83854" spans="2:11" hidden="1" x14ac:dyDescent="0.35">
      <c r="B83854" t="s">
        <v>667</v>
      </c>
      <c r="C83854" t="s">
        <v>8</v>
      </c>
      <c r="D83854" t="s">
        <v>11172</v>
      </c>
      <c r="E83854" t="s">
        <v>11173</v>
      </c>
      <c r="F83854" t="s">
        <v>11174</v>
      </c>
      <c r="J83854">
        <v>67362.740000000005</v>
      </c>
      <c r="K83854">
        <v>74400</v>
      </c>
    </row>
    <row r="83855" spans="2:11" hidden="1" x14ac:dyDescent="0.35">
      <c r="B83855" t="s">
        <v>11179</v>
      </c>
      <c r="C83855" t="s">
        <v>42</v>
      </c>
      <c r="D83855" t="s">
        <v>11180</v>
      </c>
      <c r="E83855" t="s">
        <v>8251</v>
      </c>
      <c r="F83855" t="s">
        <v>3765</v>
      </c>
      <c r="J83855">
        <v>40161.360000000001</v>
      </c>
      <c r="K83855">
        <v>39199</v>
      </c>
    </row>
    <row r="83856" spans="2:11" hidden="1" x14ac:dyDescent="0.35">
      <c r="B83856" t="s">
        <v>1264</v>
      </c>
      <c r="D83856" t="s">
        <v>11189</v>
      </c>
      <c r="E83856" t="s">
        <v>11190</v>
      </c>
      <c r="F83856" t="s">
        <v>3990</v>
      </c>
      <c r="J83856">
        <v>41963</v>
      </c>
      <c r="K83856">
        <v>39353</v>
      </c>
    </row>
    <row r="83857" spans="2:11" hidden="1" x14ac:dyDescent="0.35">
      <c r="B83857" t="s">
        <v>1165</v>
      </c>
      <c r="C83857" t="s">
        <v>47</v>
      </c>
      <c r="D83857" t="s">
        <v>11189</v>
      </c>
      <c r="E83857" t="s">
        <v>1889</v>
      </c>
      <c r="F83857" t="s">
        <v>11090</v>
      </c>
      <c r="J83857">
        <v>109723.13</v>
      </c>
      <c r="K83857">
        <v>114200</v>
      </c>
    </row>
    <row r="83858" spans="2:11" hidden="1" x14ac:dyDescent="0.35">
      <c r="B83858" t="s">
        <v>2351</v>
      </c>
      <c r="D83858" t="s">
        <v>23635</v>
      </c>
      <c r="E83858" t="s">
        <v>25960</v>
      </c>
      <c r="F83858" t="s">
        <v>23636</v>
      </c>
      <c r="J83858">
        <v>84202.71</v>
      </c>
      <c r="K83858">
        <v>86600</v>
      </c>
    </row>
    <row r="83859" spans="2:11" hidden="1" x14ac:dyDescent="0.35">
      <c r="B83859" t="s">
        <v>952</v>
      </c>
      <c r="C83859" t="s">
        <v>107</v>
      </c>
      <c r="D83859" t="s">
        <v>27108</v>
      </c>
      <c r="E83859" t="s">
        <v>202</v>
      </c>
      <c r="F83859" t="s">
        <v>1029</v>
      </c>
      <c r="K83859">
        <v>24960</v>
      </c>
    </row>
    <row r="83860" spans="2:11" hidden="1" x14ac:dyDescent="0.35">
      <c r="B83860" t="s">
        <v>616</v>
      </c>
      <c r="C83860" t="s">
        <v>14</v>
      </c>
      <c r="D83860" t="s">
        <v>11240</v>
      </c>
      <c r="E83860" t="s">
        <v>222</v>
      </c>
      <c r="F83860" t="s">
        <v>11241</v>
      </c>
      <c r="J83860">
        <v>63868.56</v>
      </c>
      <c r="K83860">
        <v>69541</v>
      </c>
    </row>
    <row r="83861" spans="2:11" hidden="1" x14ac:dyDescent="0.35">
      <c r="B83861" t="s">
        <v>1241</v>
      </c>
      <c r="C83861" t="s">
        <v>197</v>
      </c>
      <c r="D83861" t="s">
        <v>11243</v>
      </c>
      <c r="E83861" t="s">
        <v>1334</v>
      </c>
      <c r="F83861" t="s">
        <v>525</v>
      </c>
      <c r="J83861">
        <v>73871.460000000006</v>
      </c>
      <c r="K83861">
        <v>73013</v>
      </c>
    </row>
    <row r="83862" spans="2:11" hidden="1" x14ac:dyDescent="0.35">
      <c r="B83862" t="s">
        <v>7506</v>
      </c>
      <c r="C83862" t="s">
        <v>38</v>
      </c>
      <c r="D83862" t="s">
        <v>11248</v>
      </c>
      <c r="E83862" t="s">
        <v>11249</v>
      </c>
      <c r="F83862" t="s">
        <v>5388</v>
      </c>
      <c r="J83862">
        <v>48976.24</v>
      </c>
      <c r="K83862">
        <v>44992</v>
      </c>
    </row>
    <row r="83863" spans="2:11" hidden="1" x14ac:dyDescent="0.35">
      <c r="B83863" t="s">
        <v>220</v>
      </c>
      <c r="C83863" t="s">
        <v>42</v>
      </c>
      <c r="D83863" t="s">
        <v>11278</v>
      </c>
      <c r="E83863" t="s">
        <v>1889</v>
      </c>
      <c r="F83863" t="s">
        <v>6229</v>
      </c>
      <c r="J83863">
        <v>101071.5</v>
      </c>
      <c r="K83863">
        <v>107140</v>
      </c>
    </row>
    <row r="83864" spans="2:11" hidden="1" x14ac:dyDescent="0.35">
      <c r="B83864" t="s">
        <v>408</v>
      </c>
      <c r="C83864" t="s">
        <v>927</v>
      </c>
      <c r="D83864" t="s">
        <v>11279</v>
      </c>
      <c r="E83864" t="s">
        <v>247</v>
      </c>
      <c r="F83864" t="s">
        <v>11280</v>
      </c>
      <c r="J83864">
        <v>63134.25</v>
      </c>
      <c r="K83864">
        <v>63790</v>
      </c>
    </row>
    <row r="83865" spans="2:11" hidden="1" x14ac:dyDescent="0.35">
      <c r="B83865" t="s">
        <v>556</v>
      </c>
      <c r="C83865" t="s">
        <v>107</v>
      </c>
      <c r="D83865" t="s">
        <v>11281</v>
      </c>
      <c r="E83865" t="s">
        <v>23366</v>
      </c>
      <c r="F83865" t="s">
        <v>69</v>
      </c>
      <c r="J83865">
        <v>89325.25</v>
      </c>
      <c r="K83865">
        <v>89443</v>
      </c>
    </row>
    <row r="83866" spans="2:11" hidden="1" x14ac:dyDescent="0.35">
      <c r="B83866" t="s">
        <v>408</v>
      </c>
      <c r="C83866" t="s">
        <v>42</v>
      </c>
      <c r="D83866" t="s">
        <v>11283</v>
      </c>
      <c r="E83866" t="s">
        <v>23351</v>
      </c>
      <c r="F83866" t="s">
        <v>352</v>
      </c>
      <c r="J83866">
        <v>77607.77</v>
      </c>
      <c r="K83866">
        <v>66167</v>
      </c>
    </row>
    <row r="83867" spans="2:11" hidden="1" x14ac:dyDescent="0.35">
      <c r="B83867" t="s">
        <v>1149</v>
      </c>
      <c r="C83867" t="s">
        <v>124</v>
      </c>
      <c r="D83867" t="s">
        <v>11288</v>
      </c>
      <c r="E83867" t="s">
        <v>2878</v>
      </c>
      <c r="F83867" t="s">
        <v>2231</v>
      </c>
      <c r="J83867">
        <v>46578.6</v>
      </c>
      <c r="K83867">
        <v>51571</v>
      </c>
    </row>
    <row r="83868" spans="2:11" hidden="1" x14ac:dyDescent="0.35">
      <c r="B83868" t="s">
        <v>536</v>
      </c>
      <c r="C83868" t="s">
        <v>14</v>
      </c>
      <c r="D83868" t="s">
        <v>11288</v>
      </c>
      <c r="E83868" t="s">
        <v>11289</v>
      </c>
      <c r="F83868" t="s">
        <v>11290</v>
      </c>
      <c r="J83868">
        <v>79629.460000000006</v>
      </c>
      <c r="K83868">
        <v>82300</v>
      </c>
    </row>
    <row r="83869" spans="2:11" hidden="1" x14ac:dyDescent="0.35">
      <c r="B83869" t="s">
        <v>2809</v>
      </c>
      <c r="C83869" t="s">
        <v>112</v>
      </c>
      <c r="D83869" t="s">
        <v>11291</v>
      </c>
      <c r="E83869" t="s">
        <v>855</v>
      </c>
      <c r="F83869" t="s">
        <v>6848</v>
      </c>
      <c r="J83869">
        <v>7075.96</v>
      </c>
      <c r="K83869">
        <v>26500</v>
      </c>
    </row>
    <row r="83870" spans="2:11" hidden="1" x14ac:dyDescent="0.35">
      <c r="B83870" t="s">
        <v>3041</v>
      </c>
      <c r="C83870" t="s">
        <v>47</v>
      </c>
      <c r="D83870" t="s">
        <v>11291</v>
      </c>
      <c r="E83870" t="s">
        <v>564</v>
      </c>
      <c r="F83870" t="s">
        <v>10128</v>
      </c>
      <c r="J83870">
        <v>57747.83</v>
      </c>
      <c r="K83870">
        <v>33613</v>
      </c>
    </row>
    <row r="83871" spans="2:11" hidden="1" x14ac:dyDescent="0.35">
      <c r="B83871" t="s">
        <v>1813</v>
      </c>
      <c r="C83871" t="s">
        <v>149</v>
      </c>
      <c r="D83871" t="s">
        <v>11292</v>
      </c>
      <c r="E83871" t="s">
        <v>23356</v>
      </c>
      <c r="F83871" t="s">
        <v>1065</v>
      </c>
      <c r="J83871">
        <v>66612.3</v>
      </c>
      <c r="K83871">
        <v>68112</v>
      </c>
    </row>
    <row r="83872" spans="2:11" hidden="1" x14ac:dyDescent="0.35">
      <c r="B83872" t="s">
        <v>492</v>
      </c>
      <c r="C83872" t="s">
        <v>38</v>
      </c>
      <c r="D83872" t="s">
        <v>11292</v>
      </c>
      <c r="E83872" t="s">
        <v>23460</v>
      </c>
      <c r="F83872" t="s">
        <v>208</v>
      </c>
      <c r="J83872">
        <v>68878.259999999995</v>
      </c>
      <c r="K83872">
        <v>70821</v>
      </c>
    </row>
    <row r="83873" spans="2:11" hidden="1" x14ac:dyDescent="0.35">
      <c r="B83873" t="s">
        <v>1054</v>
      </c>
      <c r="C83873" t="s">
        <v>42</v>
      </c>
      <c r="D83873" t="s">
        <v>11293</v>
      </c>
      <c r="E83873" t="s">
        <v>135</v>
      </c>
      <c r="F83873" t="s">
        <v>11294</v>
      </c>
      <c r="J83873">
        <v>89556.58</v>
      </c>
      <c r="K83873">
        <v>46693</v>
      </c>
    </row>
    <row r="83874" spans="2:11" hidden="1" x14ac:dyDescent="0.35">
      <c r="B83874" t="s">
        <v>220</v>
      </c>
      <c r="C83874" t="s">
        <v>124</v>
      </c>
      <c r="D83874" t="s">
        <v>11293</v>
      </c>
      <c r="E83874" t="s">
        <v>618</v>
      </c>
      <c r="F83874" t="s">
        <v>5205</v>
      </c>
      <c r="J83874">
        <v>53925.78</v>
      </c>
      <c r="K83874">
        <v>48296</v>
      </c>
    </row>
    <row r="83875" spans="2:11" hidden="1" x14ac:dyDescent="0.35">
      <c r="B83875" t="s">
        <v>5348</v>
      </c>
      <c r="C83875" t="s">
        <v>42</v>
      </c>
      <c r="D83875" t="s">
        <v>11293</v>
      </c>
      <c r="E83875" t="s">
        <v>702</v>
      </c>
      <c r="F83875" t="s">
        <v>2633</v>
      </c>
      <c r="J83875">
        <v>45664.04</v>
      </c>
      <c r="K83875">
        <v>41767</v>
      </c>
    </row>
    <row r="83876" spans="2:11" hidden="1" x14ac:dyDescent="0.35">
      <c r="B83876" t="s">
        <v>11302</v>
      </c>
      <c r="D83876" t="s">
        <v>11293</v>
      </c>
      <c r="E83876" t="s">
        <v>280</v>
      </c>
      <c r="F83876" t="s">
        <v>1812</v>
      </c>
      <c r="J83876">
        <v>96269.54</v>
      </c>
      <c r="K83876">
        <v>90000</v>
      </c>
    </row>
    <row r="83877" spans="2:11" hidden="1" x14ac:dyDescent="0.35">
      <c r="B83877" t="s">
        <v>536</v>
      </c>
      <c r="C83877" t="s">
        <v>927</v>
      </c>
      <c r="D83877" t="s">
        <v>11293</v>
      </c>
      <c r="E83877" t="s">
        <v>16992</v>
      </c>
      <c r="F83877" t="s">
        <v>1748</v>
      </c>
      <c r="J83877">
        <v>38951.74</v>
      </c>
      <c r="K83877">
        <v>38729</v>
      </c>
    </row>
    <row r="83878" spans="2:11" hidden="1" x14ac:dyDescent="0.35">
      <c r="B83878" t="s">
        <v>536</v>
      </c>
      <c r="C83878" t="s">
        <v>47</v>
      </c>
      <c r="D83878" t="s">
        <v>11293</v>
      </c>
      <c r="E83878" t="s">
        <v>699</v>
      </c>
      <c r="F83878" t="s">
        <v>27109</v>
      </c>
      <c r="K83878">
        <v>48971</v>
      </c>
    </row>
    <row r="83879" spans="2:11" hidden="1" x14ac:dyDescent="0.35">
      <c r="B83879" t="s">
        <v>11308</v>
      </c>
      <c r="D83879" t="s">
        <v>11293</v>
      </c>
      <c r="E83879" t="s">
        <v>311</v>
      </c>
      <c r="F83879" t="s">
        <v>6721</v>
      </c>
      <c r="J83879">
        <v>70048.02</v>
      </c>
      <c r="K83879">
        <v>72700</v>
      </c>
    </row>
    <row r="83880" spans="2:11" hidden="1" x14ac:dyDescent="0.35">
      <c r="B83880" t="s">
        <v>11309</v>
      </c>
      <c r="C83880" t="s">
        <v>112</v>
      </c>
      <c r="D83880" t="s">
        <v>11293</v>
      </c>
      <c r="E83880" t="s">
        <v>1083</v>
      </c>
      <c r="F83880" t="s">
        <v>11310</v>
      </c>
      <c r="J83880">
        <v>61239.1</v>
      </c>
      <c r="K83880">
        <v>49430</v>
      </c>
    </row>
    <row r="83881" spans="2:11" hidden="1" x14ac:dyDescent="0.35">
      <c r="B83881" t="s">
        <v>26144</v>
      </c>
      <c r="C83881" t="s">
        <v>21</v>
      </c>
      <c r="D83881" t="s">
        <v>20227</v>
      </c>
      <c r="E83881" t="s">
        <v>213</v>
      </c>
      <c r="F83881" t="s">
        <v>12268</v>
      </c>
      <c r="J83881">
        <v>18948.2</v>
      </c>
      <c r="K83881">
        <v>20800</v>
      </c>
    </row>
    <row r="83882" spans="2:11" hidden="1" x14ac:dyDescent="0.35">
      <c r="B83882" t="s">
        <v>8589</v>
      </c>
      <c r="C83882" t="s">
        <v>3944</v>
      </c>
      <c r="D83882" t="s">
        <v>11312</v>
      </c>
      <c r="E83882" t="s">
        <v>443</v>
      </c>
      <c r="F83882" t="s">
        <v>27110</v>
      </c>
      <c r="J83882">
        <v>43093.75</v>
      </c>
      <c r="K83882">
        <v>52000</v>
      </c>
    </row>
    <row r="83883" spans="2:11" hidden="1" x14ac:dyDescent="0.35">
      <c r="B83883" t="s">
        <v>10534</v>
      </c>
      <c r="C83883" t="s">
        <v>47</v>
      </c>
      <c r="D83883" t="s">
        <v>11312</v>
      </c>
      <c r="E83883" t="s">
        <v>240</v>
      </c>
      <c r="F83883" t="s">
        <v>11313</v>
      </c>
      <c r="J83883">
        <v>43133.599999999999</v>
      </c>
      <c r="K83883">
        <v>42446</v>
      </c>
    </row>
    <row r="83884" spans="2:11" hidden="1" x14ac:dyDescent="0.35">
      <c r="B83884" t="s">
        <v>382</v>
      </c>
      <c r="C83884" t="s">
        <v>32</v>
      </c>
      <c r="D83884" t="s">
        <v>11114</v>
      </c>
      <c r="E83884" t="s">
        <v>202</v>
      </c>
      <c r="F83884" t="s">
        <v>5066</v>
      </c>
      <c r="J83884">
        <v>292.89</v>
      </c>
      <c r="K83884">
        <v>17160</v>
      </c>
    </row>
    <row r="83885" spans="2:11" hidden="1" x14ac:dyDescent="0.35">
      <c r="B83885" t="s">
        <v>408</v>
      </c>
      <c r="C83885" t="s">
        <v>149</v>
      </c>
      <c r="D83885" t="s">
        <v>11022</v>
      </c>
      <c r="E83885" t="s">
        <v>8571</v>
      </c>
      <c r="F83885" t="s">
        <v>11303</v>
      </c>
      <c r="J83885">
        <v>49437.59</v>
      </c>
      <c r="K83885">
        <v>47990</v>
      </c>
    </row>
    <row r="83886" spans="2:11" hidden="1" x14ac:dyDescent="0.35">
      <c r="B83886" t="s">
        <v>301</v>
      </c>
      <c r="C83886" t="s">
        <v>8</v>
      </c>
      <c r="D83886" t="s">
        <v>11118</v>
      </c>
      <c r="E83886" t="s">
        <v>489</v>
      </c>
      <c r="F83886" t="s">
        <v>4762</v>
      </c>
      <c r="J83886">
        <v>87445.73</v>
      </c>
      <c r="K83886">
        <v>80896</v>
      </c>
    </row>
    <row r="83887" spans="2:11" hidden="1" x14ac:dyDescent="0.35">
      <c r="B83887" t="s">
        <v>2990</v>
      </c>
      <c r="D83887" t="s">
        <v>11036</v>
      </c>
      <c r="E83887" t="s">
        <v>26037</v>
      </c>
      <c r="F83887" t="s">
        <v>1710</v>
      </c>
      <c r="J83887">
        <v>125367.63</v>
      </c>
      <c r="K83887">
        <v>130200</v>
      </c>
    </row>
    <row r="83888" spans="2:11" hidden="1" x14ac:dyDescent="0.35">
      <c r="B83888" t="s">
        <v>2964</v>
      </c>
      <c r="C83888" t="s">
        <v>112</v>
      </c>
      <c r="D83888" t="s">
        <v>11343</v>
      </c>
      <c r="E83888" t="s">
        <v>43</v>
      </c>
      <c r="F83888" t="s">
        <v>1855</v>
      </c>
      <c r="J83888">
        <v>70449.539999999994</v>
      </c>
      <c r="K83888">
        <v>66122</v>
      </c>
    </row>
    <row r="83889" spans="2:11" hidden="1" x14ac:dyDescent="0.35">
      <c r="B83889" t="s">
        <v>3317</v>
      </c>
      <c r="C83889" t="s">
        <v>107</v>
      </c>
      <c r="D83889" t="s">
        <v>11178</v>
      </c>
      <c r="E83889" t="s">
        <v>81</v>
      </c>
      <c r="F83889" t="s">
        <v>26977</v>
      </c>
      <c r="J83889">
        <v>22718.11</v>
      </c>
      <c r="K83889">
        <v>29494</v>
      </c>
    </row>
    <row r="83890" spans="2:11" hidden="1" x14ac:dyDescent="0.35">
      <c r="B83890" t="s">
        <v>5751</v>
      </c>
      <c r="D83890" t="s">
        <v>11119</v>
      </c>
      <c r="E83890" t="s">
        <v>7104</v>
      </c>
      <c r="F83890" t="s">
        <v>5832</v>
      </c>
      <c r="J83890">
        <v>66729.3</v>
      </c>
      <c r="K83890">
        <v>68900</v>
      </c>
    </row>
    <row r="83891" spans="2:11" hidden="1" x14ac:dyDescent="0.35">
      <c r="B83891" t="s">
        <v>4237</v>
      </c>
      <c r="C83891" t="s">
        <v>124</v>
      </c>
      <c r="D83891" t="s">
        <v>11120</v>
      </c>
      <c r="E83891" t="s">
        <v>26961</v>
      </c>
      <c r="F83891" t="s">
        <v>2536</v>
      </c>
      <c r="J83891">
        <v>33435.79</v>
      </c>
      <c r="K83891">
        <v>34218</v>
      </c>
    </row>
    <row r="83892" spans="2:11" hidden="1" x14ac:dyDescent="0.35">
      <c r="B83892" t="s">
        <v>27111</v>
      </c>
      <c r="C83892" t="s">
        <v>149</v>
      </c>
      <c r="D83892" t="s">
        <v>23594</v>
      </c>
      <c r="E83892" t="s">
        <v>17373</v>
      </c>
      <c r="F83892" t="s">
        <v>27026</v>
      </c>
      <c r="K83892">
        <v>17160</v>
      </c>
    </row>
    <row r="83893" spans="2:11" hidden="1" x14ac:dyDescent="0.35">
      <c r="B83893" t="s">
        <v>138</v>
      </c>
      <c r="C83893" t="s">
        <v>21</v>
      </c>
      <c r="D83893" t="s">
        <v>23595</v>
      </c>
      <c r="E83893" t="s">
        <v>43</v>
      </c>
      <c r="F83893" t="s">
        <v>23321</v>
      </c>
      <c r="J83893">
        <v>72672.179999999993</v>
      </c>
      <c r="K83893">
        <v>49833</v>
      </c>
    </row>
    <row r="83894" spans="2:11" hidden="1" x14ac:dyDescent="0.35">
      <c r="B83894" t="s">
        <v>11123</v>
      </c>
      <c r="C83894" t="s">
        <v>124</v>
      </c>
      <c r="D83894" t="s">
        <v>11122</v>
      </c>
      <c r="E83894" t="s">
        <v>48</v>
      </c>
      <c r="F83894" t="s">
        <v>6386</v>
      </c>
      <c r="J83894">
        <v>49447.65</v>
      </c>
      <c r="K83894">
        <v>50404</v>
      </c>
    </row>
    <row r="83895" spans="2:11" hidden="1" x14ac:dyDescent="0.35">
      <c r="B83895" t="s">
        <v>3169</v>
      </c>
      <c r="C83895" t="s">
        <v>42</v>
      </c>
      <c r="D83895" t="s">
        <v>11124</v>
      </c>
      <c r="E83895" t="s">
        <v>26044</v>
      </c>
      <c r="F83895" t="s">
        <v>26153</v>
      </c>
      <c r="J83895">
        <v>112700.06</v>
      </c>
      <c r="K83895">
        <v>117300</v>
      </c>
    </row>
    <row r="83896" spans="2:11" hidden="1" x14ac:dyDescent="0.35">
      <c r="B83896" t="s">
        <v>2442</v>
      </c>
      <c r="C83896" t="s">
        <v>42</v>
      </c>
      <c r="D83896" t="s">
        <v>11124</v>
      </c>
      <c r="E83896" t="s">
        <v>3600</v>
      </c>
      <c r="F83896" t="s">
        <v>1758</v>
      </c>
      <c r="J83896">
        <v>65971.710000000006</v>
      </c>
      <c r="K83896">
        <v>49430</v>
      </c>
    </row>
    <row r="83897" spans="2:11" hidden="1" x14ac:dyDescent="0.35">
      <c r="B83897" t="s">
        <v>4493</v>
      </c>
      <c r="D83897" t="s">
        <v>11124</v>
      </c>
      <c r="E83897" t="s">
        <v>17133</v>
      </c>
      <c r="F83897" t="s">
        <v>27112</v>
      </c>
      <c r="J83897">
        <v>190.8</v>
      </c>
      <c r="K83897">
        <v>5512</v>
      </c>
    </row>
    <row r="83898" spans="2:11" hidden="1" x14ac:dyDescent="0.35">
      <c r="B83898" t="s">
        <v>5841</v>
      </c>
      <c r="C83898" t="s">
        <v>21</v>
      </c>
      <c r="D83898" t="s">
        <v>27113</v>
      </c>
      <c r="E83898" t="s">
        <v>16855</v>
      </c>
      <c r="F83898" t="s">
        <v>821</v>
      </c>
      <c r="J83898">
        <v>84214.06</v>
      </c>
      <c r="K83898">
        <v>67749</v>
      </c>
    </row>
    <row r="83899" spans="2:11" hidden="1" x14ac:dyDescent="0.35">
      <c r="B83899" t="s">
        <v>220</v>
      </c>
      <c r="C83899" t="s">
        <v>21</v>
      </c>
      <c r="D83899" t="s">
        <v>11127</v>
      </c>
      <c r="E83899" t="s">
        <v>222</v>
      </c>
      <c r="F83899" t="s">
        <v>1497</v>
      </c>
      <c r="J83899">
        <v>73419.41</v>
      </c>
      <c r="K83899">
        <v>61220</v>
      </c>
    </row>
    <row r="83900" spans="2:11" hidden="1" x14ac:dyDescent="0.35">
      <c r="B83900" t="s">
        <v>220</v>
      </c>
      <c r="C83900" t="s">
        <v>21</v>
      </c>
      <c r="D83900" t="s">
        <v>11128</v>
      </c>
      <c r="E83900" t="s">
        <v>222</v>
      </c>
      <c r="F83900" t="s">
        <v>11129</v>
      </c>
      <c r="J83900">
        <v>68948.95</v>
      </c>
      <c r="K83900">
        <v>68352</v>
      </c>
    </row>
    <row r="83901" spans="2:11" hidden="1" x14ac:dyDescent="0.35">
      <c r="B83901" t="s">
        <v>1666</v>
      </c>
      <c r="C83901" t="s">
        <v>47</v>
      </c>
      <c r="D83901" t="s">
        <v>26160</v>
      </c>
      <c r="E83901" t="s">
        <v>43</v>
      </c>
      <c r="F83901" t="s">
        <v>26017</v>
      </c>
      <c r="J83901">
        <v>64046.27</v>
      </c>
      <c r="K83901">
        <v>49088</v>
      </c>
    </row>
    <row r="83902" spans="2:11" hidden="1" x14ac:dyDescent="0.35">
      <c r="B83902" t="s">
        <v>410</v>
      </c>
      <c r="C83902" t="s">
        <v>8</v>
      </c>
      <c r="D83902" t="s">
        <v>11131</v>
      </c>
      <c r="E83902" t="s">
        <v>4535</v>
      </c>
      <c r="F83902" t="s">
        <v>2417</v>
      </c>
      <c r="J83902">
        <v>47074.47</v>
      </c>
      <c r="K83902">
        <v>49430</v>
      </c>
    </row>
    <row r="83903" spans="2:11" hidden="1" x14ac:dyDescent="0.35">
      <c r="B83903" t="s">
        <v>767</v>
      </c>
      <c r="C83903" t="s">
        <v>197</v>
      </c>
      <c r="D83903" t="s">
        <v>11135</v>
      </c>
      <c r="E83903" t="s">
        <v>23365</v>
      </c>
      <c r="F83903" t="s">
        <v>821</v>
      </c>
      <c r="J83903">
        <v>73095.48</v>
      </c>
      <c r="K83903">
        <v>68460</v>
      </c>
    </row>
    <row r="83904" spans="2:11" hidden="1" x14ac:dyDescent="0.35">
      <c r="B83904" t="s">
        <v>3224</v>
      </c>
      <c r="C83904" t="s">
        <v>42</v>
      </c>
      <c r="D83904" t="s">
        <v>11135</v>
      </c>
      <c r="E83904" t="s">
        <v>11136</v>
      </c>
      <c r="F83904" t="s">
        <v>11137</v>
      </c>
      <c r="J83904">
        <v>50216.46</v>
      </c>
      <c r="K83904">
        <v>48811</v>
      </c>
    </row>
    <row r="83905" spans="2:11" hidden="1" x14ac:dyDescent="0.35">
      <c r="B83905" t="s">
        <v>824</v>
      </c>
      <c r="D83905" t="s">
        <v>11140</v>
      </c>
      <c r="E83905" t="s">
        <v>11141</v>
      </c>
      <c r="F83905" t="s">
        <v>5141</v>
      </c>
      <c r="J83905">
        <v>12121.58</v>
      </c>
      <c r="K83905">
        <v>17619</v>
      </c>
    </row>
    <row r="83906" spans="2:11" hidden="1" x14ac:dyDescent="0.35">
      <c r="B83906" t="s">
        <v>1921</v>
      </c>
      <c r="D83906" t="s">
        <v>27114</v>
      </c>
      <c r="E83906" t="s">
        <v>93</v>
      </c>
      <c r="F83906" t="s">
        <v>27115</v>
      </c>
      <c r="K83906">
        <v>64600</v>
      </c>
    </row>
    <row r="83907" spans="2:11" hidden="1" x14ac:dyDescent="0.35">
      <c r="B83907" t="s">
        <v>1241</v>
      </c>
      <c r="C83907" t="s">
        <v>149</v>
      </c>
      <c r="D83907" t="s">
        <v>11142</v>
      </c>
      <c r="E83907" t="s">
        <v>48</v>
      </c>
      <c r="F83907" t="s">
        <v>272</v>
      </c>
      <c r="J83907">
        <v>47494.2</v>
      </c>
      <c r="K83907">
        <v>49089</v>
      </c>
    </row>
    <row r="83908" spans="2:11" hidden="1" x14ac:dyDescent="0.35">
      <c r="B83908" t="s">
        <v>705</v>
      </c>
      <c r="C83908" t="s">
        <v>149</v>
      </c>
      <c r="D83908" t="s">
        <v>11142</v>
      </c>
      <c r="E83908" t="s">
        <v>26013</v>
      </c>
      <c r="F83908" t="s">
        <v>4212</v>
      </c>
      <c r="J83908">
        <v>53435</v>
      </c>
      <c r="K83908">
        <v>39141</v>
      </c>
    </row>
    <row r="83909" spans="2:11" hidden="1" x14ac:dyDescent="0.35">
      <c r="B83909" t="s">
        <v>1745</v>
      </c>
      <c r="D83909" t="s">
        <v>11142</v>
      </c>
      <c r="E83909" t="s">
        <v>23937</v>
      </c>
      <c r="F83909" t="s">
        <v>26172</v>
      </c>
      <c r="J83909">
        <v>44702.97</v>
      </c>
      <c r="K83909">
        <v>45900</v>
      </c>
    </row>
    <row r="83910" spans="2:11" hidden="1" x14ac:dyDescent="0.35">
      <c r="B83910" t="s">
        <v>11144</v>
      </c>
      <c r="C83910" t="s">
        <v>42</v>
      </c>
      <c r="D83910" t="s">
        <v>11142</v>
      </c>
      <c r="E83910" t="s">
        <v>1424</v>
      </c>
      <c r="F83910" t="s">
        <v>2027</v>
      </c>
      <c r="J83910">
        <v>72320.92</v>
      </c>
      <c r="K83910">
        <v>75200</v>
      </c>
    </row>
    <row r="83911" spans="2:11" hidden="1" x14ac:dyDescent="0.35">
      <c r="B83911" t="s">
        <v>11145</v>
      </c>
      <c r="C83911" t="s">
        <v>42</v>
      </c>
      <c r="D83911" t="s">
        <v>11142</v>
      </c>
      <c r="E83911" t="s">
        <v>16797</v>
      </c>
      <c r="F83911" t="s">
        <v>6705</v>
      </c>
      <c r="J83911">
        <v>36118.730000000003</v>
      </c>
      <c r="K83911">
        <v>31345</v>
      </c>
    </row>
    <row r="83912" spans="2:11" hidden="1" x14ac:dyDescent="0.35">
      <c r="B83912" t="s">
        <v>80</v>
      </c>
      <c r="C83912" t="s">
        <v>149</v>
      </c>
      <c r="D83912" t="s">
        <v>20151</v>
      </c>
      <c r="E83912" t="s">
        <v>438</v>
      </c>
      <c r="F83912" t="s">
        <v>8434</v>
      </c>
      <c r="J83912">
        <v>53913.34</v>
      </c>
      <c r="K83912">
        <v>67683</v>
      </c>
    </row>
    <row r="83913" spans="2:11" hidden="1" x14ac:dyDescent="0.35">
      <c r="B83913" t="s">
        <v>5389</v>
      </c>
      <c r="C83913" t="s">
        <v>8</v>
      </c>
      <c r="D83913" t="s">
        <v>27116</v>
      </c>
      <c r="E83913" t="s">
        <v>17882</v>
      </c>
      <c r="F83913" t="s">
        <v>27117</v>
      </c>
      <c r="J83913">
        <v>43221.13</v>
      </c>
      <c r="K83913">
        <v>46787</v>
      </c>
    </row>
    <row r="83914" spans="2:11" hidden="1" x14ac:dyDescent="0.35">
      <c r="B83914" t="s">
        <v>4322</v>
      </c>
      <c r="C83914" t="s">
        <v>42</v>
      </c>
      <c r="D83914" t="s">
        <v>11147</v>
      </c>
      <c r="E83914" t="s">
        <v>26044</v>
      </c>
      <c r="F83914" t="s">
        <v>19681</v>
      </c>
      <c r="J83914">
        <v>92301.54</v>
      </c>
      <c r="K83914">
        <v>94400</v>
      </c>
    </row>
    <row r="83915" spans="2:11" hidden="1" x14ac:dyDescent="0.35">
      <c r="B83915" t="s">
        <v>3061</v>
      </c>
      <c r="C83915" t="s">
        <v>927</v>
      </c>
      <c r="D83915" t="s">
        <v>11147</v>
      </c>
      <c r="E83915" t="s">
        <v>2878</v>
      </c>
      <c r="F83915" t="s">
        <v>2106</v>
      </c>
      <c r="J83915">
        <v>53963.97</v>
      </c>
      <c r="K83915">
        <v>51571</v>
      </c>
    </row>
    <row r="83916" spans="2:11" hidden="1" x14ac:dyDescent="0.35">
      <c r="B83916" t="s">
        <v>3061</v>
      </c>
      <c r="C83916" t="s">
        <v>42</v>
      </c>
      <c r="D83916" t="s">
        <v>11147</v>
      </c>
      <c r="E83916" t="s">
        <v>417</v>
      </c>
      <c r="F83916" t="s">
        <v>7460</v>
      </c>
      <c r="J83916">
        <v>48030.26</v>
      </c>
      <c r="K83916">
        <v>49503</v>
      </c>
    </row>
    <row r="83917" spans="2:11" hidden="1" x14ac:dyDescent="0.35">
      <c r="B83917" t="s">
        <v>63</v>
      </c>
      <c r="C83917">
        <v>0</v>
      </c>
      <c r="E83917" t="s">
        <v>17593</v>
      </c>
      <c r="F83917" t="s">
        <v>17477</v>
      </c>
      <c r="J83917">
        <v>69764.53</v>
      </c>
      <c r="K83917">
        <v>64328</v>
      </c>
    </row>
    <row r="83918" spans="2:11" hidden="1" x14ac:dyDescent="0.35">
      <c r="B83918" t="s">
        <v>11150</v>
      </c>
      <c r="D83918" t="s">
        <v>11151</v>
      </c>
      <c r="E83918" t="s">
        <v>202</v>
      </c>
      <c r="F83918" t="s">
        <v>11152</v>
      </c>
      <c r="J83918">
        <v>7609.5</v>
      </c>
      <c r="K83918">
        <v>18720</v>
      </c>
    </row>
    <row r="83919" spans="2:11" hidden="1" x14ac:dyDescent="0.35">
      <c r="B83919" t="s">
        <v>9565</v>
      </c>
      <c r="D83919" t="s">
        <v>11151</v>
      </c>
      <c r="E83919" t="s">
        <v>1352</v>
      </c>
      <c r="F83919" t="s">
        <v>1438</v>
      </c>
      <c r="J83919">
        <v>44946.86</v>
      </c>
      <c r="K83919">
        <v>46019</v>
      </c>
    </row>
    <row r="83920" spans="2:11" hidden="1" x14ac:dyDescent="0.35">
      <c r="B83920" t="s">
        <v>80</v>
      </c>
      <c r="C83920" t="s">
        <v>32</v>
      </c>
      <c r="D83920" t="s">
        <v>11151</v>
      </c>
      <c r="E83920" t="s">
        <v>443</v>
      </c>
      <c r="F83920" t="s">
        <v>26960</v>
      </c>
      <c r="J83920">
        <v>12599.76</v>
      </c>
      <c r="K83920">
        <v>54538</v>
      </c>
    </row>
    <row r="83921" spans="2:11" hidden="1" x14ac:dyDescent="0.35">
      <c r="B83921" t="s">
        <v>4610</v>
      </c>
      <c r="C83921" t="s">
        <v>14</v>
      </c>
      <c r="D83921" t="s">
        <v>11153</v>
      </c>
      <c r="E83921" t="s">
        <v>93</v>
      </c>
      <c r="F83921" t="s">
        <v>10128</v>
      </c>
      <c r="J83921">
        <v>81986.559999999998</v>
      </c>
      <c r="K83921">
        <v>85100</v>
      </c>
    </row>
    <row r="83922" spans="2:11" hidden="1" x14ac:dyDescent="0.35">
      <c r="B83922" t="s">
        <v>20246</v>
      </c>
      <c r="C83922" t="s">
        <v>112</v>
      </c>
      <c r="D83922" t="s">
        <v>11036</v>
      </c>
      <c r="E83922" t="s">
        <v>202</v>
      </c>
      <c r="F83922" t="s">
        <v>16780</v>
      </c>
      <c r="J83922">
        <v>11820</v>
      </c>
      <c r="K83922">
        <v>20800</v>
      </c>
    </row>
    <row r="83923" spans="2:11" hidden="1" x14ac:dyDescent="0.35">
      <c r="B83923" t="s">
        <v>5393</v>
      </c>
      <c r="D83923" t="s">
        <v>11178</v>
      </c>
      <c r="E83923" t="s">
        <v>16925</v>
      </c>
      <c r="F83923" t="s">
        <v>4837</v>
      </c>
      <c r="J83923">
        <v>170603.61</v>
      </c>
      <c r="K83923">
        <v>98569</v>
      </c>
    </row>
    <row r="83924" spans="2:11" hidden="1" x14ac:dyDescent="0.35">
      <c r="B83924" t="s">
        <v>11113</v>
      </c>
      <c r="C83924" t="s">
        <v>112</v>
      </c>
      <c r="D83924" t="s">
        <v>11036</v>
      </c>
      <c r="E83924" t="s">
        <v>26025</v>
      </c>
      <c r="F83924" t="s">
        <v>821</v>
      </c>
      <c r="J83924">
        <v>69169.31</v>
      </c>
      <c r="K83924">
        <v>69975</v>
      </c>
    </row>
    <row r="83925" spans="2:11" hidden="1" x14ac:dyDescent="0.35">
      <c r="B83925" t="s">
        <v>1179</v>
      </c>
      <c r="D83925" t="s">
        <v>11178</v>
      </c>
      <c r="E83925" t="s">
        <v>4443</v>
      </c>
      <c r="F83925" t="s">
        <v>2732</v>
      </c>
      <c r="J83925">
        <v>37463.870000000003</v>
      </c>
      <c r="K83925">
        <v>34540</v>
      </c>
    </row>
    <row r="83926" spans="2:11" hidden="1" x14ac:dyDescent="0.35">
      <c r="B83926" t="s">
        <v>10305</v>
      </c>
      <c r="D83926" t="s">
        <v>20145</v>
      </c>
      <c r="E83926" t="s">
        <v>16797</v>
      </c>
      <c r="F83926" t="s">
        <v>26032</v>
      </c>
      <c r="J83926">
        <v>31026.44</v>
      </c>
      <c r="K83926">
        <v>29453</v>
      </c>
    </row>
    <row r="83927" spans="2:11" hidden="1" x14ac:dyDescent="0.35">
      <c r="B83927" t="s">
        <v>22905</v>
      </c>
      <c r="C83927" t="s">
        <v>21</v>
      </c>
      <c r="D83927" t="s">
        <v>20145</v>
      </c>
      <c r="E83927" t="s">
        <v>202</v>
      </c>
      <c r="F83927" t="s">
        <v>2798</v>
      </c>
      <c r="J83927">
        <v>14834.04</v>
      </c>
      <c r="K83927">
        <v>24960</v>
      </c>
    </row>
    <row r="83928" spans="2:11" hidden="1" x14ac:dyDescent="0.35">
      <c r="B83928" t="s">
        <v>7901</v>
      </c>
      <c r="D83928" t="s">
        <v>20145</v>
      </c>
      <c r="E83928" t="s">
        <v>1583</v>
      </c>
      <c r="F83928" t="s">
        <v>23382</v>
      </c>
      <c r="J83928">
        <v>2145</v>
      </c>
      <c r="K83928">
        <v>30278</v>
      </c>
    </row>
    <row r="83929" spans="2:11" hidden="1" x14ac:dyDescent="0.35">
      <c r="B83929" t="s">
        <v>7814</v>
      </c>
      <c r="D83929" t="s">
        <v>20145</v>
      </c>
      <c r="E83929" t="s">
        <v>564</v>
      </c>
      <c r="F83929" t="s">
        <v>1816</v>
      </c>
      <c r="J83929">
        <v>40338.879999999997</v>
      </c>
      <c r="K83929">
        <v>34228</v>
      </c>
    </row>
    <row r="83930" spans="2:11" hidden="1" x14ac:dyDescent="0.35">
      <c r="B83930" t="s">
        <v>5762</v>
      </c>
      <c r="D83930" t="s">
        <v>11244</v>
      </c>
      <c r="E83930" t="s">
        <v>752</v>
      </c>
      <c r="F83930" t="s">
        <v>5411</v>
      </c>
      <c r="J83930">
        <v>50245.03</v>
      </c>
      <c r="K83930">
        <v>51396</v>
      </c>
    </row>
    <row r="83931" spans="2:11" hidden="1" x14ac:dyDescent="0.35">
      <c r="B83931" t="s">
        <v>80</v>
      </c>
      <c r="C83931" t="s">
        <v>124</v>
      </c>
      <c r="D83931" t="s">
        <v>26141</v>
      </c>
      <c r="E83931" t="s">
        <v>23351</v>
      </c>
      <c r="F83931" t="s">
        <v>2210</v>
      </c>
      <c r="J83931">
        <v>46904.800000000003</v>
      </c>
      <c r="K83931">
        <v>47475</v>
      </c>
    </row>
    <row r="83932" spans="2:11" hidden="1" x14ac:dyDescent="0.35">
      <c r="B83932" t="s">
        <v>8087</v>
      </c>
      <c r="C83932" t="s">
        <v>124</v>
      </c>
      <c r="D83932" t="s">
        <v>11250</v>
      </c>
      <c r="E83932" t="s">
        <v>428</v>
      </c>
      <c r="F83932" t="s">
        <v>11251</v>
      </c>
      <c r="J83932">
        <v>1892.34</v>
      </c>
      <c r="K83932">
        <v>23920</v>
      </c>
    </row>
    <row r="83933" spans="2:11" hidden="1" x14ac:dyDescent="0.35">
      <c r="B83933" t="s">
        <v>767</v>
      </c>
      <c r="C83933" t="s">
        <v>124</v>
      </c>
      <c r="D83933" t="s">
        <v>11295</v>
      </c>
      <c r="E83933" t="s">
        <v>213</v>
      </c>
      <c r="F83933" t="s">
        <v>27001</v>
      </c>
      <c r="J83933">
        <v>17006.72</v>
      </c>
      <c r="K83933">
        <v>22318</v>
      </c>
    </row>
    <row r="83934" spans="2:11" hidden="1" x14ac:dyDescent="0.35">
      <c r="B83934" t="s">
        <v>11297</v>
      </c>
      <c r="D83934" t="s">
        <v>11295</v>
      </c>
      <c r="E83934" t="s">
        <v>1334</v>
      </c>
      <c r="F83934" t="s">
        <v>4821</v>
      </c>
      <c r="J83934">
        <v>75452</v>
      </c>
      <c r="K83934">
        <v>73013</v>
      </c>
    </row>
    <row r="83935" spans="2:11" hidden="1" x14ac:dyDescent="0.35">
      <c r="B83935" t="s">
        <v>1249</v>
      </c>
      <c r="C83935" t="s">
        <v>8</v>
      </c>
      <c r="D83935" t="s">
        <v>11295</v>
      </c>
      <c r="E83935" t="s">
        <v>2581</v>
      </c>
      <c r="F83935" t="s">
        <v>3580</v>
      </c>
      <c r="J83935">
        <v>33460.21</v>
      </c>
      <c r="K83935">
        <v>34840</v>
      </c>
    </row>
    <row r="83936" spans="2:11" hidden="1" x14ac:dyDescent="0.35">
      <c r="B83936" t="s">
        <v>11298</v>
      </c>
      <c r="D83936" t="s">
        <v>11295</v>
      </c>
      <c r="E83936" t="s">
        <v>16797</v>
      </c>
      <c r="F83936" t="s">
        <v>2106</v>
      </c>
      <c r="J83936">
        <v>46750.55</v>
      </c>
      <c r="K83936">
        <v>31345</v>
      </c>
    </row>
    <row r="83937" spans="2:11" hidden="1" x14ac:dyDescent="0.35">
      <c r="B83937" t="s">
        <v>3303</v>
      </c>
      <c r="D83937" t="s">
        <v>11295</v>
      </c>
      <c r="E83937" t="s">
        <v>10</v>
      </c>
      <c r="F83937" t="s">
        <v>3020</v>
      </c>
      <c r="J83937">
        <v>24757.16</v>
      </c>
      <c r="K83937">
        <v>26680</v>
      </c>
    </row>
    <row r="83938" spans="2:11" hidden="1" x14ac:dyDescent="0.35">
      <c r="B83938" t="s">
        <v>3303</v>
      </c>
      <c r="D83938" t="s">
        <v>11295</v>
      </c>
      <c r="E83938" t="s">
        <v>19434</v>
      </c>
      <c r="F83938" t="s">
        <v>26972</v>
      </c>
      <c r="K83938">
        <v>31470</v>
      </c>
    </row>
    <row r="83939" spans="2:11" hidden="1" x14ac:dyDescent="0.35">
      <c r="B83939" t="s">
        <v>8356</v>
      </c>
      <c r="C83939" t="s">
        <v>21</v>
      </c>
      <c r="D83939" t="s">
        <v>11295</v>
      </c>
      <c r="E83939" t="s">
        <v>74</v>
      </c>
      <c r="F83939" t="s">
        <v>11272</v>
      </c>
      <c r="J83939">
        <v>10188.77</v>
      </c>
      <c r="K83939">
        <v>10651</v>
      </c>
    </row>
    <row r="83940" spans="2:11" hidden="1" x14ac:dyDescent="0.35">
      <c r="B83940" t="s">
        <v>1877</v>
      </c>
      <c r="C83940" t="s">
        <v>112</v>
      </c>
      <c r="D83940" t="s">
        <v>11295</v>
      </c>
      <c r="E83940" t="s">
        <v>1583</v>
      </c>
      <c r="F83940" t="s">
        <v>8295</v>
      </c>
      <c r="J83940">
        <v>40500.69</v>
      </c>
      <c r="K83940">
        <v>34784</v>
      </c>
    </row>
    <row r="83941" spans="2:11" hidden="1" x14ac:dyDescent="0.35">
      <c r="B83941" t="s">
        <v>80</v>
      </c>
      <c r="C83941" t="s">
        <v>149</v>
      </c>
      <c r="D83941" t="s">
        <v>11295</v>
      </c>
      <c r="E83941" t="s">
        <v>11304</v>
      </c>
      <c r="F83941" t="s">
        <v>11305</v>
      </c>
      <c r="J83941">
        <v>55030.1</v>
      </c>
      <c r="K83941">
        <v>56150</v>
      </c>
    </row>
    <row r="83942" spans="2:11" hidden="1" x14ac:dyDescent="0.35">
      <c r="B83942" t="s">
        <v>7455</v>
      </c>
      <c r="D83942" t="s">
        <v>11295</v>
      </c>
      <c r="E83942" t="s">
        <v>26095</v>
      </c>
      <c r="F83942" t="s">
        <v>27093</v>
      </c>
      <c r="J83942">
        <v>1230.77</v>
      </c>
      <c r="K83942">
        <v>32000</v>
      </c>
    </row>
    <row r="83943" spans="2:11" hidden="1" x14ac:dyDescent="0.35">
      <c r="B83943" t="s">
        <v>948</v>
      </c>
      <c r="D83943" t="s">
        <v>11295</v>
      </c>
      <c r="E83943" t="s">
        <v>81</v>
      </c>
      <c r="F83943" t="s">
        <v>26012</v>
      </c>
      <c r="J83943">
        <v>19120.439999999999</v>
      </c>
      <c r="K83943">
        <v>17160</v>
      </c>
    </row>
    <row r="83944" spans="2:11" hidden="1" x14ac:dyDescent="0.35">
      <c r="B83944" t="s">
        <v>6744</v>
      </c>
      <c r="C83944" t="s">
        <v>42</v>
      </c>
      <c r="D83944" t="s">
        <v>11295</v>
      </c>
      <c r="E83944" t="s">
        <v>280</v>
      </c>
      <c r="F83944" t="s">
        <v>11321</v>
      </c>
      <c r="J83944">
        <v>135209.60000000001</v>
      </c>
      <c r="K83944">
        <v>93244</v>
      </c>
    </row>
    <row r="83945" spans="2:11" hidden="1" x14ac:dyDescent="0.35">
      <c r="B83945" t="s">
        <v>10083</v>
      </c>
      <c r="C83945" t="s">
        <v>107</v>
      </c>
      <c r="D83945" t="s">
        <v>11322</v>
      </c>
      <c r="E83945" t="s">
        <v>8571</v>
      </c>
      <c r="F83945" t="s">
        <v>11323</v>
      </c>
      <c r="J83945">
        <v>64838.73</v>
      </c>
      <c r="K83945">
        <v>55190</v>
      </c>
    </row>
    <row r="83946" spans="2:11" hidden="1" x14ac:dyDescent="0.35">
      <c r="B83946" t="s">
        <v>11565</v>
      </c>
      <c r="C83946" t="s">
        <v>47</v>
      </c>
      <c r="D83946" t="s">
        <v>11324</v>
      </c>
      <c r="E83946" t="s">
        <v>438</v>
      </c>
      <c r="F83946" t="s">
        <v>1470</v>
      </c>
      <c r="J83946">
        <v>26792.75</v>
      </c>
      <c r="K83946">
        <v>29994</v>
      </c>
    </row>
    <row r="83947" spans="2:11" hidden="1" x14ac:dyDescent="0.35">
      <c r="B83947" t="s">
        <v>26158</v>
      </c>
      <c r="D83947" t="s">
        <v>11324</v>
      </c>
      <c r="E83947" t="s">
        <v>8818</v>
      </c>
      <c r="F83947" t="s">
        <v>26159</v>
      </c>
      <c r="J83947">
        <v>48124.88</v>
      </c>
      <c r="K83947">
        <v>51168</v>
      </c>
    </row>
    <row r="83948" spans="2:11" hidden="1" x14ac:dyDescent="0.35">
      <c r="B83948" t="s">
        <v>797</v>
      </c>
      <c r="C83948" t="s">
        <v>112</v>
      </c>
      <c r="D83948" t="s">
        <v>11324</v>
      </c>
      <c r="E83948" t="s">
        <v>23351</v>
      </c>
      <c r="F83948" t="s">
        <v>16799</v>
      </c>
      <c r="J83948">
        <v>64587.88</v>
      </c>
      <c r="K83948">
        <v>62175</v>
      </c>
    </row>
    <row r="83949" spans="2:11" hidden="1" x14ac:dyDescent="0.35">
      <c r="B83949" t="s">
        <v>1666</v>
      </c>
      <c r="C83949" t="s">
        <v>112</v>
      </c>
      <c r="D83949" t="s">
        <v>11325</v>
      </c>
      <c r="E83949" t="s">
        <v>23366</v>
      </c>
      <c r="F83949" t="s">
        <v>992</v>
      </c>
      <c r="J83949">
        <v>100980.71</v>
      </c>
      <c r="K83949">
        <v>97725</v>
      </c>
    </row>
    <row r="83950" spans="2:11" hidden="1" x14ac:dyDescent="0.35">
      <c r="B83950" t="s">
        <v>26170</v>
      </c>
      <c r="C83950" t="s">
        <v>47</v>
      </c>
      <c r="D83950" t="s">
        <v>11226</v>
      </c>
      <c r="E83950" t="s">
        <v>9371</v>
      </c>
      <c r="F83950" t="s">
        <v>26102</v>
      </c>
      <c r="J83950">
        <v>58883.040000000001</v>
      </c>
      <c r="K83950">
        <v>60800</v>
      </c>
    </row>
    <row r="83951" spans="2:11" hidden="1" x14ac:dyDescent="0.35">
      <c r="B83951" t="s">
        <v>8812</v>
      </c>
      <c r="C83951" t="s">
        <v>427</v>
      </c>
      <c r="D83951" t="s">
        <v>11226</v>
      </c>
      <c r="E83951" t="s">
        <v>16797</v>
      </c>
      <c r="F83951" t="s">
        <v>11060</v>
      </c>
      <c r="J83951">
        <v>33652.57</v>
      </c>
      <c r="K83951">
        <v>33176</v>
      </c>
    </row>
    <row r="83952" spans="2:11" hidden="1" x14ac:dyDescent="0.35">
      <c r="B83952" t="s">
        <v>27118</v>
      </c>
      <c r="C83952" t="s">
        <v>14</v>
      </c>
      <c r="D83952" t="s">
        <v>11226</v>
      </c>
      <c r="E83952" t="s">
        <v>10</v>
      </c>
      <c r="F83952" t="s">
        <v>27071</v>
      </c>
      <c r="J83952">
        <v>23677.65</v>
      </c>
      <c r="K83952">
        <v>25012</v>
      </c>
    </row>
    <row r="83953" spans="2:11" hidden="1" x14ac:dyDescent="0.35">
      <c r="B83953" t="s">
        <v>27118</v>
      </c>
      <c r="C83953" t="s">
        <v>14</v>
      </c>
      <c r="D83953" t="s">
        <v>11226</v>
      </c>
      <c r="E83953" t="s">
        <v>19434</v>
      </c>
      <c r="F83953" t="s">
        <v>26972</v>
      </c>
      <c r="K83953">
        <v>29515</v>
      </c>
    </row>
    <row r="83954" spans="2:11" hidden="1" x14ac:dyDescent="0.35">
      <c r="B83954" t="s">
        <v>11326</v>
      </c>
      <c r="C83954" t="s">
        <v>47</v>
      </c>
      <c r="D83954" t="s">
        <v>11226</v>
      </c>
      <c r="E83954" t="s">
        <v>4243</v>
      </c>
      <c r="F83954" t="s">
        <v>11327</v>
      </c>
      <c r="J83954">
        <v>57879.45</v>
      </c>
      <c r="K83954">
        <v>59512</v>
      </c>
    </row>
    <row r="83955" spans="2:11" hidden="1" x14ac:dyDescent="0.35">
      <c r="B83955" t="s">
        <v>51</v>
      </c>
      <c r="D83955" t="s">
        <v>11226</v>
      </c>
      <c r="E83955" t="s">
        <v>81</v>
      </c>
      <c r="F83955" t="s">
        <v>27119</v>
      </c>
      <c r="J83955">
        <v>4740.12</v>
      </c>
      <c r="K83955">
        <v>18720</v>
      </c>
    </row>
    <row r="83956" spans="2:11" hidden="1" x14ac:dyDescent="0.35">
      <c r="B83956" t="s">
        <v>301</v>
      </c>
      <c r="C83956" t="s">
        <v>149</v>
      </c>
      <c r="D83956" t="s">
        <v>11226</v>
      </c>
      <c r="E83956" t="s">
        <v>17082</v>
      </c>
      <c r="F83956" t="s">
        <v>2972</v>
      </c>
      <c r="J83956">
        <v>135145.21</v>
      </c>
      <c r="K83956">
        <v>89746</v>
      </c>
    </row>
    <row r="83957" spans="2:11" hidden="1" x14ac:dyDescent="0.35">
      <c r="B83957" t="s">
        <v>2427</v>
      </c>
      <c r="C83957" t="s">
        <v>107</v>
      </c>
      <c r="D83957" t="s">
        <v>20211</v>
      </c>
      <c r="E83957" t="s">
        <v>557</v>
      </c>
      <c r="F83957" t="s">
        <v>26042</v>
      </c>
      <c r="J83957">
        <v>36852.17</v>
      </c>
      <c r="K83957">
        <v>34297</v>
      </c>
    </row>
    <row r="83958" spans="2:11" hidden="1" x14ac:dyDescent="0.35">
      <c r="B83958" t="s">
        <v>11117</v>
      </c>
      <c r="D83958" t="s">
        <v>11036</v>
      </c>
      <c r="E83958" t="s">
        <v>243</v>
      </c>
      <c r="F83958" t="s">
        <v>2035</v>
      </c>
      <c r="J83958">
        <v>97179.67</v>
      </c>
      <c r="K83958">
        <v>36295</v>
      </c>
    </row>
    <row r="83959" spans="2:11" hidden="1" x14ac:dyDescent="0.35">
      <c r="B83959" t="s">
        <v>26142</v>
      </c>
      <c r="C83959" t="s">
        <v>197</v>
      </c>
      <c r="D83959" t="s">
        <v>20211</v>
      </c>
      <c r="E83959" t="s">
        <v>3888</v>
      </c>
      <c r="F83959" t="s">
        <v>26143</v>
      </c>
      <c r="J83959">
        <v>48068.11</v>
      </c>
      <c r="K83959">
        <v>39887</v>
      </c>
    </row>
    <row r="83960" spans="2:11" hidden="1" x14ac:dyDescent="0.35">
      <c r="B83960" t="s">
        <v>23685</v>
      </c>
      <c r="C83960" t="s">
        <v>47</v>
      </c>
      <c r="D83960" t="s">
        <v>11036</v>
      </c>
      <c r="E83960" t="s">
        <v>1206</v>
      </c>
      <c r="F83960" t="s">
        <v>23326</v>
      </c>
      <c r="J83960">
        <v>507</v>
      </c>
      <c r="K83960">
        <v>6240</v>
      </c>
    </row>
    <row r="83961" spans="2:11" hidden="1" x14ac:dyDescent="0.35">
      <c r="B83961" t="s">
        <v>3588</v>
      </c>
      <c r="C83961" t="s">
        <v>112</v>
      </c>
      <c r="D83961" t="s">
        <v>11036</v>
      </c>
      <c r="E83961" t="s">
        <v>14594</v>
      </c>
      <c r="F83961" t="s">
        <v>2525</v>
      </c>
      <c r="J83961">
        <v>114287.87</v>
      </c>
      <c r="K83961">
        <v>74562</v>
      </c>
    </row>
    <row r="83962" spans="2:11" hidden="1" x14ac:dyDescent="0.35">
      <c r="B83962" t="s">
        <v>1884</v>
      </c>
      <c r="C83962" t="s">
        <v>47</v>
      </c>
      <c r="D83962" t="s">
        <v>11036</v>
      </c>
      <c r="E83962" t="s">
        <v>213</v>
      </c>
      <c r="F83962" t="s">
        <v>27120</v>
      </c>
      <c r="J83962">
        <v>8546.5</v>
      </c>
      <c r="K83962">
        <v>20800</v>
      </c>
    </row>
    <row r="83963" spans="2:11" hidden="1" x14ac:dyDescent="0.35">
      <c r="B83963" t="s">
        <v>1358</v>
      </c>
      <c r="D83963" t="s">
        <v>11036</v>
      </c>
      <c r="E83963" t="s">
        <v>4863</v>
      </c>
      <c r="F83963" t="s">
        <v>7733</v>
      </c>
      <c r="J83963">
        <v>65215.61</v>
      </c>
      <c r="K83963">
        <v>57579</v>
      </c>
    </row>
    <row r="83964" spans="2:11" hidden="1" x14ac:dyDescent="0.35">
      <c r="B83964" t="s">
        <v>11181</v>
      </c>
      <c r="C83964" t="s">
        <v>32</v>
      </c>
      <c r="D83964" t="s">
        <v>11182</v>
      </c>
      <c r="E83964" t="s">
        <v>2709</v>
      </c>
      <c r="F83964" t="s">
        <v>6424</v>
      </c>
      <c r="J83964">
        <v>35424.15</v>
      </c>
      <c r="K83964">
        <v>35245</v>
      </c>
    </row>
    <row r="83965" spans="2:11" hidden="1" x14ac:dyDescent="0.35">
      <c r="B83965" t="s">
        <v>1107</v>
      </c>
      <c r="C83965" t="s">
        <v>42</v>
      </c>
      <c r="D83965" t="s">
        <v>11187</v>
      </c>
      <c r="E83965" t="s">
        <v>1145</v>
      </c>
      <c r="F83965" t="s">
        <v>1266</v>
      </c>
      <c r="J83965">
        <v>33510.589999999997</v>
      </c>
      <c r="K83965">
        <v>37733</v>
      </c>
    </row>
    <row r="83966" spans="2:11" hidden="1" x14ac:dyDescent="0.35">
      <c r="B83966" t="s">
        <v>11192</v>
      </c>
      <c r="D83966" t="s">
        <v>11193</v>
      </c>
      <c r="E83966" t="s">
        <v>43</v>
      </c>
      <c r="F83966" t="s">
        <v>6064</v>
      </c>
      <c r="J83966">
        <v>78532.41</v>
      </c>
      <c r="K83966">
        <v>72775</v>
      </c>
    </row>
    <row r="83967" spans="2:11" hidden="1" x14ac:dyDescent="0.35">
      <c r="B83967" t="s">
        <v>11197</v>
      </c>
      <c r="D83967" t="s">
        <v>11193</v>
      </c>
      <c r="E83967" t="s">
        <v>11198</v>
      </c>
      <c r="F83967" t="s">
        <v>9562</v>
      </c>
      <c r="J83967">
        <v>37491.519999999997</v>
      </c>
      <c r="K83967">
        <v>39141</v>
      </c>
    </row>
    <row r="83968" spans="2:11" hidden="1" x14ac:dyDescent="0.35">
      <c r="B83968" t="s">
        <v>3041</v>
      </c>
      <c r="C83968" t="s">
        <v>21</v>
      </c>
      <c r="D83968" t="s">
        <v>11193</v>
      </c>
      <c r="E83968" t="s">
        <v>26961</v>
      </c>
      <c r="F83968" t="s">
        <v>6965</v>
      </c>
      <c r="J83968">
        <v>38165</v>
      </c>
      <c r="K83968">
        <v>37299</v>
      </c>
    </row>
    <row r="83969" spans="2:11" hidden="1" x14ac:dyDescent="0.35">
      <c r="B83969" t="s">
        <v>2152</v>
      </c>
      <c r="D83969" t="s">
        <v>11193</v>
      </c>
      <c r="E83969" t="s">
        <v>16797</v>
      </c>
      <c r="F83969" t="s">
        <v>2324</v>
      </c>
      <c r="J83969">
        <v>35150.36</v>
      </c>
      <c r="K83969">
        <v>32260</v>
      </c>
    </row>
    <row r="83970" spans="2:11" hidden="1" x14ac:dyDescent="0.35">
      <c r="B83970" t="s">
        <v>6682</v>
      </c>
      <c r="C83970" t="s">
        <v>14</v>
      </c>
      <c r="D83970" t="s">
        <v>11202</v>
      </c>
      <c r="E83970" t="s">
        <v>16855</v>
      </c>
      <c r="F83970" t="s">
        <v>821</v>
      </c>
      <c r="J83970">
        <v>90268.93</v>
      </c>
      <c r="K83970">
        <v>67749</v>
      </c>
    </row>
    <row r="83971" spans="2:11" hidden="1" x14ac:dyDescent="0.35">
      <c r="B83971" t="s">
        <v>11203</v>
      </c>
      <c r="C83971" t="s">
        <v>134</v>
      </c>
      <c r="D83971" t="s">
        <v>11202</v>
      </c>
      <c r="E83971" t="s">
        <v>135</v>
      </c>
      <c r="F83971" t="s">
        <v>5264</v>
      </c>
      <c r="J83971">
        <v>59353.760000000002</v>
      </c>
      <c r="K83971">
        <v>45475</v>
      </c>
    </row>
    <row r="83972" spans="2:11" hidden="1" x14ac:dyDescent="0.35">
      <c r="B83972" t="s">
        <v>3897</v>
      </c>
      <c r="C83972" t="s">
        <v>197</v>
      </c>
      <c r="D83972" t="s">
        <v>11202</v>
      </c>
      <c r="E83972" t="s">
        <v>1364</v>
      </c>
      <c r="F83972" t="s">
        <v>5525</v>
      </c>
      <c r="J83972">
        <v>10592.1</v>
      </c>
      <c r="K83972">
        <v>22464</v>
      </c>
    </row>
    <row r="83973" spans="2:11" hidden="1" x14ac:dyDescent="0.35">
      <c r="B83973" t="s">
        <v>17145</v>
      </c>
      <c r="C83973" t="s">
        <v>107</v>
      </c>
      <c r="D83973" t="s">
        <v>11202</v>
      </c>
      <c r="E83973" t="s">
        <v>9477</v>
      </c>
      <c r="F83973" t="s">
        <v>40</v>
      </c>
      <c r="J83973">
        <v>14358.68</v>
      </c>
      <c r="K83973">
        <v>27082</v>
      </c>
    </row>
    <row r="83974" spans="2:11" hidden="1" x14ac:dyDescent="0.35">
      <c r="B83974" t="s">
        <v>23692</v>
      </c>
      <c r="C83974" t="s">
        <v>107</v>
      </c>
      <c r="D83974" t="s">
        <v>11202</v>
      </c>
      <c r="E83974" t="s">
        <v>1364</v>
      </c>
      <c r="F83974" t="s">
        <v>7798</v>
      </c>
      <c r="K83974">
        <v>22464</v>
      </c>
    </row>
    <row r="83975" spans="2:11" hidden="1" x14ac:dyDescent="0.35">
      <c r="B83975" t="s">
        <v>11204</v>
      </c>
      <c r="C83975" t="s">
        <v>112</v>
      </c>
      <c r="D83975" t="s">
        <v>11202</v>
      </c>
      <c r="E83975" t="s">
        <v>542</v>
      </c>
      <c r="F83975" t="s">
        <v>26161</v>
      </c>
      <c r="J83975">
        <v>7308.28</v>
      </c>
      <c r="K83975">
        <v>17160</v>
      </c>
    </row>
    <row r="83976" spans="2:11" hidden="1" x14ac:dyDescent="0.35">
      <c r="B83976" t="s">
        <v>408</v>
      </c>
      <c r="C83976" t="s">
        <v>427</v>
      </c>
      <c r="D83976" t="s">
        <v>11202</v>
      </c>
      <c r="E83976" t="s">
        <v>6005</v>
      </c>
      <c r="F83976" t="s">
        <v>27121</v>
      </c>
      <c r="J83976">
        <v>14929.62</v>
      </c>
      <c r="K83976">
        <v>48812</v>
      </c>
    </row>
    <row r="83977" spans="2:11" hidden="1" x14ac:dyDescent="0.35">
      <c r="B83977" t="s">
        <v>11210</v>
      </c>
      <c r="C83977" t="s">
        <v>112</v>
      </c>
      <c r="D83977" t="s">
        <v>11211</v>
      </c>
      <c r="E83977" t="s">
        <v>480</v>
      </c>
      <c r="F83977" t="s">
        <v>11212</v>
      </c>
      <c r="J83977">
        <v>56560.6</v>
      </c>
      <c r="K83977">
        <v>47538</v>
      </c>
    </row>
    <row r="83978" spans="2:11" hidden="1" x14ac:dyDescent="0.35">
      <c r="B83978" t="s">
        <v>3325</v>
      </c>
      <c r="D83978" t="s">
        <v>11211</v>
      </c>
      <c r="E83978" t="s">
        <v>1797</v>
      </c>
      <c r="F83978" t="s">
        <v>2285</v>
      </c>
      <c r="J83978">
        <v>62523.45</v>
      </c>
      <c r="K83978">
        <v>64200</v>
      </c>
    </row>
    <row r="83979" spans="2:11" hidden="1" x14ac:dyDescent="0.35">
      <c r="B83979" t="s">
        <v>526</v>
      </c>
      <c r="C83979" t="s">
        <v>21</v>
      </c>
      <c r="D83979" t="s">
        <v>27122</v>
      </c>
      <c r="E83979" t="s">
        <v>443</v>
      </c>
      <c r="F83979" t="s">
        <v>27123</v>
      </c>
      <c r="J83979">
        <v>38012</v>
      </c>
      <c r="K83979">
        <v>75234</v>
      </c>
    </row>
    <row r="83980" spans="2:11" hidden="1" x14ac:dyDescent="0.35">
      <c r="B83980" t="s">
        <v>1047</v>
      </c>
      <c r="D83980" t="s">
        <v>11218</v>
      </c>
      <c r="E83980" t="s">
        <v>585</v>
      </c>
      <c r="F83980" t="s">
        <v>11219</v>
      </c>
      <c r="J83980">
        <v>69864.509999999995</v>
      </c>
      <c r="K83980">
        <v>74598</v>
      </c>
    </row>
    <row r="83981" spans="2:11" hidden="1" x14ac:dyDescent="0.35">
      <c r="B83981" t="s">
        <v>1862</v>
      </c>
      <c r="C83981" t="s">
        <v>42</v>
      </c>
      <c r="D83981" t="s">
        <v>11220</v>
      </c>
      <c r="E83981" t="s">
        <v>43</v>
      </c>
      <c r="F83981" t="s">
        <v>7227</v>
      </c>
      <c r="J83981">
        <v>82859.899999999994</v>
      </c>
      <c r="K83981">
        <v>80387</v>
      </c>
    </row>
    <row r="83982" spans="2:11" hidden="1" x14ac:dyDescent="0.35">
      <c r="B83982" t="s">
        <v>4271</v>
      </c>
      <c r="C83982" t="s">
        <v>124</v>
      </c>
      <c r="D83982" t="s">
        <v>11221</v>
      </c>
      <c r="E83982" t="s">
        <v>1077</v>
      </c>
      <c r="F83982" t="s">
        <v>11222</v>
      </c>
      <c r="J83982">
        <v>45896.97</v>
      </c>
      <c r="K83982">
        <v>46908</v>
      </c>
    </row>
    <row r="83983" spans="2:11" hidden="1" x14ac:dyDescent="0.35">
      <c r="B83983" t="s">
        <v>556</v>
      </c>
      <c r="C83983" t="s">
        <v>297</v>
      </c>
      <c r="D83983" t="s">
        <v>11223</v>
      </c>
      <c r="E83983" t="s">
        <v>7293</v>
      </c>
      <c r="F83983" t="s">
        <v>6710</v>
      </c>
      <c r="J83983">
        <v>65622.3</v>
      </c>
      <c r="K83983">
        <v>44257</v>
      </c>
    </row>
    <row r="83984" spans="2:11" hidden="1" x14ac:dyDescent="0.35">
      <c r="B83984" t="s">
        <v>11224</v>
      </c>
      <c r="D83984" t="s">
        <v>11225</v>
      </c>
      <c r="E83984" t="s">
        <v>43</v>
      </c>
      <c r="F83984" t="s">
        <v>4556</v>
      </c>
      <c r="J83984">
        <v>82695.259999999995</v>
      </c>
      <c r="K83984">
        <v>72775</v>
      </c>
    </row>
    <row r="83985" spans="2:11" hidden="1" x14ac:dyDescent="0.35">
      <c r="B83985" t="s">
        <v>4638</v>
      </c>
      <c r="D83985" t="s">
        <v>27124</v>
      </c>
      <c r="E83985" t="s">
        <v>27125</v>
      </c>
      <c r="F83985" t="s">
        <v>27126</v>
      </c>
      <c r="J83985">
        <v>36592.71</v>
      </c>
      <c r="K83985">
        <v>49042</v>
      </c>
    </row>
    <row r="83986" spans="2:11" hidden="1" x14ac:dyDescent="0.35">
      <c r="B83986" t="s">
        <v>31</v>
      </c>
      <c r="C83986" t="s">
        <v>21</v>
      </c>
      <c r="D83986" t="s">
        <v>11346</v>
      </c>
      <c r="E83986" t="s">
        <v>11347</v>
      </c>
      <c r="F83986" t="s">
        <v>11348</v>
      </c>
      <c r="J83986">
        <v>88456.83</v>
      </c>
      <c r="K83986">
        <v>90700</v>
      </c>
    </row>
    <row r="83987" spans="2:11" hidden="1" x14ac:dyDescent="0.35">
      <c r="B83987" t="s">
        <v>1241</v>
      </c>
      <c r="C83987" t="s">
        <v>107</v>
      </c>
      <c r="D83987" t="s">
        <v>11351</v>
      </c>
      <c r="E83987" t="s">
        <v>213</v>
      </c>
      <c r="F83987" t="s">
        <v>26080</v>
      </c>
      <c r="J83987">
        <v>29025.15</v>
      </c>
      <c r="K83987">
        <v>29120</v>
      </c>
    </row>
    <row r="83988" spans="2:11" hidden="1" x14ac:dyDescent="0.35">
      <c r="B83988" t="s">
        <v>11350</v>
      </c>
      <c r="C83988" t="s">
        <v>112</v>
      </c>
      <c r="D83988" t="s">
        <v>11351</v>
      </c>
      <c r="E83988" t="s">
        <v>26961</v>
      </c>
      <c r="F83988" t="s">
        <v>1484</v>
      </c>
      <c r="J83988">
        <v>38486.01</v>
      </c>
      <c r="K83988">
        <v>36272</v>
      </c>
    </row>
    <row r="83989" spans="2:11" hidden="1" x14ac:dyDescent="0.35">
      <c r="B83989" t="s">
        <v>23669</v>
      </c>
      <c r="D83989" t="s">
        <v>23670</v>
      </c>
      <c r="E83989" t="s">
        <v>93</v>
      </c>
      <c r="F83989" t="s">
        <v>23442</v>
      </c>
      <c r="J83989">
        <v>77314.14</v>
      </c>
      <c r="K83989">
        <v>80000</v>
      </c>
    </row>
    <row r="83990" spans="2:11" hidden="1" x14ac:dyDescent="0.35">
      <c r="B83990" t="s">
        <v>20214</v>
      </c>
      <c r="C83990" t="s">
        <v>47</v>
      </c>
      <c r="D83990" t="s">
        <v>11352</v>
      </c>
      <c r="E83990" t="s">
        <v>3761</v>
      </c>
      <c r="F83990" t="s">
        <v>4782</v>
      </c>
      <c r="J83990">
        <v>59865.3</v>
      </c>
      <c r="K83990">
        <v>62096</v>
      </c>
    </row>
    <row r="83991" spans="2:11" hidden="1" x14ac:dyDescent="0.35">
      <c r="B83991" t="s">
        <v>2288</v>
      </c>
      <c r="C83991" t="s">
        <v>139</v>
      </c>
      <c r="D83991" t="s">
        <v>11352</v>
      </c>
      <c r="E83991" t="s">
        <v>17133</v>
      </c>
      <c r="F83991" t="s">
        <v>158</v>
      </c>
      <c r="J83991">
        <v>2883.39</v>
      </c>
      <c r="K83991">
        <v>5512</v>
      </c>
    </row>
    <row r="83992" spans="2:11" hidden="1" x14ac:dyDescent="0.35">
      <c r="B83992" t="s">
        <v>119</v>
      </c>
      <c r="C83992" t="s">
        <v>375</v>
      </c>
      <c r="D83992" t="s">
        <v>11353</v>
      </c>
      <c r="E83992" t="s">
        <v>280</v>
      </c>
      <c r="F83992" t="s">
        <v>11355</v>
      </c>
      <c r="J83992">
        <v>103509.04</v>
      </c>
      <c r="K83992">
        <v>94003</v>
      </c>
    </row>
    <row r="83993" spans="2:11" hidden="1" x14ac:dyDescent="0.35">
      <c r="B83993" t="s">
        <v>3875</v>
      </c>
      <c r="C83993" t="s">
        <v>197</v>
      </c>
      <c r="D83993" t="s">
        <v>11356</v>
      </c>
      <c r="E83993" t="s">
        <v>11357</v>
      </c>
      <c r="F83993" t="s">
        <v>3918</v>
      </c>
      <c r="J83993">
        <v>84927.4</v>
      </c>
      <c r="K83993">
        <v>76100</v>
      </c>
    </row>
    <row r="83994" spans="2:11" hidden="1" x14ac:dyDescent="0.35">
      <c r="B83994" t="s">
        <v>14232</v>
      </c>
      <c r="D83994" t="s">
        <v>11359</v>
      </c>
      <c r="E83994" t="s">
        <v>16797</v>
      </c>
      <c r="F83994" t="s">
        <v>1702</v>
      </c>
      <c r="J83994">
        <v>34331.35</v>
      </c>
      <c r="K83994">
        <v>29890</v>
      </c>
    </row>
    <row r="83995" spans="2:11" hidden="1" x14ac:dyDescent="0.35">
      <c r="B83995" t="s">
        <v>3075</v>
      </c>
      <c r="C83995" t="s">
        <v>14</v>
      </c>
      <c r="D83995" t="s">
        <v>11359</v>
      </c>
      <c r="E83995" t="s">
        <v>17133</v>
      </c>
      <c r="F83995" t="s">
        <v>20216</v>
      </c>
      <c r="J83995">
        <v>0</v>
      </c>
      <c r="K83995">
        <v>5512</v>
      </c>
    </row>
    <row r="83996" spans="2:11" hidden="1" x14ac:dyDescent="0.35">
      <c r="B83996" t="s">
        <v>27127</v>
      </c>
      <c r="C83996" t="s">
        <v>197</v>
      </c>
      <c r="D83996" t="s">
        <v>11359</v>
      </c>
      <c r="E83996" t="s">
        <v>23</v>
      </c>
      <c r="F83996" t="s">
        <v>27054</v>
      </c>
      <c r="J83996">
        <v>15377.6</v>
      </c>
      <c r="K83996">
        <v>39701</v>
      </c>
    </row>
    <row r="83997" spans="2:11" hidden="1" x14ac:dyDescent="0.35">
      <c r="B83997" t="s">
        <v>11358</v>
      </c>
      <c r="D83997" t="s">
        <v>11359</v>
      </c>
      <c r="E83997" t="s">
        <v>10</v>
      </c>
      <c r="F83997" t="s">
        <v>1765</v>
      </c>
      <c r="J83997">
        <v>24981.57</v>
      </c>
      <c r="K83997">
        <v>26680</v>
      </c>
    </row>
    <row r="83998" spans="2:11" hidden="1" x14ac:dyDescent="0.35">
      <c r="B83998" t="s">
        <v>11358</v>
      </c>
      <c r="D83998" t="s">
        <v>11359</v>
      </c>
      <c r="E83998" t="s">
        <v>19434</v>
      </c>
      <c r="F83998" t="s">
        <v>19553</v>
      </c>
      <c r="K83998">
        <v>31470</v>
      </c>
    </row>
    <row r="83999" spans="2:11" hidden="1" x14ac:dyDescent="0.35">
      <c r="B83999" t="s">
        <v>31</v>
      </c>
      <c r="C83999" t="s">
        <v>21</v>
      </c>
      <c r="D83999" t="s">
        <v>11360</v>
      </c>
      <c r="E83999" t="s">
        <v>43</v>
      </c>
      <c r="F83999" t="s">
        <v>11361</v>
      </c>
      <c r="J83999">
        <v>90974.54</v>
      </c>
      <c r="K83999">
        <v>80387</v>
      </c>
    </row>
    <row r="84000" spans="2:11" hidden="1" x14ac:dyDescent="0.35">
      <c r="B84000" t="s">
        <v>710</v>
      </c>
      <c r="D84000" t="s">
        <v>2036</v>
      </c>
      <c r="E84000" t="s">
        <v>16797</v>
      </c>
      <c r="F84000" t="s">
        <v>23573</v>
      </c>
      <c r="J84000">
        <v>40847.339999999997</v>
      </c>
      <c r="K84000">
        <v>29890</v>
      </c>
    </row>
    <row r="84001" spans="2:11" hidden="1" x14ac:dyDescent="0.35">
      <c r="B84001" t="s">
        <v>633</v>
      </c>
      <c r="C84001" t="s">
        <v>14</v>
      </c>
      <c r="D84001" t="s">
        <v>2036</v>
      </c>
      <c r="E84001" t="s">
        <v>17133</v>
      </c>
      <c r="F84001" t="s">
        <v>17135</v>
      </c>
      <c r="J84001">
        <v>25.27</v>
      </c>
      <c r="K84001">
        <v>4576</v>
      </c>
    </row>
    <row r="84002" spans="2:11" hidden="1" x14ac:dyDescent="0.35">
      <c r="B84002" t="s">
        <v>6225</v>
      </c>
      <c r="D84002" t="s">
        <v>2036</v>
      </c>
      <c r="E84002" t="s">
        <v>191</v>
      </c>
      <c r="F84002" t="s">
        <v>295</v>
      </c>
      <c r="J84002">
        <v>34827.5</v>
      </c>
      <c r="K84002">
        <v>35245</v>
      </c>
    </row>
    <row r="84003" spans="2:11" hidden="1" x14ac:dyDescent="0.35">
      <c r="B84003" t="s">
        <v>6086</v>
      </c>
      <c r="C84003" t="s">
        <v>8</v>
      </c>
      <c r="D84003" t="s">
        <v>2036</v>
      </c>
      <c r="E84003" t="s">
        <v>564</v>
      </c>
      <c r="F84003" t="s">
        <v>11363</v>
      </c>
      <c r="J84003">
        <v>38940.49</v>
      </c>
      <c r="K84003">
        <v>36545</v>
      </c>
    </row>
    <row r="84004" spans="2:11" hidden="1" x14ac:dyDescent="0.35">
      <c r="B84004" t="s">
        <v>2586</v>
      </c>
      <c r="D84004" t="s">
        <v>3962</v>
      </c>
      <c r="E84004" t="s">
        <v>1542</v>
      </c>
      <c r="F84004" t="s">
        <v>12357</v>
      </c>
      <c r="J84004">
        <v>69458.25</v>
      </c>
      <c r="K84004">
        <v>50364</v>
      </c>
    </row>
    <row r="84005" spans="2:11" hidden="1" x14ac:dyDescent="0.35">
      <c r="B84005" t="s">
        <v>705</v>
      </c>
      <c r="C84005" t="s">
        <v>21</v>
      </c>
      <c r="D84005" t="s">
        <v>3962</v>
      </c>
      <c r="E84005" t="s">
        <v>43</v>
      </c>
      <c r="F84005" t="s">
        <v>23675</v>
      </c>
      <c r="J84005">
        <v>116031.32</v>
      </c>
      <c r="K84005">
        <v>78289</v>
      </c>
    </row>
    <row r="84006" spans="2:11" hidden="1" x14ac:dyDescent="0.35">
      <c r="B84006" t="s">
        <v>145</v>
      </c>
      <c r="C84006" t="s">
        <v>197</v>
      </c>
      <c r="D84006" t="s">
        <v>3962</v>
      </c>
      <c r="E84006" t="s">
        <v>213</v>
      </c>
      <c r="F84006" t="s">
        <v>27023</v>
      </c>
      <c r="J84006">
        <v>24644.01</v>
      </c>
      <c r="K84006">
        <v>22318</v>
      </c>
    </row>
    <row r="84007" spans="2:11" hidden="1" x14ac:dyDescent="0.35">
      <c r="B84007" t="s">
        <v>5532</v>
      </c>
      <c r="D84007" t="s">
        <v>3962</v>
      </c>
      <c r="E84007" t="s">
        <v>2769</v>
      </c>
      <c r="F84007" t="s">
        <v>486</v>
      </c>
      <c r="J84007">
        <v>61106.33</v>
      </c>
      <c r="K84007">
        <v>62600</v>
      </c>
    </row>
    <row r="84008" spans="2:11" hidden="1" x14ac:dyDescent="0.35">
      <c r="B84008" t="s">
        <v>11367</v>
      </c>
      <c r="D84008" t="s">
        <v>3962</v>
      </c>
      <c r="E84008" t="s">
        <v>1202</v>
      </c>
      <c r="F84008" t="s">
        <v>5906</v>
      </c>
      <c r="J84008">
        <v>49214.74</v>
      </c>
      <c r="K84008">
        <v>38832</v>
      </c>
    </row>
    <row r="84009" spans="2:11" hidden="1" x14ac:dyDescent="0.35">
      <c r="B84009" t="s">
        <v>1220</v>
      </c>
      <c r="C84009" t="s">
        <v>112</v>
      </c>
      <c r="D84009" t="s">
        <v>11369</v>
      </c>
      <c r="E84009" t="s">
        <v>1319</v>
      </c>
      <c r="F84009" t="s">
        <v>10342</v>
      </c>
      <c r="J84009">
        <v>40356.589999999997</v>
      </c>
      <c r="K84009">
        <v>36272</v>
      </c>
    </row>
    <row r="84010" spans="2:11" hidden="1" x14ac:dyDescent="0.35">
      <c r="B84010" t="s">
        <v>1469</v>
      </c>
      <c r="C84010" t="s">
        <v>21</v>
      </c>
      <c r="D84010" t="s">
        <v>11374</v>
      </c>
      <c r="E84010" t="s">
        <v>43</v>
      </c>
      <c r="F84010" t="s">
        <v>2244</v>
      </c>
      <c r="J84010">
        <v>132248.28</v>
      </c>
      <c r="K84010">
        <v>83881</v>
      </c>
    </row>
    <row r="84011" spans="2:11" hidden="1" x14ac:dyDescent="0.35">
      <c r="B84011" t="s">
        <v>588</v>
      </c>
      <c r="C84011" t="s">
        <v>375</v>
      </c>
      <c r="D84011" t="s">
        <v>11374</v>
      </c>
      <c r="E84011" t="s">
        <v>3725</v>
      </c>
      <c r="F84011" t="s">
        <v>3058</v>
      </c>
      <c r="J84011">
        <v>107223.64</v>
      </c>
      <c r="K84011">
        <v>97083</v>
      </c>
    </row>
    <row r="84012" spans="2:11" hidden="1" x14ac:dyDescent="0.35">
      <c r="B84012" t="s">
        <v>4237</v>
      </c>
      <c r="C84012" t="s">
        <v>47</v>
      </c>
      <c r="D84012" t="s">
        <v>11374</v>
      </c>
      <c r="E84012" t="s">
        <v>1542</v>
      </c>
      <c r="F84012" t="s">
        <v>11375</v>
      </c>
      <c r="J84012">
        <v>58525.26</v>
      </c>
      <c r="K84012">
        <v>54461</v>
      </c>
    </row>
    <row r="84013" spans="2:11" hidden="1" x14ac:dyDescent="0.35">
      <c r="B84013" t="s">
        <v>4237</v>
      </c>
      <c r="C84013" t="s">
        <v>38</v>
      </c>
      <c r="D84013" t="s">
        <v>11374</v>
      </c>
      <c r="E84013" t="s">
        <v>702</v>
      </c>
      <c r="F84013" t="s">
        <v>2289</v>
      </c>
      <c r="J84013">
        <v>55550.81</v>
      </c>
      <c r="K84013">
        <v>42446</v>
      </c>
    </row>
    <row r="84014" spans="2:11" hidden="1" x14ac:dyDescent="0.35">
      <c r="B84014" t="s">
        <v>2936</v>
      </c>
      <c r="C84014" t="s">
        <v>42</v>
      </c>
      <c r="D84014" t="s">
        <v>11374</v>
      </c>
      <c r="E84014" t="s">
        <v>680</v>
      </c>
      <c r="F84014" t="s">
        <v>11382</v>
      </c>
      <c r="J84014">
        <v>54605.19</v>
      </c>
      <c r="K84014">
        <v>57241</v>
      </c>
    </row>
    <row r="84015" spans="2:11" hidden="1" x14ac:dyDescent="0.35">
      <c r="B84015" t="s">
        <v>26197</v>
      </c>
      <c r="D84015" t="s">
        <v>11394</v>
      </c>
      <c r="E84015" t="s">
        <v>2071</v>
      </c>
      <c r="F84015" t="s">
        <v>2610</v>
      </c>
      <c r="J84015">
        <v>43873.72</v>
      </c>
      <c r="K84015">
        <v>40281</v>
      </c>
    </row>
    <row r="84016" spans="2:11" hidden="1" x14ac:dyDescent="0.35">
      <c r="B84016" t="s">
        <v>2936</v>
      </c>
      <c r="C84016" t="s">
        <v>42</v>
      </c>
      <c r="D84016" t="s">
        <v>11374</v>
      </c>
      <c r="E84016" t="s">
        <v>17657</v>
      </c>
      <c r="F84016" t="s">
        <v>17787</v>
      </c>
      <c r="K84016">
        <v>73674</v>
      </c>
    </row>
    <row r="84017" spans="2:11" hidden="1" x14ac:dyDescent="0.35">
      <c r="B84017" t="s">
        <v>11385</v>
      </c>
      <c r="D84017" t="s">
        <v>11374</v>
      </c>
      <c r="E84017" t="s">
        <v>67</v>
      </c>
      <c r="F84017" t="s">
        <v>790</v>
      </c>
      <c r="J84017">
        <v>37729.32</v>
      </c>
      <c r="K84017">
        <v>31512</v>
      </c>
    </row>
    <row r="84018" spans="2:11" hidden="1" x14ac:dyDescent="0.35">
      <c r="B84018" t="s">
        <v>4492</v>
      </c>
      <c r="C84018" t="s">
        <v>47</v>
      </c>
      <c r="D84018" t="s">
        <v>11374</v>
      </c>
      <c r="E84018" t="s">
        <v>222</v>
      </c>
      <c r="F84018" t="s">
        <v>8841</v>
      </c>
      <c r="J84018">
        <v>69206.13</v>
      </c>
      <c r="K84018">
        <v>63003</v>
      </c>
    </row>
    <row r="84019" spans="2:11" hidden="1" x14ac:dyDescent="0.35">
      <c r="B84019" t="s">
        <v>11659</v>
      </c>
      <c r="C84019" t="s">
        <v>14</v>
      </c>
      <c r="D84019" t="s">
        <v>11374</v>
      </c>
      <c r="E84019" t="s">
        <v>1512</v>
      </c>
      <c r="F84019" t="s">
        <v>6668</v>
      </c>
      <c r="J84019">
        <v>74961.14</v>
      </c>
      <c r="K84019">
        <v>77400</v>
      </c>
    </row>
    <row r="84020" spans="2:11" hidden="1" x14ac:dyDescent="0.35">
      <c r="B84020" t="s">
        <v>1063</v>
      </c>
      <c r="D84020" t="s">
        <v>11394</v>
      </c>
      <c r="E84020" t="s">
        <v>843</v>
      </c>
      <c r="F84020" t="s">
        <v>2670</v>
      </c>
      <c r="J84020">
        <v>46458.58</v>
      </c>
      <c r="K84020">
        <v>40683</v>
      </c>
    </row>
    <row r="84021" spans="2:11" hidden="1" x14ac:dyDescent="0.35">
      <c r="B84021" t="s">
        <v>767</v>
      </c>
      <c r="C84021" t="s">
        <v>112</v>
      </c>
      <c r="D84021" t="s">
        <v>11374</v>
      </c>
      <c r="E84021" t="s">
        <v>26066</v>
      </c>
      <c r="F84021" t="s">
        <v>25981</v>
      </c>
      <c r="J84021">
        <v>32078.59</v>
      </c>
      <c r="K84021">
        <v>29150</v>
      </c>
    </row>
    <row r="84022" spans="2:11" hidden="1" x14ac:dyDescent="0.35">
      <c r="B84022" t="s">
        <v>9494</v>
      </c>
      <c r="C84022" t="s">
        <v>149</v>
      </c>
      <c r="D84022" t="s">
        <v>11374</v>
      </c>
      <c r="E84022" t="s">
        <v>978</v>
      </c>
      <c r="F84022" t="s">
        <v>17196</v>
      </c>
      <c r="J84022">
        <v>35375.01</v>
      </c>
      <c r="K84022">
        <v>35564</v>
      </c>
    </row>
    <row r="84023" spans="2:11" hidden="1" x14ac:dyDescent="0.35">
      <c r="B84023" t="s">
        <v>3500</v>
      </c>
      <c r="C84023" t="s">
        <v>21</v>
      </c>
      <c r="D84023" t="s">
        <v>8806</v>
      </c>
      <c r="E84023" t="s">
        <v>3647</v>
      </c>
      <c r="F84023" t="s">
        <v>1886</v>
      </c>
      <c r="J84023">
        <v>88711.9</v>
      </c>
      <c r="K84023">
        <v>85723</v>
      </c>
    </row>
    <row r="84024" spans="2:11" hidden="1" x14ac:dyDescent="0.35">
      <c r="B84024" t="s">
        <v>11386</v>
      </c>
      <c r="D84024" t="s">
        <v>11374</v>
      </c>
      <c r="E84024" t="s">
        <v>680</v>
      </c>
      <c r="F84024" t="s">
        <v>7841</v>
      </c>
      <c r="J84024">
        <v>53720.87</v>
      </c>
      <c r="K84024">
        <v>57241</v>
      </c>
    </row>
    <row r="84025" spans="2:11" hidden="1" x14ac:dyDescent="0.35">
      <c r="B84025" t="s">
        <v>3025</v>
      </c>
      <c r="C84025" t="s">
        <v>112</v>
      </c>
      <c r="D84025" t="s">
        <v>11394</v>
      </c>
      <c r="E84025" t="s">
        <v>26961</v>
      </c>
      <c r="F84025" t="s">
        <v>639</v>
      </c>
      <c r="J84025">
        <v>35678.44</v>
      </c>
      <c r="K84025">
        <v>35245</v>
      </c>
    </row>
    <row r="84026" spans="2:11" hidden="1" x14ac:dyDescent="0.35">
      <c r="B84026" t="s">
        <v>335</v>
      </c>
      <c r="D84026" t="s">
        <v>11490</v>
      </c>
      <c r="E84026" t="s">
        <v>7791</v>
      </c>
      <c r="F84026" t="s">
        <v>1609</v>
      </c>
      <c r="J84026">
        <v>53486.59</v>
      </c>
      <c r="K84026">
        <v>57709</v>
      </c>
    </row>
    <row r="84027" spans="2:11" hidden="1" x14ac:dyDescent="0.35">
      <c r="B84027" t="s">
        <v>361</v>
      </c>
      <c r="C84027" t="s">
        <v>38</v>
      </c>
      <c r="D84027" t="s">
        <v>11374</v>
      </c>
      <c r="E84027" t="s">
        <v>14211</v>
      </c>
      <c r="F84027" t="s">
        <v>3420</v>
      </c>
      <c r="J84027">
        <v>54837.35</v>
      </c>
      <c r="K84027">
        <v>57100</v>
      </c>
    </row>
    <row r="84028" spans="2:11" hidden="1" x14ac:dyDescent="0.35">
      <c r="B84028" t="s">
        <v>26</v>
      </c>
      <c r="C84028" t="s">
        <v>21</v>
      </c>
      <c r="D84028" t="s">
        <v>11374</v>
      </c>
      <c r="E84028" t="s">
        <v>43</v>
      </c>
      <c r="F84028" t="s">
        <v>8803</v>
      </c>
      <c r="J84028">
        <v>103627.54</v>
      </c>
      <c r="K84028">
        <v>79689</v>
      </c>
    </row>
    <row r="84029" spans="2:11" hidden="1" x14ac:dyDescent="0.35">
      <c r="B84029" t="s">
        <v>1247</v>
      </c>
      <c r="C84029" t="s">
        <v>47</v>
      </c>
      <c r="D84029" t="s">
        <v>8806</v>
      </c>
      <c r="E84029" t="s">
        <v>2683</v>
      </c>
      <c r="F84029" t="s">
        <v>11569</v>
      </c>
      <c r="J84029">
        <v>38926.49</v>
      </c>
      <c r="K84029">
        <v>40061</v>
      </c>
    </row>
    <row r="84030" spans="2:11" hidden="1" x14ac:dyDescent="0.35">
      <c r="B84030" t="s">
        <v>11386</v>
      </c>
      <c r="D84030" t="s">
        <v>11374</v>
      </c>
      <c r="E84030" t="s">
        <v>17657</v>
      </c>
      <c r="F84030" t="s">
        <v>17533</v>
      </c>
      <c r="J84030">
        <v>5683.48</v>
      </c>
      <c r="K84030">
        <v>73674</v>
      </c>
    </row>
    <row r="84031" spans="2:11" hidden="1" x14ac:dyDescent="0.35">
      <c r="B84031" t="s">
        <v>20403</v>
      </c>
      <c r="C84031" t="s">
        <v>21</v>
      </c>
      <c r="D84031" t="s">
        <v>11394</v>
      </c>
      <c r="E84031" t="s">
        <v>2592</v>
      </c>
      <c r="F84031" t="s">
        <v>20229</v>
      </c>
      <c r="J84031">
        <v>84040.81</v>
      </c>
      <c r="K84031">
        <v>87100</v>
      </c>
    </row>
    <row r="84032" spans="2:11" hidden="1" x14ac:dyDescent="0.35">
      <c r="B84032" t="s">
        <v>3605</v>
      </c>
      <c r="D84032" t="s">
        <v>11374</v>
      </c>
      <c r="E84032" t="s">
        <v>26961</v>
      </c>
      <c r="F84032" t="s">
        <v>11314</v>
      </c>
      <c r="J84032">
        <v>42975.07</v>
      </c>
      <c r="K84032">
        <v>37299</v>
      </c>
    </row>
    <row r="84033" spans="2:11" hidden="1" x14ac:dyDescent="0.35">
      <c r="B84033" t="s">
        <v>478</v>
      </c>
      <c r="C84033" t="s">
        <v>375</v>
      </c>
      <c r="D84033" t="s">
        <v>11490</v>
      </c>
      <c r="E84033" t="s">
        <v>1334</v>
      </c>
      <c r="F84033" t="s">
        <v>211</v>
      </c>
      <c r="J84033">
        <v>98260.5</v>
      </c>
      <c r="K84033">
        <v>70647</v>
      </c>
    </row>
    <row r="84034" spans="2:11" hidden="1" x14ac:dyDescent="0.35">
      <c r="B84034" t="s">
        <v>11396</v>
      </c>
      <c r="D84034" t="s">
        <v>11374</v>
      </c>
      <c r="E84034" t="s">
        <v>10</v>
      </c>
      <c r="F84034" t="s">
        <v>553</v>
      </c>
      <c r="J84034">
        <v>24993.74</v>
      </c>
      <c r="K84034">
        <v>26680</v>
      </c>
    </row>
    <row r="84035" spans="2:11" hidden="1" x14ac:dyDescent="0.35">
      <c r="B84035" t="s">
        <v>10362</v>
      </c>
      <c r="C84035" t="s">
        <v>42</v>
      </c>
      <c r="D84035" t="s">
        <v>8806</v>
      </c>
      <c r="E84035" t="s">
        <v>26037</v>
      </c>
      <c r="F84035" t="s">
        <v>26982</v>
      </c>
      <c r="J84035">
        <v>62769.120000000003</v>
      </c>
      <c r="K84035">
        <v>102000</v>
      </c>
    </row>
    <row r="84036" spans="2:11" hidden="1" x14ac:dyDescent="0.35">
      <c r="B84036" t="s">
        <v>10005</v>
      </c>
      <c r="C84036" t="s">
        <v>112</v>
      </c>
      <c r="D84036" t="s">
        <v>11374</v>
      </c>
      <c r="E84036" t="s">
        <v>23460</v>
      </c>
      <c r="F84036" t="s">
        <v>2711</v>
      </c>
      <c r="J84036">
        <v>71801.3</v>
      </c>
      <c r="K84036">
        <v>66231</v>
      </c>
    </row>
    <row r="84037" spans="2:11" hidden="1" x14ac:dyDescent="0.35">
      <c r="B84037" t="s">
        <v>1931</v>
      </c>
      <c r="C84037" t="s">
        <v>124</v>
      </c>
      <c r="D84037" t="s">
        <v>11394</v>
      </c>
      <c r="E84037" t="s">
        <v>23327</v>
      </c>
      <c r="F84037" t="s">
        <v>1899</v>
      </c>
      <c r="J84037">
        <v>77214.080000000002</v>
      </c>
      <c r="K84037">
        <v>72011</v>
      </c>
    </row>
    <row r="84038" spans="2:11" hidden="1" x14ac:dyDescent="0.35">
      <c r="B84038" t="s">
        <v>705</v>
      </c>
      <c r="C84038" t="s">
        <v>14</v>
      </c>
      <c r="D84038" t="s">
        <v>11270</v>
      </c>
      <c r="E84038" t="s">
        <v>222</v>
      </c>
      <c r="F84038" t="s">
        <v>11275</v>
      </c>
      <c r="J84038">
        <v>67385.06</v>
      </c>
      <c r="K84038">
        <v>68352</v>
      </c>
    </row>
    <row r="84039" spans="2:11" hidden="1" x14ac:dyDescent="0.35">
      <c r="B84039" t="s">
        <v>15191</v>
      </c>
      <c r="C84039" t="s">
        <v>197</v>
      </c>
      <c r="D84039" t="s">
        <v>11374</v>
      </c>
      <c r="E84039" t="s">
        <v>443</v>
      </c>
      <c r="F84039" t="s">
        <v>7195</v>
      </c>
      <c r="J84039">
        <v>0</v>
      </c>
      <c r="K84039">
        <v>52000</v>
      </c>
    </row>
    <row r="84040" spans="2:11" hidden="1" x14ac:dyDescent="0.35">
      <c r="B84040" t="s">
        <v>11417</v>
      </c>
      <c r="C84040" t="s">
        <v>42</v>
      </c>
      <c r="D84040" t="s">
        <v>11374</v>
      </c>
      <c r="E84040" t="s">
        <v>2062</v>
      </c>
      <c r="F84040" t="s">
        <v>6721</v>
      </c>
      <c r="J84040">
        <v>94256.11</v>
      </c>
      <c r="K84040">
        <v>85000</v>
      </c>
    </row>
    <row r="84041" spans="2:11" hidden="1" x14ac:dyDescent="0.35">
      <c r="B84041" t="s">
        <v>4606</v>
      </c>
      <c r="C84041" t="s">
        <v>112</v>
      </c>
      <c r="D84041" t="s">
        <v>23694</v>
      </c>
      <c r="E84041" t="s">
        <v>93</v>
      </c>
      <c r="F84041" t="s">
        <v>23330</v>
      </c>
      <c r="J84041">
        <v>38570.03</v>
      </c>
      <c r="K84041">
        <v>64600</v>
      </c>
    </row>
    <row r="84042" spans="2:11" hidden="1" x14ac:dyDescent="0.35">
      <c r="B84042" t="s">
        <v>11491</v>
      </c>
      <c r="C84042" t="s">
        <v>47</v>
      </c>
      <c r="D84042" t="s">
        <v>11492</v>
      </c>
      <c r="E84042" t="s">
        <v>1334</v>
      </c>
      <c r="F84042" t="s">
        <v>1692</v>
      </c>
      <c r="J84042">
        <v>111305.62</v>
      </c>
      <c r="K84042">
        <v>70647</v>
      </c>
    </row>
    <row r="84043" spans="2:11" hidden="1" x14ac:dyDescent="0.35">
      <c r="B84043" t="s">
        <v>335</v>
      </c>
      <c r="D84043" t="s">
        <v>11492</v>
      </c>
      <c r="E84043" t="s">
        <v>280</v>
      </c>
      <c r="F84043" t="s">
        <v>947</v>
      </c>
      <c r="J84043">
        <v>104605.75999999999</v>
      </c>
      <c r="K84043">
        <v>86190</v>
      </c>
    </row>
    <row r="84044" spans="2:11" hidden="1" x14ac:dyDescent="0.35">
      <c r="B84044" t="s">
        <v>770</v>
      </c>
      <c r="C84044" t="s">
        <v>21</v>
      </c>
      <c r="D84044" t="s">
        <v>11493</v>
      </c>
      <c r="E84044" t="s">
        <v>5834</v>
      </c>
      <c r="F84044" t="s">
        <v>9690</v>
      </c>
      <c r="J84044">
        <v>56236.39</v>
      </c>
      <c r="K84044">
        <v>56077</v>
      </c>
    </row>
    <row r="84045" spans="2:11" hidden="1" x14ac:dyDescent="0.35">
      <c r="B84045" t="s">
        <v>3777</v>
      </c>
      <c r="D84045" t="s">
        <v>11376</v>
      </c>
      <c r="E84045" t="s">
        <v>2447</v>
      </c>
      <c r="F84045" t="s">
        <v>26133</v>
      </c>
      <c r="J84045">
        <v>20582.11</v>
      </c>
      <c r="K84045">
        <v>28931</v>
      </c>
    </row>
    <row r="84046" spans="2:11" hidden="1" x14ac:dyDescent="0.35">
      <c r="B84046" t="s">
        <v>123</v>
      </c>
      <c r="C84046" t="s">
        <v>8</v>
      </c>
      <c r="D84046" t="s">
        <v>11376</v>
      </c>
      <c r="E84046" t="s">
        <v>11383</v>
      </c>
      <c r="F84046" t="s">
        <v>181</v>
      </c>
      <c r="J84046">
        <v>78996.850000000006</v>
      </c>
      <c r="K84046">
        <v>81800</v>
      </c>
    </row>
    <row r="84047" spans="2:11" hidden="1" x14ac:dyDescent="0.35">
      <c r="B84047" t="s">
        <v>4487</v>
      </c>
      <c r="D84047" t="s">
        <v>11376</v>
      </c>
      <c r="E84047" t="s">
        <v>81</v>
      </c>
      <c r="F84047" t="s">
        <v>27128</v>
      </c>
      <c r="J84047">
        <v>7444.8</v>
      </c>
      <c r="K84047">
        <v>19802</v>
      </c>
    </row>
    <row r="84048" spans="2:11" hidden="1" x14ac:dyDescent="0.35">
      <c r="B84048" t="s">
        <v>11387</v>
      </c>
      <c r="C84048" t="s">
        <v>107</v>
      </c>
      <c r="D84048" t="s">
        <v>11376</v>
      </c>
      <c r="E84048" t="s">
        <v>243</v>
      </c>
      <c r="F84048" t="s">
        <v>7236</v>
      </c>
      <c r="J84048">
        <v>36360.6</v>
      </c>
      <c r="K84048">
        <v>36295</v>
      </c>
    </row>
    <row r="84049" spans="2:11" hidden="1" x14ac:dyDescent="0.35">
      <c r="B84049" t="s">
        <v>918</v>
      </c>
      <c r="D84049" t="s">
        <v>11376</v>
      </c>
      <c r="E84049" t="s">
        <v>428</v>
      </c>
      <c r="F84049" t="s">
        <v>19595</v>
      </c>
      <c r="J84049">
        <v>10217.379999999999</v>
      </c>
      <c r="K84049">
        <v>23920</v>
      </c>
    </row>
    <row r="84050" spans="2:11" hidden="1" x14ac:dyDescent="0.35">
      <c r="B84050" t="s">
        <v>239</v>
      </c>
      <c r="C84050" t="s">
        <v>112</v>
      </c>
      <c r="D84050" t="s">
        <v>11376</v>
      </c>
      <c r="E84050" t="s">
        <v>1322</v>
      </c>
      <c r="F84050" t="s">
        <v>11389</v>
      </c>
      <c r="J84050">
        <v>40821.81</v>
      </c>
      <c r="K84050">
        <v>38832</v>
      </c>
    </row>
    <row r="84051" spans="2:11" hidden="1" x14ac:dyDescent="0.35">
      <c r="B84051" t="s">
        <v>11392</v>
      </c>
      <c r="D84051" t="s">
        <v>11376</v>
      </c>
      <c r="E84051" t="s">
        <v>26074</v>
      </c>
      <c r="F84051" t="s">
        <v>8486</v>
      </c>
      <c r="J84051">
        <v>128744</v>
      </c>
      <c r="K84051">
        <v>123900</v>
      </c>
    </row>
    <row r="84052" spans="2:11" hidden="1" x14ac:dyDescent="0.35">
      <c r="B84052" t="s">
        <v>408</v>
      </c>
      <c r="C84052" t="s">
        <v>107</v>
      </c>
      <c r="D84052" t="s">
        <v>23731</v>
      </c>
      <c r="E84052" t="s">
        <v>16925</v>
      </c>
      <c r="F84052" t="s">
        <v>7817</v>
      </c>
      <c r="J84052">
        <v>125952.72</v>
      </c>
      <c r="K84052">
        <v>96951</v>
      </c>
    </row>
    <row r="84053" spans="2:11" hidden="1" x14ac:dyDescent="0.35">
      <c r="B84053" t="s">
        <v>2014</v>
      </c>
      <c r="C84053" t="s">
        <v>124</v>
      </c>
      <c r="D84053" t="s">
        <v>26178</v>
      </c>
      <c r="E84053" t="s">
        <v>43</v>
      </c>
      <c r="F84053" t="s">
        <v>26030</v>
      </c>
      <c r="J84053">
        <v>52979.42</v>
      </c>
      <c r="K84053">
        <v>49088</v>
      </c>
    </row>
    <row r="84054" spans="2:11" hidden="1" x14ac:dyDescent="0.35">
      <c r="B84054" t="s">
        <v>997</v>
      </c>
      <c r="C84054" t="s">
        <v>14</v>
      </c>
      <c r="D84054" t="s">
        <v>11433</v>
      </c>
      <c r="E84054" t="s">
        <v>26139</v>
      </c>
      <c r="F84054" t="s">
        <v>45</v>
      </c>
      <c r="J84054">
        <v>110345.96</v>
      </c>
      <c r="K84054">
        <v>88352</v>
      </c>
    </row>
    <row r="84055" spans="2:11" hidden="1" x14ac:dyDescent="0.35">
      <c r="B84055" t="s">
        <v>408</v>
      </c>
      <c r="C84055" t="s">
        <v>38</v>
      </c>
      <c r="D84055" t="s">
        <v>11433</v>
      </c>
      <c r="E84055" t="s">
        <v>23366</v>
      </c>
      <c r="F84055" t="s">
        <v>6250</v>
      </c>
      <c r="J84055">
        <v>102304.27</v>
      </c>
      <c r="K84055">
        <v>97725</v>
      </c>
    </row>
    <row r="84056" spans="2:11" hidden="1" x14ac:dyDescent="0.35">
      <c r="B84056" t="s">
        <v>23732</v>
      </c>
      <c r="D84056" t="s">
        <v>23733</v>
      </c>
      <c r="E84056" t="s">
        <v>27003</v>
      </c>
      <c r="F84056" t="s">
        <v>23422</v>
      </c>
      <c r="J84056">
        <v>29920.639999999999</v>
      </c>
      <c r="K84056">
        <v>28567</v>
      </c>
    </row>
    <row r="84057" spans="2:11" hidden="1" x14ac:dyDescent="0.35">
      <c r="B84057" t="s">
        <v>2185</v>
      </c>
      <c r="C84057" t="s">
        <v>297</v>
      </c>
      <c r="D84057" t="s">
        <v>23733</v>
      </c>
      <c r="E84057" t="s">
        <v>16797</v>
      </c>
      <c r="F84057" t="s">
        <v>23612</v>
      </c>
      <c r="J84057">
        <v>26844.95</v>
      </c>
      <c r="K84057">
        <v>29890</v>
      </c>
    </row>
    <row r="84058" spans="2:11" hidden="1" x14ac:dyDescent="0.35">
      <c r="B84058" t="s">
        <v>20785</v>
      </c>
      <c r="C84058" t="s">
        <v>139</v>
      </c>
      <c r="D84058" t="s">
        <v>20379</v>
      </c>
      <c r="E84058" t="s">
        <v>564</v>
      </c>
      <c r="F84058" t="s">
        <v>23322</v>
      </c>
      <c r="J84058">
        <v>61175.74</v>
      </c>
      <c r="K84058">
        <v>31782</v>
      </c>
    </row>
    <row r="84059" spans="2:11" hidden="1" x14ac:dyDescent="0.35">
      <c r="B84059" t="s">
        <v>11451</v>
      </c>
      <c r="D84059" t="s">
        <v>11452</v>
      </c>
      <c r="E84059" t="s">
        <v>452</v>
      </c>
      <c r="F84059" t="s">
        <v>8283</v>
      </c>
      <c r="J84059">
        <v>46207.23</v>
      </c>
      <c r="K84059">
        <v>42182</v>
      </c>
    </row>
    <row r="84060" spans="2:11" hidden="1" x14ac:dyDescent="0.35">
      <c r="B84060" t="s">
        <v>473</v>
      </c>
      <c r="C84060" t="s">
        <v>32</v>
      </c>
      <c r="D84060" t="s">
        <v>20382</v>
      </c>
      <c r="E84060" t="s">
        <v>881</v>
      </c>
      <c r="F84060" t="s">
        <v>20383</v>
      </c>
      <c r="J84060">
        <v>32973.67</v>
      </c>
      <c r="K84060">
        <v>34299</v>
      </c>
    </row>
    <row r="84061" spans="2:11" hidden="1" x14ac:dyDescent="0.35">
      <c r="B84061" t="s">
        <v>6262</v>
      </c>
      <c r="D84061" t="s">
        <v>11505</v>
      </c>
      <c r="E84061" t="s">
        <v>2720</v>
      </c>
      <c r="F84061" t="s">
        <v>11506</v>
      </c>
      <c r="J84061">
        <v>40125.620000000003</v>
      </c>
      <c r="K84061">
        <v>39353</v>
      </c>
    </row>
    <row r="84062" spans="2:11" hidden="1" x14ac:dyDescent="0.35">
      <c r="B84062" t="s">
        <v>11326</v>
      </c>
      <c r="C84062" t="s">
        <v>383</v>
      </c>
      <c r="D84062" t="s">
        <v>11511</v>
      </c>
      <c r="E84062" t="s">
        <v>920</v>
      </c>
      <c r="F84062" t="s">
        <v>17177</v>
      </c>
      <c r="J84062">
        <v>41876.879999999997</v>
      </c>
      <c r="K84062">
        <v>36634</v>
      </c>
    </row>
    <row r="84063" spans="2:11" hidden="1" x14ac:dyDescent="0.35">
      <c r="B84063" t="s">
        <v>3924</v>
      </c>
      <c r="C84063" t="s">
        <v>38</v>
      </c>
      <c r="D84063" t="s">
        <v>11511</v>
      </c>
      <c r="E84063" t="s">
        <v>1322</v>
      </c>
      <c r="F84063" t="s">
        <v>11512</v>
      </c>
      <c r="J84063">
        <v>40936.769999999997</v>
      </c>
      <c r="K84063">
        <v>37733</v>
      </c>
    </row>
    <row r="84064" spans="2:11" hidden="1" x14ac:dyDescent="0.35">
      <c r="B84064" t="s">
        <v>196</v>
      </c>
      <c r="C84064" t="s">
        <v>927</v>
      </c>
      <c r="D84064" t="s">
        <v>11511</v>
      </c>
      <c r="E84064" t="s">
        <v>23351</v>
      </c>
      <c r="F84064" t="s">
        <v>16799</v>
      </c>
      <c r="J84064">
        <v>73930.97</v>
      </c>
      <c r="K84064">
        <v>62175</v>
      </c>
    </row>
    <row r="84065" spans="2:11" hidden="1" x14ac:dyDescent="0.35">
      <c r="B84065" t="s">
        <v>314</v>
      </c>
      <c r="C84065" t="s">
        <v>375</v>
      </c>
      <c r="D84065" t="s">
        <v>11515</v>
      </c>
      <c r="E84065" t="s">
        <v>489</v>
      </c>
      <c r="F84065" t="s">
        <v>11516</v>
      </c>
      <c r="J84065">
        <v>128692.9</v>
      </c>
      <c r="K84065">
        <v>80179</v>
      </c>
    </row>
    <row r="84066" spans="2:11" hidden="1" x14ac:dyDescent="0.35">
      <c r="B84066" t="s">
        <v>510</v>
      </c>
      <c r="C84066" t="s">
        <v>427</v>
      </c>
      <c r="D84066" t="s">
        <v>11521</v>
      </c>
      <c r="E84066" t="s">
        <v>17243</v>
      </c>
      <c r="F84066" t="s">
        <v>1166</v>
      </c>
      <c r="J84066">
        <v>41233.99</v>
      </c>
      <c r="K84066">
        <v>36634</v>
      </c>
    </row>
    <row r="84067" spans="2:11" hidden="1" x14ac:dyDescent="0.35">
      <c r="B84067" t="s">
        <v>220</v>
      </c>
      <c r="C84067" t="s">
        <v>112</v>
      </c>
      <c r="D84067" t="s">
        <v>11527</v>
      </c>
      <c r="E84067" t="s">
        <v>23470</v>
      </c>
      <c r="F84067" t="s">
        <v>19357</v>
      </c>
      <c r="J84067">
        <v>4309.6000000000004</v>
      </c>
      <c r="K84067">
        <v>20842</v>
      </c>
    </row>
    <row r="84068" spans="2:11" hidden="1" x14ac:dyDescent="0.35">
      <c r="B84068" t="s">
        <v>4046</v>
      </c>
      <c r="C84068" t="s">
        <v>139</v>
      </c>
      <c r="D84068" t="s">
        <v>11527</v>
      </c>
      <c r="E84068" t="s">
        <v>202</v>
      </c>
      <c r="F84068" t="s">
        <v>3769</v>
      </c>
      <c r="J84068">
        <v>0</v>
      </c>
      <c r="K84068">
        <v>17160</v>
      </c>
    </row>
    <row r="84069" spans="2:11" hidden="1" x14ac:dyDescent="0.35">
      <c r="B84069" t="s">
        <v>2425</v>
      </c>
      <c r="C84069" t="s">
        <v>21</v>
      </c>
      <c r="D84069" t="s">
        <v>23738</v>
      </c>
      <c r="E84069" t="s">
        <v>909</v>
      </c>
      <c r="F84069" t="s">
        <v>23428</v>
      </c>
      <c r="J84069">
        <v>18819.04</v>
      </c>
      <c r="K84069">
        <v>36846</v>
      </c>
    </row>
    <row r="84070" spans="2:11" hidden="1" x14ac:dyDescent="0.35">
      <c r="B84070" t="s">
        <v>3687</v>
      </c>
      <c r="C84070" t="s">
        <v>197</v>
      </c>
      <c r="D84070" t="s">
        <v>26193</v>
      </c>
      <c r="E84070" t="s">
        <v>1874</v>
      </c>
      <c r="F84070" t="s">
        <v>26035</v>
      </c>
      <c r="J84070">
        <v>61287.69</v>
      </c>
      <c r="K84070">
        <v>60800</v>
      </c>
    </row>
    <row r="84071" spans="2:11" hidden="1" x14ac:dyDescent="0.35">
      <c r="B84071" t="s">
        <v>2872</v>
      </c>
      <c r="C84071" t="s">
        <v>32</v>
      </c>
      <c r="D84071" t="s">
        <v>11531</v>
      </c>
      <c r="E84071" t="s">
        <v>843</v>
      </c>
      <c r="F84071" t="s">
        <v>2469</v>
      </c>
      <c r="J84071">
        <v>39749.550000000003</v>
      </c>
      <c r="K84071">
        <v>36439</v>
      </c>
    </row>
    <row r="84072" spans="2:11" hidden="1" x14ac:dyDescent="0.35">
      <c r="B84072" t="s">
        <v>4553</v>
      </c>
      <c r="C84072" t="s">
        <v>297</v>
      </c>
      <c r="D84072" t="s">
        <v>11531</v>
      </c>
      <c r="E84072" t="s">
        <v>9371</v>
      </c>
      <c r="F84072" t="s">
        <v>27129</v>
      </c>
      <c r="J84072">
        <v>52570.89</v>
      </c>
      <c r="K84072">
        <v>63295</v>
      </c>
    </row>
    <row r="84073" spans="2:11" hidden="1" x14ac:dyDescent="0.35">
      <c r="B84073" t="s">
        <v>17662</v>
      </c>
      <c r="D84073" t="s">
        <v>26194</v>
      </c>
      <c r="E84073" t="s">
        <v>443</v>
      </c>
      <c r="F84073" t="s">
        <v>26133</v>
      </c>
      <c r="J84073">
        <v>37760.39</v>
      </c>
      <c r="K84073">
        <v>44512</v>
      </c>
    </row>
    <row r="84074" spans="2:11" hidden="1" x14ac:dyDescent="0.35">
      <c r="B84074" t="s">
        <v>705</v>
      </c>
      <c r="C84074" t="s">
        <v>124</v>
      </c>
      <c r="D84074" t="s">
        <v>11533</v>
      </c>
      <c r="E84074" t="s">
        <v>280</v>
      </c>
      <c r="F84074" t="s">
        <v>7227</v>
      </c>
      <c r="J84074">
        <v>96221.9</v>
      </c>
      <c r="K84074">
        <v>91569</v>
      </c>
    </row>
    <row r="84075" spans="2:11" hidden="1" x14ac:dyDescent="0.35">
      <c r="B84075" t="s">
        <v>11536</v>
      </c>
      <c r="C84075" t="s">
        <v>112</v>
      </c>
      <c r="D84075" t="s">
        <v>11537</v>
      </c>
      <c r="E84075" t="s">
        <v>1334</v>
      </c>
      <c r="F84075" t="s">
        <v>1395</v>
      </c>
      <c r="J84075">
        <v>90234.19</v>
      </c>
      <c r="K84075">
        <v>73013</v>
      </c>
    </row>
    <row r="84076" spans="2:11" hidden="1" x14ac:dyDescent="0.35">
      <c r="B84076" t="s">
        <v>8848</v>
      </c>
      <c r="C84076" t="s">
        <v>14</v>
      </c>
      <c r="D84076" t="s">
        <v>11537</v>
      </c>
      <c r="E84076" t="s">
        <v>23463</v>
      </c>
      <c r="F84076" t="s">
        <v>2525</v>
      </c>
      <c r="J84076">
        <v>107248.92</v>
      </c>
      <c r="K84076">
        <v>82592</v>
      </c>
    </row>
    <row r="84077" spans="2:11" hidden="1" x14ac:dyDescent="0.35">
      <c r="B84077" t="s">
        <v>11538</v>
      </c>
      <c r="C84077" t="s">
        <v>197</v>
      </c>
      <c r="D84077" t="s">
        <v>11537</v>
      </c>
      <c r="E84077" t="s">
        <v>280</v>
      </c>
      <c r="F84077" t="s">
        <v>5953</v>
      </c>
      <c r="J84077">
        <v>99402.47</v>
      </c>
      <c r="K84077">
        <v>84548</v>
      </c>
    </row>
    <row r="84078" spans="2:11" hidden="1" x14ac:dyDescent="0.35">
      <c r="B84078" t="s">
        <v>478</v>
      </c>
      <c r="C84078" t="s">
        <v>47</v>
      </c>
      <c r="D84078" t="s">
        <v>11539</v>
      </c>
      <c r="E84078" t="s">
        <v>12185</v>
      </c>
      <c r="F84078" t="s">
        <v>689</v>
      </c>
      <c r="J84078">
        <v>97785.42</v>
      </c>
      <c r="K84078">
        <v>77078</v>
      </c>
    </row>
    <row r="84079" spans="2:11" hidden="1" x14ac:dyDescent="0.35">
      <c r="B84079" t="s">
        <v>2278</v>
      </c>
      <c r="C84079" t="s">
        <v>14</v>
      </c>
      <c r="D84079" t="s">
        <v>11394</v>
      </c>
      <c r="E84079" t="s">
        <v>1488</v>
      </c>
      <c r="F84079" t="s">
        <v>3580</v>
      </c>
      <c r="J84079">
        <v>40011.32</v>
      </c>
      <c r="K84079">
        <v>34320</v>
      </c>
    </row>
    <row r="84080" spans="2:11" hidden="1" x14ac:dyDescent="0.35">
      <c r="B84080" t="s">
        <v>469</v>
      </c>
      <c r="C84080" t="s">
        <v>112</v>
      </c>
      <c r="D84080" t="s">
        <v>11394</v>
      </c>
      <c r="E84080" t="s">
        <v>26095</v>
      </c>
      <c r="F84080" t="s">
        <v>26096</v>
      </c>
      <c r="J84080">
        <v>35371.01</v>
      </c>
      <c r="K84080">
        <v>32000</v>
      </c>
    </row>
    <row r="84081" spans="2:11" hidden="1" x14ac:dyDescent="0.35">
      <c r="B84081" t="s">
        <v>858</v>
      </c>
      <c r="C84081" t="s">
        <v>149</v>
      </c>
      <c r="D84081" t="s">
        <v>11394</v>
      </c>
      <c r="E84081" t="s">
        <v>43</v>
      </c>
      <c r="F84081" t="s">
        <v>11541</v>
      </c>
      <c r="J84081">
        <v>128591.4</v>
      </c>
      <c r="K84081">
        <v>81086</v>
      </c>
    </row>
    <row r="84082" spans="2:11" hidden="1" x14ac:dyDescent="0.35">
      <c r="B84082" t="s">
        <v>26196</v>
      </c>
      <c r="C84082" t="s">
        <v>42</v>
      </c>
      <c r="D84082" t="s">
        <v>11394</v>
      </c>
      <c r="E84082" t="s">
        <v>17457</v>
      </c>
      <c r="F84082" t="s">
        <v>25985</v>
      </c>
      <c r="J84082">
        <v>77373.22</v>
      </c>
      <c r="K84082">
        <v>77500</v>
      </c>
    </row>
    <row r="84083" spans="2:11" hidden="1" x14ac:dyDescent="0.35">
      <c r="B84083" t="s">
        <v>616</v>
      </c>
      <c r="C84083" t="s">
        <v>14</v>
      </c>
      <c r="D84083" t="s">
        <v>11394</v>
      </c>
      <c r="E84083" t="s">
        <v>16992</v>
      </c>
      <c r="F84083" t="s">
        <v>3968</v>
      </c>
      <c r="J84083">
        <v>43799.17</v>
      </c>
      <c r="K84083">
        <v>36608</v>
      </c>
    </row>
    <row r="84084" spans="2:11" hidden="1" x14ac:dyDescent="0.35">
      <c r="B84084" t="s">
        <v>8811</v>
      </c>
      <c r="C84084" t="s">
        <v>383</v>
      </c>
      <c r="D84084" t="s">
        <v>11394</v>
      </c>
      <c r="E84084" t="s">
        <v>17248</v>
      </c>
      <c r="F84084" t="s">
        <v>2528</v>
      </c>
      <c r="J84084">
        <v>51327.02</v>
      </c>
      <c r="K84084">
        <v>50162</v>
      </c>
    </row>
    <row r="84085" spans="2:11" hidden="1" x14ac:dyDescent="0.35">
      <c r="B84085" t="s">
        <v>2133</v>
      </c>
      <c r="C84085" t="s">
        <v>14</v>
      </c>
      <c r="D84085" t="s">
        <v>11394</v>
      </c>
      <c r="E84085" t="s">
        <v>23</v>
      </c>
      <c r="F84085" t="s">
        <v>2135</v>
      </c>
      <c r="J84085">
        <v>53908.84</v>
      </c>
      <c r="K84085">
        <v>49430</v>
      </c>
    </row>
    <row r="84086" spans="2:11" hidden="1" x14ac:dyDescent="0.35">
      <c r="B84086" t="s">
        <v>10076</v>
      </c>
      <c r="C84086" t="s">
        <v>14</v>
      </c>
      <c r="D84086" t="s">
        <v>11394</v>
      </c>
      <c r="E84086" t="s">
        <v>17133</v>
      </c>
      <c r="F84086" t="s">
        <v>20371</v>
      </c>
      <c r="J84086">
        <v>4781.8500000000004</v>
      </c>
      <c r="K84086">
        <v>5512</v>
      </c>
    </row>
    <row r="84087" spans="2:11" hidden="1" x14ac:dyDescent="0.35">
      <c r="B84087" t="s">
        <v>7828</v>
      </c>
      <c r="C84087" t="s">
        <v>47</v>
      </c>
      <c r="D84087" t="s">
        <v>11394</v>
      </c>
      <c r="E84087" t="s">
        <v>2946</v>
      </c>
      <c r="F84087" t="s">
        <v>3126</v>
      </c>
      <c r="J84087">
        <v>39690.129999999997</v>
      </c>
      <c r="K84087">
        <v>41520</v>
      </c>
    </row>
    <row r="84088" spans="2:11" hidden="1" x14ac:dyDescent="0.35">
      <c r="B84088" t="s">
        <v>11546</v>
      </c>
      <c r="C84088" t="s">
        <v>112</v>
      </c>
      <c r="D84088" t="s">
        <v>11394</v>
      </c>
      <c r="E84088" t="s">
        <v>43</v>
      </c>
      <c r="F84088" t="s">
        <v>11547</v>
      </c>
      <c r="J84088">
        <v>119536.35</v>
      </c>
      <c r="K84088">
        <v>82484</v>
      </c>
    </row>
    <row r="84089" spans="2:11" hidden="1" x14ac:dyDescent="0.35">
      <c r="B84089" t="s">
        <v>1842</v>
      </c>
      <c r="C84089" t="s">
        <v>32</v>
      </c>
      <c r="D84089" t="s">
        <v>11374</v>
      </c>
      <c r="E84089" t="s">
        <v>12942</v>
      </c>
      <c r="F84089" t="s">
        <v>20497</v>
      </c>
      <c r="J84089">
        <v>44793.36</v>
      </c>
      <c r="K84089">
        <v>47007</v>
      </c>
    </row>
    <row r="84090" spans="2:11" hidden="1" x14ac:dyDescent="0.35">
      <c r="B84090" t="s">
        <v>8183</v>
      </c>
      <c r="D84090" t="s">
        <v>11270</v>
      </c>
      <c r="E84090" t="s">
        <v>74</v>
      </c>
      <c r="F84090" t="s">
        <v>1623</v>
      </c>
      <c r="J84090">
        <v>10336.67</v>
      </c>
      <c r="K84090">
        <v>10651</v>
      </c>
    </row>
    <row r="84091" spans="2:11" hidden="1" x14ac:dyDescent="0.35">
      <c r="B84091" t="s">
        <v>23715</v>
      </c>
      <c r="D84091" t="s">
        <v>11374</v>
      </c>
      <c r="E84091" t="s">
        <v>202</v>
      </c>
      <c r="F84091" t="s">
        <v>23716</v>
      </c>
      <c r="J84091">
        <v>7950</v>
      </c>
      <c r="K84091">
        <v>20800</v>
      </c>
    </row>
    <row r="84092" spans="2:11" hidden="1" x14ac:dyDescent="0.35">
      <c r="B84092" t="s">
        <v>1281</v>
      </c>
      <c r="C84092" t="s">
        <v>139</v>
      </c>
      <c r="D84092" t="s">
        <v>8806</v>
      </c>
      <c r="E84092" t="s">
        <v>23460</v>
      </c>
      <c r="F84092" t="s">
        <v>400</v>
      </c>
      <c r="J84092">
        <v>69999.12</v>
      </c>
      <c r="K84092">
        <v>70821</v>
      </c>
    </row>
    <row r="84093" spans="2:11" hidden="1" x14ac:dyDescent="0.35">
      <c r="B84093" t="s">
        <v>2765</v>
      </c>
      <c r="C84093" t="s">
        <v>47</v>
      </c>
      <c r="D84093" t="s">
        <v>11394</v>
      </c>
      <c r="E84093" t="s">
        <v>16797</v>
      </c>
      <c r="F84093" t="s">
        <v>5378</v>
      </c>
      <c r="J84093">
        <v>33721.919999999998</v>
      </c>
      <c r="K84093">
        <v>30430</v>
      </c>
    </row>
    <row r="84094" spans="2:11" hidden="1" x14ac:dyDescent="0.35">
      <c r="B84094" t="s">
        <v>19373</v>
      </c>
      <c r="C84094" t="s">
        <v>197</v>
      </c>
      <c r="D84094" t="s">
        <v>11374</v>
      </c>
      <c r="E84094" t="s">
        <v>26066</v>
      </c>
      <c r="F84094" t="s">
        <v>26009</v>
      </c>
      <c r="J84094">
        <v>33958.21</v>
      </c>
      <c r="K84094">
        <v>29150</v>
      </c>
    </row>
    <row r="84095" spans="2:11" hidden="1" x14ac:dyDescent="0.35">
      <c r="B84095" t="s">
        <v>2404</v>
      </c>
      <c r="C84095" t="s">
        <v>107</v>
      </c>
      <c r="D84095" t="s">
        <v>11374</v>
      </c>
      <c r="E84095" t="s">
        <v>243</v>
      </c>
      <c r="F84095" t="s">
        <v>7521</v>
      </c>
      <c r="J84095">
        <v>66491.86</v>
      </c>
      <c r="K84095">
        <v>36295</v>
      </c>
    </row>
    <row r="84096" spans="2:11" hidden="1" x14ac:dyDescent="0.35">
      <c r="B84096" t="s">
        <v>563</v>
      </c>
      <c r="D84096" t="s">
        <v>11270</v>
      </c>
      <c r="E84096" t="s">
        <v>16885</v>
      </c>
      <c r="F84096" t="s">
        <v>27115</v>
      </c>
      <c r="K84096">
        <v>27040</v>
      </c>
    </row>
    <row r="84097" spans="2:11" hidden="1" x14ac:dyDescent="0.35">
      <c r="B84097" t="s">
        <v>14438</v>
      </c>
      <c r="C84097" t="s">
        <v>8</v>
      </c>
      <c r="D84097" t="s">
        <v>8806</v>
      </c>
      <c r="E84097" t="s">
        <v>43</v>
      </c>
      <c r="F84097" t="s">
        <v>12128</v>
      </c>
      <c r="J84097">
        <v>83654.47</v>
      </c>
      <c r="K84097">
        <v>70735</v>
      </c>
    </row>
    <row r="84098" spans="2:11" hidden="1" x14ac:dyDescent="0.35">
      <c r="B84098" t="s">
        <v>952</v>
      </c>
      <c r="C84098" t="s">
        <v>47</v>
      </c>
      <c r="D84098" t="s">
        <v>11374</v>
      </c>
      <c r="E84098" t="s">
        <v>894</v>
      </c>
      <c r="F84098" t="s">
        <v>20313</v>
      </c>
      <c r="J84098">
        <v>47989.41</v>
      </c>
      <c r="K84098">
        <v>56001</v>
      </c>
    </row>
    <row r="84099" spans="2:11" hidden="1" x14ac:dyDescent="0.35">
      <c r="B84099" t="s">
        <v>2848</v>
      </c>
      <c r="C84099" t="s">
        <v>14</v>
      </c>
      <c r="D84099" t="s">
        <v>11394</v>
      </c>
      <c r="E84099" t="s">
        <v>3048</v>
      </c>
      <c r="F84099" t="s">
        <v>8797</v>
      </c>
      <c r="J84099">
        <v>57134.559999999998</v>
      </c>
      <c r="K84099">
        <v>58507</v>
      </c>
    </row>
    <row r="84100" spans="2:11" hidden="1" x14ac:dyDescent="0.35">
      <c r="B84100" t="s">
        <v>11396</v>
      </c>
      <c r="D84100" t="s">
        <v>11374</v>
      </c>
      <c r="E84100" t="s">
        <v>19434</v>
      </c>
      <c r="F84100" t="s">
        <v>26972</v>
      </c>
      <c r="K84100">
        <v>31470</v>
      </c>
    </row>
    <row r="84101" spans="2:11" hidden="1" x14ac:dyDescent="0.35">
      <c r="B84101" t="s">
        <v>3178</v>
      </c>
      <c r="C84101" t="s">
        <v>427</v>
      </c>
      <c r="D84101" t="s">
        <v>11374</v>
      </c>
      <c r="E84101" t="s">
        <v>93</v>
      </c>
      <c r="F84101" t="s">
        <v>19971</v>
      </c>
      <c r="J84101">
        <v>62413.2</v>
      </c>
      <c r="K84101">
        <v>65246</v>
      </c>
    </row>
    <row r="84102" spans="2:11" hidden="1" x14ac:dyDescent="0.35">
      <c r="B84102" t="s">
        <v>11436</v>
      </c>
      <c r="C84102" t="s">
        <v>375</v>
      </c>
      <c r="D84102" t="s">
        <v>11374</v>
      </c>
      <c r="E84102" t="s">
        <v>7325</v>
      </c>
      <c r="F84102" t="s">
        <v>9810</v>
      </c>
      <c r="J84102">
        <v>50589.48</v>
      </c>
      <c r="K84102">
        <v>48950</v>
      </c>
    </row>
    <row r="84103" spans="2:11" hidden="1" x14ac:dyDescent="0.35">
      <c r="B84103" t="s">
        <v>27130</v>
      </c>
      <c r="C84103" t="s">
        <v>38</v>
      </c>
      <c r="D84103" t="s">
        <v>8806</v>
      </c>
      <c r="E84103" t="s">
        <v>26059</v>
      </c>
      <c r="F84103" t="s">
        <v>27121</v>
      </c>
      <c r="J84103">
        <v>22788.25</v>
      </c>
      <c r="K84103">
        <v>75000</v>
      </c>
    </row>
    <row r="84104" spans="2:11" hidden="1" x14ac:dyDescent="0.35">
      <c r="B84104" t="s">
        <v>11397</v>
      </c>
      <c r="C84104" t="s">
        <v>21</v>
      </c>
      <c r="D84104" t="s">
        <v>11374</v>
      </c>
      <c r="E84104" t="s">
        <v>240</v>
      </c>
      <c r="F84104" t="s">
        <v>2322</v>
      </c>
      <c r="J84104">
        <v>47015.37</v>
      </c>
      <c r="K84104">
        <v>41938</v>
      </c>
    </row>
    <row r="84105" spans="2:11" hidden="1" x14ac:dyDescent="0.35">
      <c r="B84105" t="s">
        <v>469</v>
      </c>
      <c r="C84105" t="s">
        <v>297</v>
      </c>
      <c r="D84105" t="s">
        <v>11374</v>
      </c>
      <c r="E84105" t="s">
        <v>1056</v>
      </c>
      <c r="F84105" t="s">
        <v>11435</v>
      </c>
      <c r="J84105">
        <v>44314.13</v>
      </c>
      <c r="K84105">
        <v>35547</v>
      </c>
    </row>
    <row r="84106" spans="2:11" hidden="1" x14ac:dyDescent="0.35">
      <c r="B84106" t="s">
        <v>8279</v>
      </c>
      <c r="C84106" t="s">
        <v>47</v>
      </c>
      <c r="D84106" t="s">
        <v>11394</v>
      </c>
      <c r="E84106" t="s">
        <v>172</v>
      </c>
      <c r="F84106" t="s">
        <v>11549</v>
      </c>
      <c r="J84106">
        <v>45290.9</v>
      </c>
      <c r="K84106">
        <v>46851</v>
      </c>
    </row>
    <row r="84107" spans="2:11" hidden="1" x14ac:dyDescent="0.35">
      <c r="B84107" t="s">
        <v>1291</v>
      </c>
      <c r="C84107" t="s">
        <v>21</v>
      </c>
      <c r="D84107" t="s">
        <v>11270</v>
      </c>
      <c r="E84107" t="s">
        <v>2942</v>
      </c>
      <c r="F84107" t="s">
        <v>11395</v>
      </c>
      <c r="J84107">
        <v>33963.879999999997</v>
      </c>
      <c r="K84107">
        <v>34602</v>
      </c>
    </row>
    <row r="84108" spans="2:11" hidden="1" x14ac:dyDescent="0.35">
      <c r="B84108" t="s">
        <v>952</v>
      </c>
      <c r="C84108" t="s">
        <v>2428</v>
      </c>
      <c r="D84108" t="s">
        <v>11374</v>
      </c>
      <c r="E84108" t="s">
        <v>17116</v>
      </c>
      <c r="F84108" t="s">
        <v>11418</v>
      </c>
      <c r="J84108">
        <v>135298.46</v>
      </c>
      <c r="K84108">
        <v>104506</v>
      </c>
    </row>
    <row r="84109" spans="2:11" hidden="1" x14ac:dyDescent="0.35">
      <c r="B84109" t="s">
        <v>522</v>
      </c>
      <c r="C84109" t="s">
        <v>927</v>
      </c>
      <c r="D84109" t="s">
        <v>11374</v>
      </c>
      <c r="E84109" t="s">
        <v>213</v>
      </c>
      <c r="F84109" t="s">
        <v>27065</v>
      </c>
      <c r="J84109">
        <v>20402.650000000001</v>
      </c>
      <c r="K84109">
        <v>22318</v>
      </c>
    </row>
    <row r="84110" spans="2:11" hidden="1" x14ac:dyDescent="0.35">
      <c r="B84110" t="s">
        <v>1469</v>
      </c>
      <c r="C84110" t="s">
        <v>21</v>
      </c>
      <c r="D84110" t="s">
        <v>8806</v>
      </c>
      <c r="E84110" t="s">
        <v>26961</v>
      </c>
      <c r="F84110" t="s">
        <v>4903</v>
      </c>
      <c r="J84110">
        <v>37519.129999999997</v>
      </c>
      <c r="K84110">
        <v>37299</v>
      </c>
    </row>
    <row r="84111" spans="2:11" hidden="1" x14ac:dyDescent="0.35">
      <c r="B84111" t="s">
        <v>335</v>
      </c>
      <c r="D84111" t="s">
        <v>11374</v>
      </c>
      <c r="E84111" t="s">
        <v>67</v>
      </c>
      <c r="F84111" t="s">
        <v>2469</v>
      </c>
      <c r="J84111">
        <v>37142.26</v>
      </c>
      <c r="K84111">
        <v>32448</v>
      </c>
    </row>
    <row r="84112" spans="2:11" hidden="1" x14ac:dyDescent="0.35">
      <c r="B84112" t="s">
        <v>2888</v>
      </c>
      <c r="C84112" t="s">
        <v>112</v>
      </c>
      <c r="D84112" t="s">
        <v>11374</v>
      </c>
      <c r="E84112" t="s">
        <v>43</v>
      </c>
      <c r="F84112" t="s">
        <v>20313</v>
      </c>
      <c r="J84112">
        <v>79706.63</v>
      </c>
      <c r="K84112">
        <v>58963</v>
      </c>
    </row>
    <row r="84113" spans="2:11" hidden="1" x14ac:dyDescent="0.35">
      <c r="B84113" t="s">
        <v>11393</v>
      </c>
      <c r="D84113" t="s">
        <v>11394</v>
      </c>
      <c r="E84113" t="s">
        <v>74</v>
      </c>
      <c r="F84113" t="s">
        <v>3150</v>
      </c>
      <c r="J84113">
        <v>8516.9500000000007</v>
      </c>
      <c r="K84113">
        <v>10341</v>
      </c>
    </row>
    <row r="84114" spans="2:11" hidden="1" x14ac:dyDescent="0.35">
      <c r="B84114" t="s">
        <v>6685</v>
      </c>
      <c r="D84114" t="s">
        <v>11270</v>
      </c>
      <c r="E84114" t="s">
        <v>324</v>
      </c>
      <c r="F84114" t="s">
        <v>26111</v>
      </c>
      <c r="J84114">
        <v>90359.96</v>
      </c>
      <c r="K84114">
        <v>93300</v>
      </c>
    </row>
    <row r="84115" spans="2:11" hidden="1" x14ac:dyDescent="0.35">
      <c r="B84115" t="s">
        <v>4553</v>
      </c>
      <c r="C84115" t="s">
        <v>42</v>
      </c>
      <c r="D84115" t="s">
        <v>11374</v>
      </c>
      <c r="E84115" t="s">
        <v>489</v>
      </c>
      <c r="F84115" t="s">
        <v>8554</v>
      </c>
      <c r="J84115">
        <v>75536.27</v>
      </c>
      <c r="K84115">
        <v>68395</v>
      </c>
    </row>
    <row r="84116" spans="2:11" hidden="1" x14ac:dyDescent="0.35">
      <c r="B84116" t="s">
        <v>522</v>
      </c>
      <c r="C84116" t="s">
        <v>47</v>
      </c>
      <c r="D84116" t="s">
        <v>11374</v>
      </c>
      <c r="E84116" t="s">
        <v>27131</v>
      </c>
      <c r="F84116" t="s">
        <v>27132</v>
      </c>
      <c r="J84116">
        <v>614.05999999999995</v>
      </c>
      <c r="K84116">
        <v>40100</v>
      </c>
    </row>
    <row r="84117" spans="2:11" hidden="1" x14ac:dyDescent="0.35">
      <c r="B84117" t="s">
        <v>20496</v>
      </c>
      <c r="C84117" t="s">
        <v>107</v>
      </c>
      <c r="D84117" t="s">
        <v>8806</v>
      </c>
      <c r="E84117" t="s">
        <v>26182</v>
      </c>
      <c r="F84117" t="s">
        <v>20497</v>
      </c>
      <c r="J84117">
        <v>119719.46</v>
      </c>
      <c r="K84117">
        <v>124012</v>
      </c>
    </row>
    <row r="84118" spans="2:11" hidden="1" x14ac:dyDescent="0.35">
      <c r="B84118" t="s">
        <v>536</v>
      </c>
      <c r="C84118" t="s">
        <v>8</v>
      </c>
      <c r="D84118" t="s">
        <v>11374</v>
      </c>
      <c r="E84118" t="s">
        <v>26003</v>
      </c>
      <c r="F84118" t="s">
        <v>872</v>
      </c>
      <c r="J84118">
        <v>76862.759999999995</v>
      </c>
      <c r="K84118">
        <v>76100</v>
      </c>
    </row>
    <row r="84119" spans="2:11" hidden="1" x14ac:dyDescent="0.35">
      <c r="B84119" t="s">
        <v>710</v>
      </c>
      <c r="D84119" t="s">
        <v>11374</v>
      </c>
      <c r="E84119" t="s">
        <v>67</v>
      </c>
      <c r="F84119" t="s">
        <v>9090</v>
      </c>
      <c r="J84119">
        <v>40478.160000000003</v>
      </c>
      <c r="K84119">
        <v>35256</v>
      </c>
    </row>
    <row r="84120" spans="2:11" hidden="1" x14ac:dyDescent="0.35">
      <c r="B84120" t="s">
        <v>6024</v>
      </c>
      <c r="D84120" t="s">
        <v>11374</v>
      </c>
      <c r="E84120" t="s">
        <v>564</v>
      </c>
      <c r="F84120" t="s">
        <v>495</v>
      </c>
      <c r="J84120">
        <v>43319.93</v>
      </c>
      <c r="K84120">
        <v>33613</v>
      </c>
    </row>
    <row r="84121" spans="2:11" hidden="1" x14ac:dyDescent="0.35">
      <c r="B84121" t="s">
        <v>2431</v>
      </c>
      <c r="D84121" t="s">
        <v>11374</v>
      </c>
      <c r="E84121" t="s">
        <v>213</v>
      </c>
      <c r="F84121" t="s">
        <v>27133</v>
      </c>
      <c r="J84121">
        <v>12894.9</v>
      </c>
      <c r="K84121">
        <v>20800</v>
      </c>
    </row>
    <row r="84122" spans="2:11" hidden="1" x14ac:dyDescent="0.35">
      <c r="B84122" t="s">
        <v>20314</v>
      </c>
      <c r="D84122" t="s">
        <v>11374</v>
      </c>
      <c r="E84122" t="s">
        <v>17133</v>
      </c>
      <c r="F84122" t="s">
        <v>20315</v>
      </c>
      <c r="J84122">
        <v>0</v>
      </c>
      <c r="K84122">
        <v>5512</v>
      </c>
    </row>
    <row r="84123" spans="2:11" hidden="1" x14ac:dyDescent="0.35">
      <c r="B84123" t="s">
        <v>11517</v>
      </c>
      <c r="D84123" t="s">
        <v>11374</v>
      </c>
      <c r="E84123" t="s">
        <v>202</v>
      </c>
      <c r="F84123" t="s">
        <v>2391</v>
      </c>
      <c r="J84123">
        <v>8298.2999999999993</v>
      </c>
      <c r="K84123">
        <v>20800</v>
      </c>
    </row>
    <row r="84124" spans="2:11" hidden="1" x14ac:dyDescent="0.35">
      <c r="B84124" t="s">
        <v>11522</v>
      </c>
      <c r="C84124" t="s">
        <v>47</v>
      </c>
      <c r="D84124" t="s">
        <v>11374</v>
      </c>
      <c r="E84124" t="s">
        <v>11523</v>
      </c>
      <c r="F84124" t="s">
        <v>11524</v>
      </c>
      <c r="J84124">
        <v>64087.66</v>
      </c>
      <c r="K84124">
        <v>65467</v>
      </c>
    </row>
    <row r="84125" spans="2:11" hidden="1" x14ac:dyDescent="0.35">
      <c r="B84125" t="s">
        <v>26192</v>
      </c>
      <c r="D84125" t="s">
        <v>11374</v>
      </c>
      <c r="E84125" t="s">
        <v>202</v>
      </c>
      <c r="F84125" t="s">
        <v>26058</v>
      </c>
      <c r="J84125">
        <v>10930</v>
      </c>
      <c r="K84125">
        <v>20800</v>
      </c>
    </row>
    <row r="84126" spans="2:11" hidden="1" x14ac:dyDescent="0.35">
      <c r="B84126" t="s">
        <v>1152</v>
      </c>
      <c r="D84126" t="s">
        <v>11374</v>
      </c>
      <c r="E84126" t="s">
        <v>626</v>
      </c>
      <c r="F84126" t="s">
        <v>3972</v>
      </c>
      <c r="J84126">
        <v>59029.37</v>
      </c>
      <c r="K84126">
        <v>54538</v>
      </c>
    </row>
    <row r="84127" spans="2:11" hidden="1" x14ac:dyDescent="0.35">
      <c r="B84127" t="s">
        <v>526</v>
      </c>
      <c r="C84127" t="s">
        <v>38</v>
      </c>
      <c r="D84127" t="s">
        <v>11374</v>
      </c>
      <c r="E84127" t="s">
        <v>43</v>
      </c>
      <c r="F84127" t="s">
        <v>23581</v>
      </c>
      <c r="J84127">
        <v>55955.199999999997</v>
      </c>
      <c r="K84127">
        <v>49833</v>
      </c>
    </row>
    <row r="84128" spans="2:11" hidden="1" x14ac:dyDescent="0.35">
      <c r="B84128" t="s">
        <v>7579</v>
      </c>
      <c r="C84128" t="s">
        <v>21</v>
      </c>
      <c r="D84128" t="s">
        <v>11374</v>
      </c>
      <c r="E84128" t="s">
        <v>23460</v>
      </c>
      <c r="F84128" t="s">
        <v>400</v>
      </c>
      <c r="J84128">
        <v>74062</v>
      </c>
      <c r="K84128">
        <v>70821</v>
      </c>
    </row>
    <row r="84129" spans="2:11" hidden="1" x14ac:dyDescent="0.35">
      <c r="B84129" t="s">
        <v>4230</v>
      </c>
      <c r="D84129" t="s">
        <v>11374</v>
      </c>
      <c r="E84129" t="s">
        <v>26013</v>
      </c>
      <c r="F84129" t="s">
        <v>4500</v>
      </c>
      <c r="J84129">
        <v>71304.81</v>
      </c>
      <c r="K84129">
        <v>43701</v>
      </c>
    </row>
    <row r="84130" spans="2:11" hidden="1" x14ac:dyDescent="0.35">
      <c r="B84130" t="s">
        <v>8819</v>
      </c>
      <c r="D84130" t="s">
        <v>11374</v>
      </c>
      <c r="E84130" t="s">
        <v>240</v>
      </c>
      <c r="F84130" t="s">
        <v>5923</v>
      </c>
      <c r="J84130">
        <v>68069.460000000006</v>
      </c>
      <c r="K84130">
        <v>44992</v>
      </c>
    </row>
    <row r="84131" spans="2:11" hidden="1" x14ac:dyDescent="0.35">
      <c r="B84131" t="s">
        <v>16920</v>
      </c>
      <c r="C84131" t="s">
        <v>38</v>
      </c>
      <c r="D84131" t="s">
        <v>11374</v>
      </c>
      <c r="E84131" t="s">
        <v>43</v>
      </c>
      <c r="F84131" t="s">
        <v>23428</v>
      </c>
      <c r="J84131">
        <v>63209.58</v>
      </c>
      <c r="K84131">
        <v>49833</v>
      </c>
    </row>
    <row r="84132" spans="2:11" hidden="1" x14ac:dyDescent="0.35">
      <c r="B84132" t="s">
        <v>997</v>
      </c>
      <c r="C84132" t="s">
        <v>38</v>
      </c>
      <c r="D84132" t="s">
        <v>11374</v>
      </c>
      <c r="E84132" t="s">
        <v>23463</v>
      </c>
      <c r="F84132" t="s">
        <v>11613</v>
      </c>
      <c r="J84132">
        <v>80527.09</v>
      </c>
      <c r="K84132">
        <v>82592</v>
      </c>
    </row>
    <row r="84133" spans="2:11" hidden="1" x14ac:dyDescent="0.35">
      <c r="B84133" t="s">
        <v>783</v>
      </c>
      <c r="C84133" t="s">
        <v>124</v>
      </c>
      <c r="D84133" t="s">
        <v>11374</v>
      </c>
      <c r="E84133" t="s">
        <v>23356</v>
      </c>
      <c r="F84133" t="s">
        <v>3804</v>
      </c>
      <c r="J84133">
        <v>74426.44</v>
      </c>
      <c r="K84133">
        <v>76911</v>
      </c>
    </row>
    <row r="84134" spans="2:11" hidden="1" x14ac:dyDescent="0.35">
      <c r="B84134" t="s">
        <v>633</v>
      </c>
      <c r="C84134" t="s">
        <v>112</v>
      </c>
      <c r="D84134" t="s">
        <v>11374</v>
      </c>
      <c r="E84134" t="s">
        <v>74</v>
      </c>
      <c r="F84134" t="s">
        <v>7958</v>
      </c>
      <c r="J84134">
        <v>10048.94</v>
      </c>
      <c r="K84134">
        <v>10341</v>
      </c>
    </row>
    <row r="84135" spans="2:11" hidden="1" x14ac:dyDescent="0.35">
      <c r="B84135" t="s">
        <v>633</v>
      </c>
      <c r="C84135" t="s">
        <v>42</v>
      </c>
      <c r="D84135" t="s">
        <v>11374</v>
      </c>
      <c r="E84135" t="s">
        <v>885</v>
      </c>
      <c r="F84135" t="s">
        <v>9184</v>
      </c>
      <c r="J84135">
        <v>46687.06</v>
      </c>
      <c r="K84135">
        <v>47538</v>
      </c>
    </row>
    <row r="84136" spans="2:11" hidden="1" x14ac:dyDescent="0.35">
      <c r="B84136" t="s">
        <v>2155</v>
      </c>
      <c r="C84136" t="s">
        <v>42</v>
      </c>
      <c r="D84136" t="s">
        <v>11374</v>
      </c>
      <c r="E84136" t="s">
        <v>222</v>
      </c>
      <c r="F84136" t="s">
        <v>23411</v>
      </c>
      <c r="J84136">
        <v>46985.82</v>
      </c>
      <c r="K84136">
        <v>48812</v>
      </c>
    </row>
    <row r="84137" spans="2:11" hidden="1" x14ac:dyDescent="0.35">
      <c r="B84137" t="s">
        <v>4290</v>
      </c>
      <c r="D84137" t="s">
        <v>11374</v>
      </c>
      <c r="E84137" t="s">
        <v>4901</v>
      </c>
      <c r="F84137" t="s">
        <v>100</v>
      </c>
      <c r="J84137">
        <v>39450.39</v>
      </c>
      <c r="K84137">
        <v>39199</v>
      </c>
    </row>
    <row r="84138" spans="2:11" hidden="1" x14ac:dyDescent="0.35">
      <c r="B84138" t="s">
        <v>11616</v>
      </c>
      <c r="C84138" t="s">
        <v>107</v>
      </c>
      <c r="D84138" t="s">
        <v>11374</v>
      </c>
      <c r="E84138" t="s">
        <v>920</v>
      </c>
      <c r="F84138" t="s">
        <v>4016</v>
      </c>
      <c r="J84138">
        <v>38648.58</v>
      </c>
      <c r="K84138">
        <v>38832</v>
      </c>
    </row>
    <row r="84139" spans="2:11" hidden="1" x14ac:dyDescent="0.35">
      <c r="B84139" t="s">
        <v>3733</v>
      </c>
      <c r="C84139" t="s">
        <v>383</v>
      </c>
      <c r="D84139" t="s">
        <v>11374</v>
      </c>
      <c r="E84139" t="s">
        <v>434</v>
      </c>
      <c r="F84139" t="s">
        <v>11618</v>
      </c>
      <c r="J84139">
        <v>62820.07</v>
      </c>
      <c r="K84139">
        <v>49503</v>
      </c>
    </row>
    <row r="84140" spans="2:11" hidden="1" x14ac:dyDescent="0.35">
      <c r="B84140" t="s">
        <v>12051</v>
      </c>
      <c r="D84140" t="s">
        <v>11374</v>
      </c>
      <c r="E84140" t="s">
        <v>27003</v>
      </c>
      <c r="F84140" t="s">
        <v>2798</v>
      </c>
      <c r="J84140">
        <v>19190.59</v>
      </c>
      <c r="K84140">
        <v>27929</v>
      </c>
    </row>
    <row r="84141" spans="2:11" hidden="1" x14ac:dyDescent="0.35">
      <c r="B84141" t="s">
        <v>759</v>
      </c>
      <c r="C84141" t="s">
        <v>21</v>
      </c>
      <c r="D84141" t="s">
        <v>11374</v>
      </c>
      <c r="E84141" t="s">
        <v>10798</v>
      </c>
      <c r="F84141" t="s">
        <v>17261</v>
      </c>
      <c r="J84141">
        <v>89382.26</v>
      </c>
      <c r="K84141">
        <v>92400</v>
      </c>
    </row>
    <row r="84142" spans="2:11" hidden="1" x14ac:dyDescent="0.35">
      <c r="B84142" t="s">
        <v>11649</v>
      </c>
      <c r="D84142" t="s">
        <v>11374</v>
      </c>
      <c r="E84142" t="s">
        <v>74</v>
      </c>
      <c r="F84142" t="s">
        <v>6403</v>
      </c>
      <c r="J84142">
        <v>10238.06</v>
      </c>
      <c r="K84142">
        <v>10651</v>
      </c>
    </row>
    <row r="84143" spans="2:11" hidden="1" x14ac:dyDescent="0.35">
      <c r="B84143" t="s">
        <v>1025</v>
      </c>
      <c r="C84143" t="s">
        <v>21</v>
      </c>
      <c r="D84143" t="s">
        <v>11374</v>
      </c>
      <c r="E84143" t="s">
        <v>1732</v>
      </c>
      <c r="F84143" t="s">
        <v>9067</v>
      </c>
      <c r="J84143">
        <v>50508.93</v>
      </c>
      <c r="K84143">
        <v>51396</v>
      </c>
    </row>
    <row r="84144" spans="2:11" hidden="1" x14ac:dyDescent="0.35">
      <c r="B84144" t="s">
        <v>4293</v>
      </c>
      <c r="C84144" t="s">
        <v>21</v>
      </c>
      <c r="D84144" t="s">
        <v>11374</v>
      </c>
      <c r="E84144" t="s">
        <v>213</v>
      </c>
      <c r="F84144" t="s">
        <v>26150</v>
      </c>
      <c r="J84144">
        <v>26942.93</v>
      </c>
      <c r="K84144">
        <v>29120</v>
      </c>
    </row>
    <row r="84145" spans="2:11" hidden="1" x14ac:dyDescent="0.35">
      <c r="B84145" t="s">
        <v>3562</v>
      </c>
      <c r="C84145" t="s">
        <v>42</v>
      </c>
      <c r="D84145" t="s">
        <v>11374</v>
      </c>
      <c r="E84145" t="s">
        <v>43</v>
      </c>
      <c r="F84145" t="s">
        <v>5285</v>
      </c>
      <c r="J84145">
        <v>127141.43</v>
      </c>
      <c r="K84145">
        <v>77591</v>
      </c>
    </row>
    <row r="84146" spans="2:11" hidden="1" x14ac:dyDescent="0.35">
      <c r="B84146" t="s">
        <v>1028</v>
      </c>
      <c r="C84146" t="s">
        <v>21</v>
      </c>
      <c r="D84146" t="s">
        <v>11374</v>
      </c>
      <c r="E84146" t="s">
        <v>93</v>
      </c>
      <c r="F84146" t="s">
        <v>27134</v>
      </c>
      <c r="J84146">
        <v>44422.95</v>
      </c>
      <c r="K84146">
        <v>70000</v>
      </c>
    </row>
    <row r="84147" spans="2:11" hidden="1" x14ac:dyDescent="0.35">
      <c r="B84147" t="s">
        <v>6781</v>
      </c>
      <c r="D84147" t="s">
        <v>11374</v>
      </c>
      <c r="E84147" t="s">
        <v>17245</v>
      </c>
      <c r="F84147" t="s">
        <v>1468</v>
      </c>
      <c r="J84147">
        <v>48168.25</v>
      </c>
      <c r="K84147">
        <v>49253</v>
      </c>
    </row>
    <row r="84148" spans="2:11" hidden="1" x14ac:dyDescent="0.35">
      <c r="B84148" t="s">
        <v>3528</v>
      </c>
      <c r="D84148" t="s">
        <v>11374</v>
      </c>
      <c r="E84148" t="s">
        <v>1496</v>
      </c>
      <c r="F84148" t="s">
        <v>2469</v>
      </c>
      <c r="J84148">
        <v>59866.3</v>
      </c>
      <c r="K84148">
        <v>61084</v>
      </c>
    </row>
    <row r="84149" spans="2:11" hidden="1" x14ac:dyDescent="0.35">
      <c r="B84149" t="s">
        <v>1241</v>
      </c>
      <c r="C84149" t="s">
        <v>21</v>
      </c>
      <c r="D84149" t="s">
        <v>11374</v>
      </c>
      <c r="E84149" t="s">
        <v>26025</v>
      </c>
      <c r="F84149" t="s">
        <v>1710</v>
      </c>
      <c r="J84149">
        <v>68140.899999999994</v>
      </c>
      <c r="K84149">
        <v>69975</v>
      </c>
    </row>
    <row r="84150" spans="2:11" hidden="1" x14ac:dyDescent="0.35">
      <c r="B84150" t="s">
        <v>1241</v>
      </c>
      <c r="C84150" t="s">
        <v>124</v>
      </c>
      <c r="D84150" t="s">
        <v>11374</v>
      </c>
      <c r="E84150" t="s">
        <v>23707</v>
      </c>
      <c r="F84150" t="s">
        <v>1417</v>
      </c>
      <c r="J84150">
        <v>63760.72</v>
      </c>
      <c r="K84150">
        <v>63933</v>
      </c>
    </row>
    <row r="84151" spans="2:11" hidden="1" x14ac:dyDescent="0.35">
      <c r="B84151" t="s">
        <v>6718</v>
      </c>
      <c r="C84151" t="s">
        <v>112</v>
      </c>
      <c r="D84151" t="s">
        <v>11374</v>
      </c>
      <c r="E84151" t="s">
        <v>67</v>
      </c>
      <c r="F84151" t="s">
        <v>16948</v>
      </c>
      <c r="J84151">
        <v>33974.9</v>
      </c>
      <c r="K84151">
        <v>31512</v>
      </c>
    </row>
    <row r="84152" spans="2:11" hidden="1" x14ac:dyDescent="0.35">
      <c r="B84152" t="s">
        <v>1485</v>
      </c>
      <c r="D84152" t="s">
        <v>11374</v>
      </c>
      <c r="E84152" t="s">
        <v>702</v>
      </c>
      <c r="F84152" t="s">
        <v>295</v>
      </c>
      <c r="J84152">
        <v>44929.36</v>
      </c>
      <c r="K84152">
        <v>43719</v>
      </c>
    </row>
    <row r="84153" spans="2:11" hidden="1" x14ac:dyDescent="0.35">
      <c r="B84153" t="s">
        <v>1467</v>
      </c>
      <c r="C84153" t="s">
        <v>21</v>
      </c>
      <c r="D84153" t="s">
        <v>11374</v>
      </c>
      <c r="E84153" t="s">
        <v>43</v>
      </c>
      <c r="F84153" t="s">
        <v>10850</v>
      </c>
      <c r="J84153">
        <v>108067.38</v>
      </c>
      <c r="K84153">
        <v>79689</v>
      </c>
    </row>
    <row r="84154" spans="2:11" hidden="1" x14ac:dyDescent="0.35">
      <c r="B84154" t="s">
        <v>1467</v>
      </c>
      <c r="C84154" t="s">
        <v>47</v>
      </c>
      <c r="D84154" t="s">
        <v>11374</v>
      </c>
      <c r="E84154" t="s">
        <v>452</v>
      </c>
      <c r="F84154" t="s">
        <v>11657</v>
      </c>
      <c r="J84154">
        <v>58750.71</v>
      </c>
      <c r="K84154">
        <v>48507</v>
      </c>
    </row>
    <row r="84155" spans="2:11" hidden="1" x14ac:dyDescent="0.35">
      <c r="B84155" t="s">
        <v>4577</v>
      </c>
      <c r="C84155" t="s">
        <v>427</v>
      </c>
      <c r="D84155" t="s">
        <v>11374</v>
      </c>
      <c r="E84155" t="s">
        <v>17342</v>
      </c>
      <c r="F84155" t="s">
        <v>2633</v>
      </c>
      <c r="J84155">
        <v>49210.09</v>
      </c>
      <c r="K84155">
        <v>51396</v>
      </c>
    </row>
    <row r="84156" spans="2:11" hidden="1" x14ac:dyDescent="0.35">
      <c r="B84156" t="s">
        <v>4577</v>
      </c>
      <c r="C84156" t="s">
        <v>42</v>
      </c>
      <c r="D84156" t="s">
        <v>11374</v>
      </c>
      <c r="E84156" t="s">
        <v>1979</v>
      </c>
      <c r="F84156" t="s">
        <v>40</v>
      </c>
      <c r="J84156">
        <v>43565.440000000002</v>
      </c>
      <c r="K84156">
        <v>44858</v>
      </c>
    </row>
    <row r="84157" spans="2:11" hidden="1" x14ac:dyDescent="0.35">
      <c r="B84157" t="s">
        <v>23752</v>
      </c>
      <c r="D84157" t="s">
        <v>11374</v>
      </c>
      <c r="E84157" t="s">
        <v>373</v>
      </c>
      <c r="F84157" t="s">
        <v>23483</v>
      </c>
      <c r="J84157">
        <v>38311.199999999997</v>
      </c>
      <c r="K84157">
        <v>39406</v>
      </c>
    </row>
    <row r="84158" spans="2:11" hidden="1" x14ac:dyDescent="0.35">
      <c r="B84158" t="s">
        <v>11546</v>
      </c>
      <c r="C84158" t="s">
        <v>47</v>
      </c>
      <c r="D84158" t="s">
        <v>11374</v>
      </c>
      <c r="E84158" t="s">
        <v>16797</v>
      </c>
      <c r="F84158" t="s">
        <v>4816</v>
      </c>
      <c r="J84158">
        <v>45581.599999999999</v>
      </c>
      <c r="K84158">
        <v>32260</v>
      </c>
    </row>
    <row r="84159" spans="2:11" hidden="1" x14ac:dyDescent="0.35">
      <c r="B84159" t="s">
        <v>3025</v>
      </c>
      <c r="C84159" t="s">
        <v>124</v>
      </c>
      <c r="D84159" t="s">
        <v>11374</v>
      </c>
      <c r="E84159" t="s">
        <v>4731</v>
      </c>
      <c r="F84159" t="s">
        <v>11107</v>
      </c>
      <c r="J84159">
        <v>59536.160000000003</v>
      </c>
      <c r="K84159">
        <v>53073</v>
      </c>
    </row>
    <row r="84160" spans="2:11" hidden="1" x14ac:dyDescent="0.35">
      <c r="B84160" t="s">
        <v>123</v>
      </c>
      <c r="C84160" t="s">
        <v>42</v>
      </c>
      <c r="D84160" t="s">
        <v>11374</v>
      </c>
      <c r="E84160" t="s">
        <v>4936</v>
      </c>
      <c r="F84160" t="s">
        <v>5089</v>
      </c>
      <c r="J84160">
        <v>62364.75</v>
      </c>
      <c r="K84160">
        <v>61816</v>
      </c>
    </row>
    <row r="84161" spans="2:11" hidden="1" x14ac:dyDescent="0.35">
      <c r="B84161" t="s">
        <v>8459</v>
      </c>
      <c r="C84161" t="s">
        <v>297</v>
      </c>
      <c r="D84161" t="s">
        <v>11270</v>
      </c>
      <c r="E84161" t="s">
        <v>417</v>
      </c>
      <c r="F84161" t="s">
        <v>3672</v>
      </c>
      <c r="J84161">
        <v>42966.06</v>
      </c>
      <c r="K84161">
        <v>44199</v>
      </c>
    </row>
    <row r="84162" spans="2:11" hidden="1" x14ac:dyDescent="0.35">
      <c r="B84162" t="s">
        <v>3090</v>
      </c>
      <c r="C84162" t="s">
        <v>38</v>
      </c>
      <c r="D84162" t="s">
        <v>11394</v>
      </c>
      <c r="E84162" t="s">
        <v>14606</v>
      </c>
      <c r="F84162" t="s">
        <v>4406</v>
      </c>
      <c r="J84162">
        <v>40994.879999999997</v>
      </c>
      <c r="K84162">
        <v>57200</v>
      </c>
    </row>
    <row r="84163" spans="2:11" hidden="1" x14ac:dyDescent="0.35">
      <c r="B84163" t="s">
        <v>522</v>
      </c>
      <c r="C84163" t="s">
        <v>42</v>
      </c>
      <c r="D84163" t="s">
        <v>11374</v>
      </c>
      <c r="E84163" t="s">
        <v>7104</v>
      </c>
      <c r="F84163" t="s">
        <v>3604</v>
      </c>
      <c r="J84163">
        <v>71237.59</v>
      </c>
      <c r="K84163">
        <v>74400</v>
      </c>
    </row>
    <row r="84164" spans="2:11" hidden="1" x14ac:dyDescent="0.35">
      <c r="B84164" t="s">
        <v>964</v>
      </c>
      <c r="D84164" t="s">
        <v>8806</v>
      </c>
      <c r="E84164" t="s">
        <v>855</v>
      </c>
      <c r="F84164" t="s">
        <v>11390</v>
      </c>
      <c r="J84164">
        <v>34821.18</v>
      </c>
      <c r="K84164">
        <v>35413</v>
      </c>
    </row>
    <row r="84165" spans="2:11" hidden="1" x14ac:dyDescent="0.35">
      <c r="B84165" t="s">
        <v>1241</v>
      </c>
      <c r="C84165" t="s">
        <v>42</v>
      </c>
      <c r="D84165" t="s">
        <v>11425</v>
      </c>
      <c r="E84165" t="s">
        <v>17116</v>
      </c>
      <c r="F84165" t="s">
        <v>3645</v>
      </c>
      <c r="J84165">
        <v>107945.66</v>
      </c>
      <c r="K84165">
        <v>104506</v>
      </c>
    </row>
    <row r="84166" spans="2:11" hidden="1" x14ac:dyDescent="0.35">
      <c r="B84166" t="s">
        <v>705</v>
      </c>
      <c r="C84166" t="s">
        <v>47</v>
      </c>
      <c r="D84166" t="s">
        <v>11394</v>
      </c>
      <c r="E84166" t="s">
        <v>43</v>
      </c>
      <c r="F84166" t="s">
        <v>8803</v>
      </c>
      <c r="J84166">
        <v>72764.38</v>
      </c>
      <c r="K84166">
        <v>79689</v>
      </c>
    </row>
    <row r="84167" spans="2:11" hidden="1" x14ac:dyDescent="0.35">
      <c r="B84167" t="s">
        <v>536</v>
      </c>
      <c r="C84167" t="s">
        <v>124</v>
      </c>
      <c r="D84167" t="s">
        <v>11374</v>
      </c>
      <c r="E84167" t="s">
        <v>93</v>
      </c>
      <c r="F84167" t="s">
        <v>3176</v>
      </c>
      <c r="J84167">
        <v>66897.009999999995</v>
      </c>
      <c r="K84167">
        <v>70666</v>
      </c>
    </row>
    <row r="84168" spans="2:11" hidden="1" x14ac:dyDescent="0.35">
      <c r="B84168" t="s">
        <v>27135</v>
      </c>
      <c r="D84168" t="s">
        <v>11374</v>
      </c>
      <c r="E84168" t="s">
        <v>443</v>
      </c>
      <c r="F84168" t="s">
        <v>27136</v>
      </c>
      <c r="J84168">
        <v>30671.06</v>
      </c>
      <c r="K84168">
        <v>68328</v>
      </c>
    </row>
    <row r="84169" spans="2:11" hidden="1" x14ac:dyDescent="0.35">
      <c r="B84169" t="s">
        <v>225</v>
      </c>
      <c r="C84169" t="s">
        <v>8</v>
      </c>
      <c r="D84169" t="s">
        <v>8806</v>
      </c>
      <c r="E84169" t="s">
        <v>43</v>
      </c>
      <c r="F84169" t="s">
        <v>1565</v>
      </c>
      <c r="J84169">
        <v>95032.33</v>
      </c>
      <c r="K84169">
        <v>81086</v>
      </c>
    </row>
    <row r="84170" spans="2:11" hidden="1" x14ac:dyDescent="0.35">
      <c r="B84170" t="s">
        <v>870</v>
      </c>
      <c r="C84170" t="s">
        <v>38</v>
      </c>
      <c r="D84170" t="s">
        <v>11431</v>
      </c>
      <c r="E84170" t="s">
        <v>1202</v>
      </c>
      <c r="F84170" t="s">
        <v>11432</v>
      </c>
      <c r="J84170">
        <v>52044.9</v>
      </c>
      <c r="K84170">
        <v>39931</v>
      </c>
    </row>
    <row r="84171" spans="2:11" hidden="1" x14ac:dyDescent="0.35">
      <c r="B84171" t="s">
        <v>797</v>
      </c>
      <c r="C84171" t="s">
        <v>107</v>
      </c>
      <c r="D84171" t="s">
        <v>11437</v>
      </c>
      <c r="E84171" t="s">
        <v>23356</v>
      </c>
      <c r="F84171" t="s">
        <v>1335</v>
      </c>
      <c r="J84171">
        <v>69176.97</v>
      </c>
      <c r="K84171">
        <v>65831</v>
      </c>
    </row>
    <row r="84172" spans="2:11" hidden="1" x14ac:dyDescent="0.35">
      <c r="B84172" t="s">
        <v>2966</v>
      </c>
      <c r="D84172" t="s">
        <v>17187</v>
      </c>
      <c r="E84172" t="s">
        <v>2967</v>
      </c>
      <c r="F84172" t="s">
        <v>2968</v>
      </c>
      <c r="J84172">
        <v>68535.06</v>
      </c>
      <c r="K84172">
        <v>70700</v>
      </c>
    </row>
    <row r="84173" spans="2:11" hidden="1" x14ac:dyDescent="0.35">
      <c r="B84173" t="s">
        <v>11378</v>
      </c>
      <c r="C84173" t="s">
        <v>197</v>
      </c>
      <c r="D84173" t="s">
        <v>11374</v>
      </c>
      <c r="E84173" t="s">
        <v>280</v>
      </c>
      <c r="F84173" t="s">
        <v>11379</v>
      </c>
      <c r="J84173">
        <v>149899.57999999999</v>
      </c>
      <c r="K84173">
        <v>89178</v>
      </c>
    </row>
    <row r="84174" spans="2:11" hidden="1" x14ac:dyDescent="0.35">
      <c r="B84174" t="s">
        <v>2964</v>
      </c>
      <c r="C84174" t="s">
        <v>21</v>
      </c>
      <c r="D84174" t="s">
        <v>11394</v>
      </c>
      <c r="E84174" t="s">
        <v>17082</v>
      </c>
      <c r="F84174" t="s">
        <v>525</v>
      </c>
      <c r="J84174">
        <v>118925.35</v>
      </c>
      <c r="K84174">
        <v>85775</v>
      </c>
    </row>
    <row r="84175" spans="2:11" hidden="1" x14ac:dyDescent="0.35">
      <c r="B84175" t="s">
        <v>20398</v>
      </c>
      <c r="D84175" t="s">
        <v>11374</v>
      </c>
      <c r="E84175" t="s">
        <v>4857</v>
      </c>
      <c r="F84175" t="s">
        <v>20399</v>
      </c>
      <c r="J84175">
        <v>34957.31</v>
      </c>
      <c r="K84175">
        <v>28387</v>
      </c>
    </row>
    <row r="84176" spans="2:11" hidden="1" x14ac:dyDescent="0.35">
      <c r="B84176" t="s">
        <v>1363</v>
      </c>
      <c r="C84176" t="s">
        <v>124</v>
      </c>
      <c r="D84176" t="s">
        <v>20269</v>
      </c>
      <c r="E84176" t="s">
        <v>43</v>
      </c>
      <c r="F84176" t="s">
        <v>19990</v>
      </c>
      <c r="J84176">
        <v>62623.43</v>
      </c>
      <c r="K84176">
        <v>58963</v>
      </c>
    </row>
    <row r="84177" spans="2:11" hidden="1" x14ac:dyDescent="0.35">
      <c r="B84177" t="s">
        <v>7757</v>
      </c>
      <c r="C84177" t="s">
        <v>42</v>
      </c>
      <c r="D84177" t="s">
        <v>8806</v>
      </c>
      <c r="E84177" t="s">
        <v>43</v>
      </c>
      <c r="F84177" t="s">
        <v>23492</v>
      </c>
      <c r="J84177">
        <v>63639.23</v>
      </c>
      <c r="K84177">
        <v>49833</v>
      </c>
    </row>
    <row r="84178" spans="2:11" hidden="1" x14ac:dyDescent="0.35">
      <c r="B84178" t="s">
        <v>6186</v>
      </c>
      <c r="C84178" t="s">
        <v>47</v>
      </c>
      <c r="D84178" t="s">
        <v>11374</v>
      </c>
      <c r="E84178" t="s">
        <v>202</v>
      </c>
      <c r="F84178" t="s">
        <v>2126</v>
      </c>
      <c r="J84178">
        <v>2433.3000000000002</v>
      </c>
      <c r="K84178">
        <v>35360</v>
      </c>
    </row>
    <row r="84179" spans="2:11" hidden="1" x14ac:dyDescent="0.35">
      <c r="B84179" t="s">
        <v>536</v>
      </c>
      <c r="C84179" t="s">
        <v>38</v>
      </c>
      <c r="D84179" t="s">
        <v>11374</v>
      </c>
      <c r="E84179" t="s">
        <v>23463</v>
      </c>
      <c r="F84179" t="s">
        <v>463</v>
      </c>
      <c r="J84179">
        <v>82118.66</v>
      </c>
      <c r="K84179">
        <v>82592</v>
      </c>
    </row>
    <row r="84180" spans="2:11" hidden="1" x14ac:dyDescent="0.35">
      <c r="B84180" t="s">
        <v>3703</v>
      </c>
      <c r="C84180" t="s">
        <v>107</v>
      </c>
      <c r="D84180" t="s">
        <v>11394</v>
      </c>
      <c r="E84180" t="s">
        <v>1424</v>
      </c>
      <c r="F84180" t="s">
        <v>26970</v>
      </c>
      <c r="K84180">
        <v>57200</v>
      </c>
    </row>
    <row r="84181" spans="2:11" hidden="1" x14ac:dyDescent="0.35">
      <c r="B84181" t="s">
        <v>11447</v>
      </c>
      <c r="D84181" t="s">
        <v>11374</v>
      </c>
      <c r="E84181" t="s">
        <v>2581</v>
      </c>
      <c r="F84181" t="s">
        <v>5508</v>
      </c>
      <c r="J84181">
        <v>38494.39</v>
      </c>
      <c r="K84181">
        <v>33884</v>
      </c>
    </row>
    <row r="84182" spans="2:11" hidden="1" x14ac:dyDescent="0.35">
      <c r="B84182" t="s">
        <v>556</v>
      </c>
      <c r="C84182" t="s">
        <v>375</v>
      </c>
      <c r="D84182" t="s">
        <v>11448</v>
      </c>
      <c r="E84182" t="s">
        <v>8779</v>
      </c>
      <c r="F84182" t="s">
        <v>11455</v>
      </c>
      <c r="J84182">
        <v>53890.03</v>
      </c>
      <c r="K84182">
        <v>55373</v>
      </c>
    </row>
    <row r="84183" spans="2:11" hidden="1" x14ac:dyDescent="0.35">
      <c r="B84183" t="s">
        <v>11419</v>
      </c>
      <c r="C84183" t="s">
        <v>38</v>
      </c>
      <c r="D84183" t="s">
        <v>8806</v>
      </c>
      <c r="E84183" t="s">
        <v>1145</v>
      </c>
      <c r="F84183" t="s">
        <v>6462</v>
      </c>
      <c r="J84183">
        <v>44207.91</v>
      </c>
      <c r="K84183">
        <v>37733</v>
      </c>
    </row>
    <row r="84184" spans="2:11" hidden="1" x14ac:dyDescent="0.35">
      <c r="B84184" t="s">
        <v>20433</v>
      </c>
      <c r="C84184" t="s">
        <v>97</v>
      </c>
      <c r="D84184" t="s">
        <v>11374</v>
      </c>
      <c r="E84184" t="s">
        <v>202</v>
      </c>
      <c r="F84184" t="s">
        <v>20434</v>
      </c>
      <c r="J84184">
        <v>0</v>
      </c>
      <c r="K84184">
        <v>20800</v>
      </c>
    </row>
    <row r="84185" spans="2:11" hidden="1" x14ac:dyDescent="0.35">
      <c r="B84185" t="s">
        <v>536</v>
      </c>
      <c r="C84185" t="s">
        <v>107</v>
      </c>
      <c r="D84185" t="s">
        <v>11374</v>
      </c>
      <c r="E84185" t="s">
        <v>1083</v>
      </c>
      <c r="F84185" t="s">
        <v>11398</v>
      </c>
      <c r="J84185">
        <v>64370.82</v>
      </c>
      <c r="K84185">
        <v>53750</v>
      </c>
    </row>
    <row r="84186" spans="2:11" hidden="1" x14ac:dyDescent="0.35">
      <c r="B84186" t="s">
        <v>2793</v>
      </c>
      <c r="D84186" t="s">
        <v>11394</v>
      </c>
      <c r="E84186" t="s">
        <v>16797</v>
      </c>
      <c r="F84186" t="s">
        <v>8976</v>
      </c>
      <c r="J84186">
        <v>33265.17</v>
      </c>
      <c r="K84186">
        <v>31345</v>
      </c>
    </row>
    <row r="84187" spans="2:11" hidden="1" x14ac:dyDescent="0.35">
      <c r="B84187" t="s">
        <v>2442</v>
      </c>
      <c r="C84187" t="s">
        <v>112</v>
      </c>
      <c r="D84187" t="s">
        <v>11374</v>
      </c>
      <c r="E84187" t="s">
        <v>43</v>
      </c>
      <c r="F84187" t="s">
        <v>11454</v>
      </c>
      <c r="J84187">
        <v>87130.07</v>
      </c>
      <c r="K84187">
        <v>76892</v>
      </c>
    </row>
    <row r="84188" spans="2:11" hidden="1" x14ac:dyDescent="0.35">
      <c r="B84188" t="s">
        <v>1787</v>
      </c>
      <c r="C84188" t="s">
        <v>42</v>
      </c>
      <c r="D84188" t="s">
        <v>11448</v>
      </c>
      <c r="E84188" t="s">
        <v>1331</v>
      </c>
      <c r="F84188" t="s">
        <v>25967</v>
      </c>
      <c r="J84188">
        <v>34843.730000000003</v>
      </c>
      <c r="K84188">
        <v>36360</v>
      </c>
    </row>
    <row r="84189" spans="2:11" hidden="1" x14ac:dyDescent="0.35">
      <c r="B84189" t="s">
        <v>3977</v>
      </c>
      <c r="C84189" t="s">
        <v>47</v>
      </c>
      <c r="D84189" t="s">
        <v>8806</v>
      </c>
      <c r="E84189" t="s">
        <v>93</v>
      </c>
      <c r="F84189" t="s">
        <v>11424</v>
      </c>
      <c r="J84189">
        <v>69224.929999999993</v>
      </c>
      <c r="K84189">
        <v>71400</v>
      </c>
    </row>
    <row r="84190" spans="2:11" hidden="1" x14ac:dyDescent="0.35">
      <c r="B84190" t="s">
        <v>8614</v>
      </c>
      <c r="C84190" t="s">
        <v>42</v>
      </c>
      <c r="D84190" t="s">
        <v>11374</v>
      </c>
      <c r="E84190" t="s">
        <v>564</v>
      </c>
      <c r="F84190" t="s">
        <v>20435</v>
      </c>
      <c r="J84190">
        <v>32148.43</v>
      </c>
      <c r="K84190">
        <v>31221</v>
      </c>
    </row>
    <row r="84191" spans="2:11" hidden="1" x14ac:dyDescent="0.35">
      <c r="B84191" t="s">
        <v>888</v>
      </c>
      <c r="C84191" t="s">
        <v>8</v>
      </c>
      <c r="D84191" t="s">
        <v>11374</v>
      </c>
      <c r="E84191" t="s">
        <v>10</v>
      </c>
      <c r="F84191" t="s">
        <v>17208</v>
      </c>
      <c r="J84191">
        <v>23653.74</v>
      </c>
      <c r="K84191">
        <v>26680</v>
      </c>
    </row>
    <row r="84192" spans="2:11" hidden="1" x14ac:dyDescent="0.35">
      <c r="B84192" t="s">
        <v>459</v>
      </c>
      <c r="C84192" t="s">
        <v>8</v>
      </c>
      <c r="D84192" t="s">
        <v>11394</v>
      </c>
      <c r="E84192" t="s">
        <v>23351</v>
      </c>
      <c r="F84192" t="s">
        <v>2711</v>
      </c>
      <c r="J84192">
        <v>73862.98</v>
      </c>
      <c r="K84192">
        <v>64365</v>
      </c>
    </row>
    <row r="84193" spans="2:11" hidden="1" x14ac:dyDescent="0.35">
      <c r="B84193" t="s">
        <v>492</v>
      </c>
      <c r="C84193" t="s">
        <v>14</v>
      </c>
      <c r="D84193" t="s">
        <v>11374</v>
      </c>
      <c r="E84193" t="s">
        <v>135</v>
      </c>
      <c r="F84193" t="s">
        <v>9843</v>
      </c>
      <c r="J84193">
        <v>13829.18</v>
      </c>
      <c r="K84193">
        <v>36128</v>
      </c>
    </row>
    <row r="84194" spans="2:11" hidden="1" x14ac:dyDescent="0.35">
      <c r="B84194" t="s">
        <v>674</v>
      </c>
      <c r="C84194" t="s">
        <v>21</v>
      </c>
      <c r="D84194" t="s">
        <v>11448</v>
      </c>
      <c r="E84194" t="s">
        <v>14351</v>
      </c>
      <c r="F84194" t="s">
        <v>20270</v>
      </c>
      <c r="J84194">
        <v>55370.13</v>
      </c>
      <c r="K84194">
        <v>57200</v>
      </c>
    </row>
    <row r="84195" spans="2:11" hidden="1" x14ac:dyDescent="0.35">
      <c r="B84195" t="s">
        <v>17699</v>
      </c>
      <c r="C84195" t="s">
        <v>112</v>
      </c>
      <c r="D84195" t="s">
        <v>8806</v>
      </c>
      <c r="E84195" t="s">
        <v>6653</v>
      </c>
      <c r="F84195" t="s">
        <v>27038</v>
      </c>
      <c r="J84195">
        <v>1320.53</v>
      </c>
      <c r="K84195">
        <v>38152</v>
      </c>
    </row>
    <row r="84196" spans="2:11" hidden="1" x14ac:dyDescent="0.35">
      <c r="B84196" t="s">
        <v>9157</v>
      </c>
      <c r="D84196" t="s">
        <v>11374</v>
      </c>
      <c r="E84196" t="s">
        <v>240</v>
      </c>
      <c r="F84196" t="s">
        <v>27137</v>
      </c>
      <c r="J84196">
        <v>31392.09</v>
      </c>
      <c r="K84196">
        <v>35564</v>
      </c>
    </row>
    <row r="84197" spans="2:11" hidden="1" x14ac:dyDescent="0.35">
      <c r="B84197" t="s">
        <v>1114</v>
      </c>
      <c r="C84197" t="s">
        <v>21</v>
      </c>
      <c r="D84197" t="s">
        <v>11374</v>
      </c>
      <c r="E84197" t="s">
        <v>3725</v>
      </c>
      <c r="F84197" t="s">
        <v>9971</v>
      </c>
      <c r="J84197">
        <v>122618.54</v>
      </c>
      <c r="K84197">
        <v>101372</v>
      </c>
    </row>
    <row r="84198" spans="2:11" hidden="1" x14ac:dyDescent="0.35">
      <c r="B84198" t="s">
        <v>4302</v>
      </c>
      <c r="C84198" t="s">
        <v>149</v>
      </c>
      <c r="D84198" t="s">
        <v>11374</v>
      </c>
      <c r="E84198" t="s">
        <v>17651</v>
      </c>
      <c r="F84198" t="s">
        <v>23600</v>
      </c>
      <c r="J84198">
        <v>37696.65</v>
      </c>
      <c r="K84198">
        <v>33924</v>
      </c>
    </row>
    <row r="84199" spans="2:11" hidden="1" x14ac:dyDescent="0.35">
      <c r="B84199" t="s">
        <v>11402</v>
      </c>
      <c r="C84199" t="s">
        <v>47</v>
      </c>
      <c r="D84199" t="s">
        <v>11374</v>
      </c>
      <c r="E84199" t="s">
        <v>26961</v>
      </c>
      <c r="F84199" t="s">
        <v>555</v>
      </c>
      <c r="J84199">
        <v>34365.919999999998</v>
      </c>
      <c r="K84199">
        <v>35245</v>
      </c>
    </row>
    <row r="84200" spans="2:11" hidden="1" x14ac:dyDescent="0.35">
      <c r="B84200" t="s">
        <v>1291</v>
      </c>
      <c r="C84200" t="s">
        <v>42</v>
      </c>
      <c r="D84200" t="s">
        <v>11374</v>
      </c>
      <c r="E84200" t="s">
        <v>2294</v>
      </c>
      <c r="F84200" t="s">
        <v>2350</v>
      </c>
      <c r="J84200">
        <v>44543.41</v>
      </c>
      <c r="K84200">
        <v>44460</v>
      </c>
    </row>
    <row r="84201" spans="2:11" hidden="1" x14ac:dyDescent="0.35">
      <c r="B84201" t="s">
        <v>7384</v>
      </c>
      <c r="C84201" t="s">
        <v>47</v>
      </c>
      <c r="D84201" t="s">
        <v>11374</v>
      </c>
      <c r="E84201" t="s">
        <v>2694</v>
      </c>
      <c r="F84201" t="s">
        <v>1215</v>
      </c>
      <c r="J84201">
        <v>43561.04</v>
      </c>
      <c r="K84201">
        <v>45144</v>
      </c>
    </row>
    <row r="84202" spans="2:11" hidden="1" x14ac:dyDescent="0.35">
      <c r="B84202" t="s">
        <v>3242</v>
      </c>
      <c r="C84202" t="s">
        <v>112</v>
      </c>
      <c r="D84202" t="s">
        <v>11374</v>
      </c>
      <c r="E84202" t="s">
        <v>135</v>
      </c>
      <c r="F84202" t="s">
        <v>11405</v>
      </c>
      <c r="J84202">
        <v>50621.14</v>
      </c>
      <c r="K84202">
        <v>43039</v>
      </c>
    </row>
    <row r="84203" spans="2:11" hidden="1" x14ac:dyDescent="0.35">
      <c r="B84203" t="s">
        <v>11408</v>
      </c>
      <c r="D84203" t="s">
        <v>11374</v>
      </c>
      <c r="E84203" t="s">
        <v>74</v>
      </c>
      <c r="F84203" t="s">
        <v>6784</v>
      </c>
      <c r="J84203">
        <v>10399.01</v>
      </c>
      <c r="K84203">
        <v>10651</v>
      </c>
    </row>
    <row r="84204" spans="2:11" hidden="1" x14ac:dyDescent="0.35">
      <c r="B84204" t="s">
        <v>473</v>
      </c>
      <c r="C84204" t="s">
        <v>14</v>
      </c>
      <c r="D84204" t="s">
        <v>11374</v>
      </c>
      <c r="E84204" t="s">
        <v>67</v>
      </c>
      <c r="F84204" t="s">
        <v>17223</v>
      </c>
      <c r="J84204">
        <v>32722.69</v>
      </c>
      <c r="K84204">
        <v>31512</v>
      </c>
    </row>
    <row r="84205" spans="2:11" hidden="1" x14ac:dyDescent="0.35">
      <c r="B84205" t="s">
        <v>88</v>
      </c>
      <c r="C84205" t="s">
        <v>112</v>
      </c>
      <c r="D84205" t="s">
        <v>11374</v>
      </c>
      <c r="E84205" t="s">
        <v>3264</v>
      </c>
      <c r="F84205" t="s">
        <v>2892</v>
      </c>
      <c r="J84205">
        <v>38027.94</v>
      </c>
      <c r="K84205">
        <v>34913</v>
      </c>
    </row>
    <row r="84206" spans="2:11" hidden="1" x14ac:dyDescent="0.35">
      <c r="B84206" t="s">
        <v>339</v>
      </c>
      <c r="C84206" t="s">
        <v>124</v>
      </c>
      <c r="D84206" t="s">
        <v>11374</v>
      </c>
      <c r="E84206" t="s">
        <v>280</v>
      </c>
      <c r="F84206" t="s">
        <v>11410</v>
      </c>
      <c r="J84206">
        <v>91996.69</v>
      </c>
      <c r="K84206">
        <v>85406</v>
      </c>
    </row>
    <row r="84207" spans="2:11" hidden="1" x14ac:dyDescent="0.35">
      <c r="B84207" t="s">
        <v>4096</v>
      </c>
      <c r="C84207" t="s">
        <v>927</v>
      </c>
      <c r="D84207" t="s">
        <v>11374</v>
      </c>
      <c r="E84207" t="s">
        <v>4327</v>
      </c>
      <c r="F84207" t="s">
        <v>27032</v>
      </c>
      <c r="J84207">
        <v>15459.07</v>
      </c>
      <c r="K84207">
        <v>41326</v>
      </c>
    </row>
    <row r="84208" spans="2:11" hidden="1" x14ac:dyDescent="0.35">
      <c r="B84208" t="s">
        <v>80</v>
      </c>
      <c r="C84208" t="s">
        <v>14</v>
      </c>
      <c r="D84208" t="s">
        <v>11374</v>
      </c>
      <c r="E84208" t="s">
        <v>213</v>
      </c>
      <c r="F84208" t="s">
        <v>2210</v>
      </c>
      <c r="J84208">
        <v>17047.45</v>
      </c>
      <c r="K84208">
        <v>20800</v>
      </c>
    </row>
    <row r="84209" spans="2:11" hidden="1" x14ac:dyDescent="0.35">
      <c r="B84209" t="s">
        <v>80</v>
      </c>
      <c r="C84209" t="s">
        <v>124</v>
      </c>
      <c r="D84209" t="s">
        <v>11374</v>
      </c>
      <c r="E84209" t="s">
        <v>48</v>
      </c>
      <c r="F84209" t="s">
        <v>1215</v>
      </c>
      <c r="J84209">
        <v>41556.6</v>
      </c>
      <c r="K84209">
        <v>45144</v>
      </c>
    </row>
    <row r="84210" spans="2:11" hidden="1" x14ac:dyDescent="0.35">
      <c r="B84210" t="s">
        <v>80</v>
      </c>
      <c r="C84210" t="s">
        <v>47</v>
      </c>
      <c r="D84210" t="s">
        <v>11374</v>
      </c>
      <c r="E84210" t="s">
        <v>11411</v>
      </c>
      <c r="F84210" t="s">
        <v>4499</v>
      </c>
      <c r="J84210">
        <v>79106.05</v>
      </c>
      <c r="K84210">
        <v>62700</v>
      </c>
    </row>
    <row r="84211" spans="2:11" hidden="1" x14ac:dyDescent="0.35">
      <c r="B84211" t="s">
        <v>80</v>
      </c>
      <c r="C84211" t="s">
        <v>375</v>
      </c>
      <c r="D84211" t="s">
        <v>11374</v>
      </c>
      <c r="E84211" t="s">
        <v>43</v>
      </c>
      <c r="F84211" t="s">
        <v>11019</v>
      </c>
      <c r="J84211">
        <v>98450.65</v>
      </c>
      <c r="K84211">
        <v>83881</v>
      </c>
    </row>
    <row r="84212" spans="2:11" hidden="1" x14ac:dyDescent="0.35">
      <c r="B84212" t="s">
        <v>80</v>
      </c>
      <c r="C84212" t="s">
        <v>149</v>
      </c>
      <c r="D84212" t="s">
        <v>11374</v>
      </c>
      <c r="E84212" t="s">
        <v>26066</v>
      </c>
      <c r="F84212" t="s">
        <v>25981</v>
      </c>
      <c r="J84212">
        <v>25299.25</v>
      </c>
      <c r="K84212">
        <v>29150</v>
      </c>
    </row>
    <row r="84213" spans="2:11" hidden="1" x14ac:dyDescent="0.35">
      <c r="B84213" t="s">
        <v>17825</v>
      </c>
      <c r="D84213" t="s">
        <v>11374</v>
      </c>
      <c r="E84213" t="s">
        <v>81</v>
      </c>
      <c r="F84213" t="s">
        <v>20489</v>
      </c>
      <c r="J84213">
        <v>11792.39</v>
      </c>
      <c r="K84213">
        <v>19802</v>
      </c>
    </row>
    <row r="84214" spans="2:11" hidden="1" x14ac:dyDescent="0.35">
      <c r="B84214" t="s">
        <v>17235</v>
      </c>
      <c r="C84214" t="s">
        <v>21</v>
      </c>
      <c r="D84214" t="s">
        <v>11374</v>
      </c>
      <c r="E84214" t="s">
        <v>81</v>
      </c>
      <c r="F84214" t="s">
        <v>2798</v>
      </c>
      <c r="J84214">
        <v>11262.5</v>
      </c>
      <c r="K84214">
        <v>20800</v>
      </c>
    </row>
    <row r="84215" spans="2:11" hidden="1" x14ac:dyDescent="0.35">
      <c r="B84215" t="s">
        <v>27138</v>
      </c>
      <c r="C84215" t="s">
        <v>47</v>
      </c>
      <c r="D84215" t="s">
        <v>11374</v>
      </c>
      <c r="E84215" t="s">
        <v>213</v>
      </c>
      <c r="F84215" t="s">
        <v>27139</v>
      </c>
      <c r="J84215">
        <v>10152.1</v>
      </c>
      <c r="K84215">
        <v>29120</v>
      </c>
    </row>
    <row r="84216" spans="2:11" hidden="1" x14ac:dyDescent="0.35">
      <c r="B84216" t="s">
        <v>225</v>
      </c>
      <c r="C84216" t="s">
        <v>107</v>
      </c>
      <c r="D84216" t="s">
        <v>11374</v>
      </c>
      <c r="E84216" t="s">
        <v>3647</v>
      </c>
      <c r="F84216" t="s">
        <v>2501</v>
      </c>
      <c r="J84216">
        <v>83237.37</v>
      </c>
      <c r="K84216">
        <v>85723</v>
      </c>
    </row>
    <row r="84217" spans="2:11" hidden="1" x14ac:dyDescent="0.35">
      <c r="B84217" t="s">
        <v>6464</v>
      </c>
      <c r="C84217" t="s">
        <v>427</v>
      </c>
      <c r="D84217" t="s">
        <v>11374</v>
      </c>
      <c r="E84217" t="s">
        <v>1145</v>
      </c>
      <c r="F84217" t="s">
        <v>1146</v>
      </c>
      <c r="J84217">
        <v>41180.92</v>
      </c>
      <c r="K84217">
        <v>37733</v>
      </c>
    </row>
    <row r="84218" spans="2:11" hidden="1" x14ac:dyDescent="0.35">
      <c r="B84218" t="s">
        <v>11413</v>
      </c>
      <c r="C84218" t="s">
        <v>8</v>
      </c>
      <c r="D84218" t="s">
        <v>11374</v>
      </c>
      <c r="E84218" t="s">
        <v>2754</v>
      </c>
      <c r="F84218" t="s">
        <v>562</v>
      </c>
      <c r="J84218">
        <v>34749.58</v>
      </c>
      <c r="K84218">
        <v>34218</v>
      </c>
    </row>
    <row r="84219" spans="2:11" hidden="1" x14ac:dyDescent="0.35">
      <c r="B84219" t="s">
        <v>478</v>
      </c>
      <c r="C84219" t="s">
        <v>8</v>
      </c>
      <c r="D84219" t="s">
        <v>11374</v>
      </c>
      <c r="E84219" t="s">
        <v>3725</v>
      </c>
      <c r="F84219" t="s">
        <v>3804</v>
      </c>
      <c r="J84219">
        <v>124899.64</v>
      </c>
      <c r="K84219">
        <v>110618</v>
      </c>
    </row>
    <row r="84220" spans="2:11" hidden="1" x14ac:dyDescent="0.35">
      <c r="B84220" t="s">
        <v>6120</v>
      </c>
      <c r="C84220" t="s">
        <v>42</v>
      </c>
      <c r="D84220" t="s">
        <v>11374</v>
      </c>
      <c r="E84220" t="s">
        <v>213</v>
      </c>
      <c r="F84220" t="s">
        <v>1029</v>
      </c>
      <c r="J84220">
        <v>15592.68</v>
      </c>
      <c r="K84220">
        <v>29120</v>
      </c>
    </row>
    <row r="84221" spans="2:11" hidden="1" x14ac:dyDescent="0.35">
      <c r="B84221" t="s">
        <v>15256</v>
      </c>
      <c r="C84221" t="s">
        <v>21</v>
      </c>
      <c r="D84221" t="s">
        <v>11374</v>
      </c>
      <c r="E84221" t="s">
        <v>213</v>
      </c>
      <c r="F84221" t="s">
        <v>25989</v>
      </c>
      <c r="J84221">
        <v>28920.95</v>
      </c>
      <c r="K84221">
        <v>22318</v>
      </c>
    </row>
    <row r="84222" spans="2:11" hidden="1" x14ac:dyDescent="0.35">
      <c r="B84222" t="s">
        <v>6375</v>
      </c>
      <c r="C84222" t="s">
        <v>927</v>
      </c>
      <c r="D84222" t="s">
        <v>11374</v>
      </c>
      <c r="E84222" t="s">
        <v>240</v>
      </c>
      <c r="F84222" t="s">
        <v>3424</v>
      </c>
      <c r="J84222">
        <v>37013.06</v>
      </c>
      <c r="K84222">
        <v>41767</v>
      </c>
    </row>
    <row r="84223" spans="2:11" hidden="1" x14ac:dyDescent="0.35">
      <c r="B84223" t="s">
        <v>15258</v>
      </c>
      <c r="C84223" t="s">
        <v>42</v>
      </c>
      <c r="D84223" t="s">
        <v>11374</v>
      </c>
      <c r="E84223" t="s">
        <v>564</v>
      </c>
      <c r="F84223" t="s">
        <v>1290</v>
      </c>
      <c r="J84223">
        <v>41776.870000000003</v>
      </c>
      <c r="K84223">
        <v>32635</v>
      </c>
    </row>
    <row r="84224" spans="2:11" hidden="1" x14ac:dyDescent="0.35">
      <c r="B84224" t="s">
        <v>4193</v>
      </c>
      <c r="C84224" t="s">
        <v>42</v>
      </c>
      <c r="D84224" t="s">
        <v>11374</v>
      </c>
      <c r="E84224" t="s">
        <v>26044</v>
      </c>
      <c r="F84224" t="s">
        <v>26199</v>
      </c>
      <c r="J84224">
        <v>122499.44</v>
      </c>
      <c r="K84224">
        <v>127500</v>
      </c>
    </row>
    <row r="84225" spans="2:11" hidden="1" x14ac:dyDescent="0.35">
      <c r="B84225" t="s">
        <v>9325</v>
      </c>
      <c r="C84225" t="s">
        <v>42</v>
      </c>
      <c r="D84225" t="s">
        <v>11374</v>
      </c>
      <c r="E84225" t="s">
        <v>26013</v>
      </c>
      <c r="F84225" t="s">
        <v>4212</v>
      </c>
      <c r="J84225">
        <v>44528.98</v>
      </c>
      <c r="K84225">
        <v>38001</v>
      </c>
    </row>
    <row r="84226" spans="2:11" hidden="1" x14ac:dyDescent="0.35">
      <c r="B84226" t="s">
        <v>11415</v>
      </c>
      <c r="C84226" t="s">
        <v>297</v>
      </c>
      <c r="D84226" t="s">
        <v>11374</v>
      </c>
      <c r="E84226" t="s">
        <v>16925</v>
      </c>
      <c r="F84226" t="s">
        <v>4313</v>
      </c>
      <c r="J84226">
        <v>139217.46</v>
      </c>
      <c r="K84226">
        <v>84804</v>
      </c>
    </row>
    <row r="84227" spans="2:11" hidden="1" x14ac:dyDescent="0.35">
      <c r="B84227" t="s">
        <v>11416</v>
      </c>
      <c r="C84227" t="s">
        <v>47</v>
      </c>
      <c r="D84227" t="s">
        <v>11374</v>
      </c>
      <c r="E84227" t="s">
        <v>1334</v>
      </c>
      <c r="F84227" t="s">
        <v>1113</v>
      </c>
      <c r="J84227">
        <v>118489.52</v>
      </c>
      <c r="K84227">
        <v>70647</v>
      </c>
    </row>
    <row r="84228" spans="2:11" hidden="1" x14ac:dyDescent="0.35">
      <c r="B84228" t="s">
        <v>459</v>
      </c>
      <c r="C84228" t="s">
        <v>42</v>
      </c>
      <c r="D84228" t="s">
        <v>11394</v>
      </c>
      <c r="E84228" t="s">
        <v>5834</v>
      </c>
      <c r="F84228" t="s">
        <v>5824</v>
      </c>
      <c r="J84228">
        <v>59570.05</v>
      </c>
      <c r="K84228">
        <v>57579</v>
      </c>
    </row>
    <row r="84229" spans="2:11" hidden="1" x14ac:dyDescent="0.35">
      <c r="B84229" t="s">
        <v>563</v>
      </c>
      <c r="D84229" t="s">
        <v>11394</v>
      </c>
      <c r="E84229" t="s">
        <v>16797</v>
      </c>
      <c r="F84229" t="s">
        <v>1705</v>
      </c>
      <c r="J84229">
        <v>46031.77</v>
      </c>
      <c r="K84229">
        <v>31345</v>
      </c>
    </row>
    <row r="84230" spans="2:11" hidden="1" x14ac:dyDescent="0.35">
      <c r="B84230" t="s">
        <v>510</v>
      </c>
      <c r="C84230" t="s">
        <v>21</v>
      </c>
      <c r="D84230" t="s">
        <v>11394</v>
      </c>
      <c r="E84230" t="s">
        <v>5992</v>
      </c>
      <c r="F84230" t="s">
        <v>11509</v>
      </c>
      <c r="J84230">
        <v>39655.17</v>
      </c>
      <c r="K84230">
        <v>38561</v>
      </c>
    </row>
    <row r="84231" spans="2:11" hidden="1" x14ac:dyDescent="0.35">
      <c r="B84231" t="s">
        <v>510</v>
      </c>
      <c r="C84231" t="s">
        <v>42</v>
      </c>
      <c r="D84231" t="s">
        <v>11394</v>
      </c>
      <c r="E84231" t="s">
        <v>6228</v>
      </c>
      <c r="F84231" t="s">
        <v>9614</v>
      </c>
      <c r="J84231">
        <v>41217.08</v>
      </c>
      <c r="K84231">
        <v>39622</v>
      </c>
    </row>
    <row r="84232" spans="2:11" hidden="1" x14ac:dyDescent="0.35">
      <c r="B84232" t="s">
        <v>510</v>
      </c>
      <c r="C84232" t="s">
        <v>149</v>
      </c>
      <c r="D84232" t="s">
        <v>11394</v>
      </c>
      <c r="E84232" t="s">
        <v>16797</v>
      </c>
      <c r="F84232" t="s">
        <v>17083</v>
      </c>
      <c r="J84232">
        <v>31277.64</v>
      </c>
      <c r="K84232">
        <v>29890</v>
      </c>
    </row>
    <row r="84233" spans="2:11" hidden="1" x14ac:dyDescent="0.35">
      <c r="B84233" t="s">
        <v>1778</v>
      </c>
      <c r="C84233" t="s">
        <v>42</v>
      </c>
      <c r="D84233" t="s">
        <v>11394</v>
      </c>
      <c r="E84233" t="s">
        <v>443</v>
      </c>
      <c r="F84233" t="s">
        <v>27140</v>
      </c>
      <c r="J84233">
        <v>3461.54</v>
      </c>
      <c r="K84233">
        <v>45000</v>
      </c>
    </row>
    <row r="84234" spans="2:11" hidden="1" x14ac:dyDescent="0.35">
      <c r="B84234" t="s">
        <v>870</v>
      </c>
      <c r="C84234" t="s">
        <v>21</v>
      </c>
      <c r="D84234" t="s">
        <v>11394</v>
      </c>
      <c r="E84234" t="s">
        <v>4018</v>
      </c>
      <c r="F84234" t="s">
        <v>23726</v>
      </c>
      <c r="J84234">
        <v>21860.71</v>
      </c>
      <c r="K84234">
        <v>23945</v>
      </c>
    </row>
    <row r="84235" spans="2:11" hidden="1" x14ac:dyDescent="0.35">
      <c r="B84235" t="s">
        <v>11396</v>
      </c>
      <c r="D84235" t="s">
        <v>11394</v>
      </c>
      <c r="E84235" t="s">
        <v>16797</v>
      </c>
      <c r="F84235" t="s">
        <v>4656</v>
      </c>
      <c r="J84235">
        <v>24090.06</v>
      </c>
      <c r="K84235">
        <v>29453</v>
      </c>
    </row>
    <row r="84236" spans="2:11" hidden="1" x14ac:dyDescent="0.35">
      <c r="B84236" t="s">
        <v>31</v>
      </c>
      <c r="C84236" t="s">
        <v>21</v>
      </c>
      <c r="D84236" t="s">
        <v>11394</v>
      </c>
      <c r="E84236" t="s">
        <v>855</v>
      </c>
      <c r="F84236" t="s">
        <v>7866</v>
      </c>
      <c r="J84236">
        <v>40520.67</v>
      </c>
      <c r="K84236">
        <v>41690</v>
      </c>
    </row>
    <row r="84237" spans="2:11" hidden="1" x14ac:dyDescent="0.35">
      <c r="B84237" t="s">
        <v>6282</v>
      </c>
      <c r="C84237" t="s">
        <v>14</v>
      </c>
      <c r="D84237" t="s">
        <v>11394</v>
      </c>
      <c r="E84237" t="s">
        <v>18031</v>
      </c>
      <c r="F84237" t="s">
        <v>17215</v>
      </c>
      <c r="J84237">
        <v>71901.95</v>
      </c>
      <c r="K84237">
        <v>74500</v>
      </c>
    </row>
    <row r="84238" spans="2:11" hidden="1" x14ac:dyDescent="0.35">
      <c r="B84238" t="s">
        <v>225</v>
      </c>
      <c r="C84238" t="s">
        <v>21</v>
      </c>
      <c r="D84238" t="s">
        <v>11394</v>
      </c>
      <c r="E84238" t="s">
        <v>11614</v>
      </c>
      <c r="F84238" t="s">
        <v>2469</v>
      </c>
      <c r="J84238">
        <v>73307.17</v>
      </c>
      <c r="K84238">
        <v>76000</v>
      </c>
    </row>
    <row r="84239" spans="2:11" hidden="1" x14ac:dyDescent="0.35">
      <c r="B84239" t="s">
        <v>8536</v>
      </c>
      <c r="C84239" t="s">
        <v>21</v>
      </c>
      <c r="D84239" t="s">
        <v>11394</v>
      </c>
      <c r="E84239" t="s">
        <v>7267</v>
      </c>
      <c r="F84239" t="s">
        <v>23727</v>
      </c>
      <c r="J84239">
        <v>37486.769999999997</v>
      </c>
      <c r="K84239">
        <v>37583</v>
      </c>
    </row>
    <row r="84240" spans="2:11" hidden="1" x14ac:dyDescent="0.35">
      <c r="B84240" t="s">
        <v>11615</v>
      </c>
      <c r="D84240" t="s">
        <v>11394</v>
      </c>
      <c r="E84240" t="s">
        <v>26961</v>
      </c>
      <c r="F84240" t="s">
        <v>5999</v>
      </c>
      <c r="J84240">
        <v>31929.21</v>
      </c>
      <c r="K84240">
        <v>34218</v>
      </c>
    </row>
    <row r="84241" spans="2:11" hidden="1" x14ac:dyDescent="0.35">
      <c r="B84241" t="s">
        <v>948</v>
      </c>
      <c r="D84241" t="s">
        <v>11394</v>
      </c>
      <c r="E84241" t="s">
        <v>247</v>
      </c>
      <c r="F84241" t="s">
        <v>11617</v>
      </c>
      <c r="J84241">
        <v>54492.3</v>
      </c>
      <c r="K84241">
        <v>56156</v>
      </c>
    </row>
    <row r="84242" spans="2:11" hidden="1" x14ac:dyDescent="0.35">
      <c r="B84242" t="s">
        <v>667</v>
      </c>
      <c r="C84242" t="s">
        <v>21</v>
      </c>
      <c r="D84242" t="s">
        <v>11394</v>
      </c>
      <c r="E84242" t="s">
        <v>1926</v>
      </c>
      <c r="F84242" t="s">
        <v>11630</v>
      </c>
      <c r="J84242">
        <v>53626.9</v>
      </c>
      <c r="K84242">
        <v>35245</v>
      </c>
    </row>
    <row r="84243" spans="2:11" hidden="1" x14ac:dyDescent="0.35">
      <c r="B84243" t="s">
        <v>11633</v>
      </c>
      <c r="C84243" t="s">
        <v>8</v>
      </c>
      <c r="D84243" t="s">
        <v>11394</v>
      </c>
      <c r="E84243" t="s">
        <v>564</v>
      </c>
      <c r="F84243" t="s">
        <v>10140</v>
      </c>
      <c r="J84243">
        <v>38825.58</v>
      </c>
      <c r="K84243">
        <v>33613</v>
      </c>
    </row>
    <row r="84244" spans="2:11" hidden="1" x14ac:dyDescent="0.35">
      <c r="B84244" t="s">
        <v>27141</v>
      </c>
      <c r="D84244" t="s">
        <v>11394</v>
      </c>
      <c r="E84244" t="s">
        <v>202</v>
      </c>
      <c r="F84244" t="s">
        <v>27027</v>
      </c>
      <c r="K84244">
        <v>24960</v>
      </c>
    </row>
    <row r="84245" spans="2:11" hidden="1" x14ac:dyDescent="0.35">
      <c r="B84245" t="s">
        <v>8601</v>
      </c>
      <c r="D84245" t="s">
        <v>11394</v>
      </c>
      <c r="E84245" t="s">
        <v>17133</v>
      </c>
      <c r="F84245" t="s">
        <v>20329</v>
      </c>
      <c r="J84245">
        <v>2705.54</v>
      </c>
      <c r="K84245">
        <v>5512</v>
      </c>
    </row>
    <row r="84246" spans="2:11" hidden="1" x14ac:dyDescent="0.35">
      <c r="B84246" t="s">
        <v>6421</v>
      </c>
      <c r="C84246" t="s">
        <v>14</v>
      </c>
      <c r="D84246" t="s">
        <v>11394</v>
      </c>
      <c r="E84246" t="s">
        <v>74</v>
      </c>
      <c r="F84246" t="s">
        <v>7071</v>
      </c>
      <c r="J84246">
        <v>11134.7</v>
      </c>
      <c r="K84246">
        <v>11581</v>
      </c>
    </row>
    <row r="84247" spans="2:11" hidden="1" x14ac:dyDescent="0.35">
      <c r="B84247" t="s">
        <v>3786</v>
      </c>
      <c r="C84247" t="s">
        <v>197</v>
      </c>
      <c r="D84247" t="s">
        <v>11394</v>
      </c>
      <c r="E84247" t="s">
        <v>752</v>
      </c>
      <c r="F84247" t="s">
        <v>2552</v>
      </c>
      <c r="J84247">
        <v>55004.13</v>
      </c>
      <c r="K84247">
        <v>60074</v>
      </c>
    </row>
    <row r="84248" spans="2:11" hidden="1" x14ac:dyDescent="0.35">
      <c r="B84248" t="s">
        <v>770</v>
      </c>
      <c r="C84248" t="s">
        <v>21</v>
      </c>
      <c r="D84248" t="s">
        <v>11394</v>
      </c>
      <c r="E84248" t="s">
        <v>1244</v>
      </c>
      <c r="F84248" t="s">
        <v>2771</v>
      </c>
      <c r="J84248">
        <v>76661.149999999994</v>
      </c>
      <c r="K84248">
        <v>44021</v>
      </c>
    </row>
    <row r="84249" spans="2:11" hidden="1" x14ac:dyDescent="0.35">
      <c r="B84249" t="s">
        <v>408</v>
      </c>
      <c r="C84249" t="s">
        <v>47</v>
      </c>
      <c r="D84249" t="s">
        <v>11394</v>
      </c>
      <c r="E84249" t="s">
        <v>945</v>
      </c>
      <c r="F84249" t="s">
        <v>11635</v>
      </c>
      <c r="J84249">
        <v>68742.11</v>
      </c>
      <c r="K84249">
        <v>53012</v>
      </c>
    </row>
    <row r="84250" spans="2:11" hidden="1" x14ac:dyDescent="0.35">
      <c r="B84250" t="s">
        <v>526</v>
      </c>
      <c r="C84250" t="s">
        <v>21</v>
      </c>
      <c r="D84250" t="s">
        <v>11637</v>
      </c>
      <c r="E84250" t="s">
        <v>17008</v>
      </c>
      <c r="F84250" t="s">
        <v>1993</v>
      </c>
      <c r="J84250">
        <v>91336.05</v>
      </c>
      <c r="K84250">
        <v>93500</v>
      </c>
    </row>
    <row r="84251" spans="2:11" hidden="1" x14ac:dyDescent="0.35">
      <c r="B84251" t="s">
        <v>17217</v>
      </c>
      <c r="C84251" t="s">
        <v>8</v>
      </c>
      <c r="D84251" t="s">
        <v>11640</v>
      </c>
      <c r="E84251" t="s">
        <v>23351</v>
      </c>
      <c r="F84251" t="s">
        <v>208</v>
      </c>
      <c r="J84251">
        <v>74171.19</v>
      </c>
      <c r="K84251">
        <v>68825</v>
      </c>
    </row>
    <row r="84252" spans="2:11" hidden="1" x14ac:dyDescent="0.35">
      <c r="B84252" t="s">
        <v>9060</v>
      </c>
      <c r="C84252" t="s">
        <v>124</v>
      </c>
      <c r="D84252" t="s">
        <v>11641</v>
      </c>
      <c r="E84252" t="s">
        <v>16855</v>
      </c>
      <c r="F84252" t="s">
        <v>624</v>
      </c>
      <c r="J84252">
        <v>80662.899999999994</v>
      </c>
      <c r="K84252">
        <v>65480</v>
      </c>
    </row>
    <row r="84253" spans="2:11" hidden="1" x14ac:dyDescent="0.35">
      <c r="B84253" t="s">
        <v>5149</v>
      </c>
      <c r="D84253" t="s">
        <v>16202</v>
      </c>
      <c r="E84253" t="s">
        <v>6371</v>
      </c>
      <c r="F84253" t="s">
        <v>5154</v>
      </c>
      <c r="J84253">
        <v>64934.879999999997</v>
      </c>
      <c r="K84253">
        <v>67300</v>
      </c>
    </row>
    <row r="84254" spans="2:11" hidden="1" x14ac:dyDescent="0.35">
      <c r="B84254" t="s">
        <v>10437</v>
      </c>
      <c r="D84254" t="s">
        <v>11642</v>
      </c>
      <c r="E84254" t="s">
        <v>43</v>
      </c>
      <c r="F84254" t="s">
        <v>6064</v>
      </c>
      <c r="J84254">
        <v>90170.93</v>
      </c>
      <c r="K84254">
        <v>76892</v>
      </c>
    </row>
    <row r="84255" spans="2:11" hidden="1" x14ac:dyDescent="0.35">
      <c r="B84255" t="s">
        <v>2984</v>
      </c>
      <c r="C84255" t="s">
        <v>14</v>
      </c>
      <c r="D84255" t="s">
        <v>11643</v>
      </c>
      <c r="E84255" t="s">
        <v>1424</v>
      </c>
      <c r="F84255" t="s">
        <v>10994</v>
      </c>
      <c r="J84255">
        <v>55617.69</v>
      </c>
      <c r="K84255">
        <v>57200</v>
      </c>
    </row>
    <row r="84256" spans="2:11" hidden="1" x14ac:dyDescent="0.35">
      <c r="B84256" t="s">
        <v>11646</v>
      </c>
      <c r="C84256" t="s">
        <v>14</v>
      </c>
      <c r="D84256" t="s">
        <v>11645</v>
      </c>
      <c r="E84256" t="s">
        <v>135</v>
      </c>
      <c r="F84256" t="s">
        <v>236</v>
      </c>
      <c r="J84256">
        <v>52327.41</v>
      </c>
      <c r="K84256">
        <v>44257</v>
      </c>
    </row>
    <row r="84257" spans="2:11" hidden="1" x14ac:dyDescent="0.35">
      <c r="B84257" t="s">
        <v>1273</v>
      </c>
      <c r="D84257" t="s">
        <v>11645</v>
      </c>
      <c r="E84257" t="s">
        <v>43</v>
      </c>
      <c r="F84257" t="s">
        <v>6699</v>
      </c>
      <c r="J84257">
        <v>165369.71</v>
      </c>
      <c r="K84257">
        <v>77591</v>
      </c>
    </row>
    <row r="84258" spans="2:11" hidden="1" x14ac:dyDescent="0.35">
      <c r="B84258" t="s">
        <v>80</v>
      </c>
      <c r="C84258" t="s">
        <v>47</v>
      </c>
      <c r="D84258" t="s">
        <v>11645</v>
      </c>
      <c r="E84258" t="s">
        <v>3725</v>
      </c>
      <c r="F84258" t="s">
        <v>11647</v>
      </c>
      <c r="J84258">
        <v>101501.12</v>
      </c>
      <c r="K84258">
        <v>101372</v>
      </c>
    </row>
    <row r="84259" spans="2:11" hidden="1" x14ac:dyDescent="0.35">
      <c r="B84259" t="s">
        <v>80</v>
      </c>
      <c r="C84259" t="s">
        <v>42</v>
      </c>
      <c r="D84259" t="s">
        <v>11645</v>
      </c>
      <c r="E84259" t="s">
        <v>67</v>
      </c>
      <c r="F84259" t="s">
        <v>23745</v>
      </c>
      <c r="J84259">
        <v>25465.34</v>
      </c>
      <c r="K84259">
        <v>30368</v>
      </c>
    </row>
    <row r="84260" spans="2:11" hidden="1" x14ac:dyDescent="0.35">
      <c r="B84260" t="s">
        <v>225</v>
      </c>
      <c r="C84260" t="s">
        <v>427</v>
      </c>
      <c r="D84260" t="s">
        <v>11645</v>
      </c>
      <c r="E84260" t="s">
        <v>23523</v>
      </c>
      <c r="F84260" t="s">
        <v>5976</v>
      </c>
      <c r="J84260">
        <v>109124.16</v>
      </c>
      <c r="K84260">
        <v>112684</v>
      </c>
    </row>
    <row r="84261" spans="2:11" hidden="1" x14ac:dyDescent="0.35">
      <c r="B84261" t="s">
        <v>225</v>
      </c>
      <c r="C84261" t="s">
        <v>60</v>
      </c>
      <c r="D84261" t="s">
        <v>11645</v>
      </c>
      <c r="E84261" t="s">
        <v>493</v>
      </c>
      <c r="F84261" t="s">
        <v>8511</v>
      </c>
      <c r="J84261">
        <v>48413.91</v>
      </c>
      <c r="K84261">
        <v>41821</v>
      </c>
    </row>
    <row r="84262" spans="2:11" hidden="1" x14ac:dyDescent="0.35">
      <c r="B84262" t="s">
        <v>1500</v>
      </c>
      <c r="D84262" t="s">
        <v>11648</v>
      </c>
      <c r="E84262" t="s">
        <v>146</v>
      </c>
      <c r="F84262" t="s">
        <v>11174</v>
      </c>
      <c r="J84262">
        <v>46683.21</v>
      </c>
      <c r="K84262">
        <v>44971</v>
      </c>
    </row>
    <row r="84263" spans="2:11" hidden="1" x14ac:dyDescent="0.35">
      <c r="B84263" t="s">
        <v>4096</v>
      </c>
      <c r="C84263" t="s">
        <v>21</v>
      </c>
      <c r="D84263" t="s">
        <v>11438</v>
      </c>
      <c r="E84263" t="s">
        <v>26961</v>
      </c>
      <c r="F84263" t="s">
        <v>3231</v>
      </c>
      <c r="J84263">
        <v>35444.83</v>
      </c>
      <c r="K84263">
        <v>34218</v>
      </c>
    </row>
    <row r="84264" spans="2:11" hidden="1" x14ac:dyDescent="0.35">
      <c r="B84264" t="s">
        <v>11500</v>
      </c>
      <c r="D84264" t="s">
        <v>11374</v>
      </c>
      <c r="E84264" t="s">
        <v>843</v>
      </c>
      <c r="F84264" t="s">
        <v>2324</v>
      </c>
      <c r="J84264">
        <v>32483.59</v>
      </c>
      <c r="K84264">
        <v>37500</v>
      </c>
    </row>
    <row r="84265" spans="2:11" hidden="1" x14ac:dyDescent="0.35">
      <c r="B84265" t="s">
        <v>12005</v>
      </c>
      <c r="D84265" t="s">
        <v>20271</v>
      </c>
      <c r="E84265" t="s">
        <v>7190</v>
      </c>
      <c r="F84265" t="s">
        <v>20272</v>
      </c>
      <c r="J84265">
        <v>68980.66</v>
      </c>
      <c r="K84265">
        <v>71085</v>
      </c>
    </row>
    <row r="84266" spans="2:11" hidden="1" x14ac:dyDescent="0.35">
      <c r="B84266" t="s">
        <v>4449</v>
      </c>
      <c r="C84266" t="s">
        <v>47</v>
      </c>
      <c r="D84266" t="s">
        <v>11374</v>
      </c>
      <c r="E84266" t="s">
        <v>2090</v>
      </c>
      <c r="F84266" t="s">
        <v>5126</v>
      </c>
      <c r="J84266">
        <v>36210.550000000003</v>
      </c>
      <c r="K84266">
        <v>37733</v>
      </c>
    </row>
    <row r="84267" spans="2:11" hidden="1" x14ac:dyDescent="0.35">
      <c r="B84267" t="s">
        <v>6262</v>
      </c>
      <c r="D84267" t="s">
        <v>11374</v>
      </c>
      <c r="E84267" t="s">
        <v>1893</v>
      </c>
      <c r="F84267" t="s">
        <v>11507</v>
      </c>
      <c r="J84267">
        <v>38250.83</v>
      </c>
      <c r="K84267">
        <v>38326</v>
      </c>
    </row>
    <row r="84268" spans="2:11" hidden="1" x14ac:dyDescent="0.35">
      <c r="B84268" t="s">
        <v>667</v>
      </c>
      <c r="C84268" t="s">
        <v>38</v>
      </c>
      <c r="D84268" t="s">
        <v>26183</v>
      </c>
      <c r="E84268" t="s">
        <v>417</v>
      </c>
      <c r="F84268" t="s">
        <v>25967</v>
      </c>
      <c r="J84268">
        <v>33336.15</v>
      </c>
      <c r="K84268">
        <v>36681</v>
      </c>
    </row>
    <row r="84269" spans="2:11" hidden="1" x14ac:dyDescent="0.35">
      <c r="B84269" t="s">
        <v>1333</v>
      </c>
      <c r="C84269" t="s">
        <v>112</v>
      </c>
      <c r="D84269" t="s">
        <v>11456</v>
      </c>
      <c r="E84269" t="s">
        <v>2728</v>
      </c>
      <c r="F84269" t="s">
        <v>3141</v>
      </c>
      <c r="J84269">
        <v>75594.210000000006</v>
      </c>
      <c r="K84269">
        <v>67200</v>
      </c>
    </row>
    <row r="84270" spans="2:11" hidden="1" x14ac:dyDescent="0.35">
      <c r="B84270" t="s">
        <v>408</v>
      </c>
      <c r="C84270" t="s">
        <v>32</v>
      </c>
      <c r="D84270" t="s">
        <v>11374</v>
      </c>
      <c r="E84270" t="s">
        <v>20438</v>
      </c>
      <c r="F84270" t="s">
        <v>20439</v>
      </c>
      <c r="J84270">
        <v>51046.28</v>
      </c>
      <c r="K84270">
        <v>51396</v>
      </c>
    </row>
    <row r="84271" spans="2:11" hidden="1" x14ac:dyDescent="0.35">
      <c r="B84271" t="s">
        <v>2848</v>
      </c>
      <c r="C84271" t="s">
        <v>8</v>
      </c>
      <c r="D84271" t="s">
        <v>11374</v>
      </c>
      <c r="E84271" t="s">
        <v>2720</v>
      </c>
      <c r="F84271" t="s">
        <v>8188</v>
      </c>
      <c r="J84271">
        <v>32347.88</v>
      </c>
      <c r="K84271">
        <v>34218</v>
      </c>
    </row>
    <row r="84272" spans="2:11" hidden="1" x14ac:dyDescent="0.35">
      <c r="B84272" t="s">
        <v>11449</v>
      </c>
      <c r="C84272" t="s">
        <v>38</v>
      </c>
      <c r="D84272" t="s">
        <v>11450</v>
      </c>
      <c r="E84272" t="s">
        <v>23327</v>
      </c>
      <c r="F84272" t="s">
        <v>1899</v>
      </c>
      <c r="J84272">
        <v>74296.100000000006</v>
      </c>
      <c r="K84272">
        <v>72011</v>
      </c>
    </row>
    <row r="84273" spans="2:11" hidden="1" x14ac:dyDescent="0.35">
      <c r="B84273" t="s">
        <v>8279</v>
      </c>
      <c r="C84273" t="s">
        <v>47</v>
      </c>
      <c r="D84273" t="s">
        <v>11450</v>
      </c>
      <c r="E84273" t="s">
        <v>213</v>
      </c>
      <c r="F84273" t="s">
        <v>26184</v>
      </c>
      <c r="J84273">
        <v>28150.62</v>
      </c>
      <c r="K84273">
        <v>29120</v>
      </c>
    </row>
    <row r="84274" spans="2:11" hidden="1" x14ac:dyDescent="0.35">
      <c r="B84274" t="s">
        <v>664</v>
      </c>
      <c r="C84274" t="s">
        <v>47</v>
      </c>
      <c r="D84274" t="s">
        <v>11450</v>
      </c>
      <c r="E84274" t="s">
        <v>26961</v>
      </c>
      <c r="F84274" t="s">
        <v>4016</v>
      </c>
      <c r="J84274">
        <v>37722.129999999997</v>
      </c>
      <c r="K84274">
        <v>36272</v>
      </c>
    </row>
    <row r="84275" spans="2:11" hidden="1" x14ac:dyDescent="0.35">
      <c r="B84275" t="s">
        <v>2876</v>
      </c>
      <c r="C84275" t="s">
        <v>14</v>
      </c>
      <c r="D84275" t="s">
        <v>11494</v>
      </c>
      <c r="E84275" t="s">
        <v>2728</v>
      </c>
      <c r="F84275" t="s">
        <v>11495</v>
      </c>
      <c r="J84275">
        <v>79273.22</v>
      </c>
      <c r="K84275">
        <v>74300</v>
      </c>
    </row>
    <row r="84276" spans="2:11" hidden="1" x14ac:dyDescent="0.35">
      <c r="B84276" t="s">
        <v>1149</v>
      </c>
      <c r="C84276" t="s">
        <v>124</v>
      </c>
      <c r="D84276" t="s">
        <v>11499</v>
      </c>
      <c r="E84276" t="s">
        <v>7293</v>
      </c>
      <c r="F84276" t="s">
        <v>1960</v>
      </c>
      <c r="J84276">
        <v>44052.87</v>
      </c>
      <c r="K84276">
        <v>40603</v>
      </c>
    </row>
    <row r="84277" spans="2:11" hidden="1" x14ac:dyDescent="0.35">
      <c r="B84277" t="s">
        <v>20505</v>
      </c>
      <c r="D84277" t="s">
        <v>11499</v>
      </c>
      <c r="E84277" t="s">
        <v>187</v>
      </c>
      <c r="F84277" t="s">
        <v>19734</v>
      </c>
      <c r="J84277">
        <v>25724.27</v>
      </c>
      <c r="K84277">
        <v>28567</v>
      </c>
    </row>
    <row r="84278" spans="2:11" hidden="1" x14ac:dyDescent="0.35">
      <c r="B84278" t="s">
        <v>11503</v>
      </c>
      <c r="C84278" t="s">
        <v>2859</v>
      </c>
      <c r="D84278" t="s">
        <v>11499</v>
      </c>
      <c r="E84278" t="s">
        <v>26176</v>
      </c>
      <c r="F84278" t="s">
        <v>11504</v>
      </c>
      <c r="J84278">
        <v>73387.429999999993</v>
      </c>
      <c r="K84278">
        <v>76000</v>
      </c>
    </row>
    <row r="84279" spans="2:11" hidden="1" x14ac:dyDescent="0.35">
      <c r="B84279" t="s">
        <v>4741</v>
      </c>
      <c r="C84279" t="s">
        <v>42</v>
      </c>
      <c r="D84279" t="s">
        <v>17338</v>
      </c>
      <c r="E84279" t="s">
        <v>1424</v>
      </c>
      <c r="F84279" t="s">
        <v>5158</v>
      </c>
      <c r="J84279">
        <v>21559.94</v>
      </c>
      <c r="K84279">
        <v>57200</v>
      </c>
    </row>
    <row r="84280" spans="2:11" hidden="1" x14ac:dyDescent="0.35">
      <c r="B84280" t="s">
        <v>705</v>
      </c>
      <c r="C84280" t="s">
        <v>124</v>
      </c>
      <c r="D84280" t="s">
        <v>20508</v>
      </c>
      <c r="E84280" t="s">
        <v>1331</v>
      </c>
      <c r="F84280" t="s">
        <v>26957</v>
      </c>
      <c r="J84280">
        <v>9777.9500000000007</v>
      </c>
      <c r="K84280">
        <v>36318</v>
      </c>
    </row>
    <row r="84281" spans="2:11" hidden="1" x14ac:dyDescent="0.35">
      <c r="B84281" t="s">
        <v>432</v>
      </c>
      <c r="C84281" t="s">
        <v>21</v>
      </c>
      <c r="D84281" t="s">
        <v>11513</v>
      </c>
      <c r="E84281" t="s">
        <v>17342</v>
      </c>
      <c r="F84281" t="s">
        <v>9676</v>
      </c>
      <c r="J84281">
        <v>68254.66</v>
      </c>
      <c r="K84281">
        <v>58507</v>
      </c>
    </row>
    <row r="84282" spans="2:11" hidden="1" x14ac:dyDescent="0.35">
      <c r="B84282" t="s">
        <v>1054</v>
      </c>
      <c r="C84282" t="s">
        <v>60</v>
      </c>
      <c r="D84282" t="s">
        <v>11518</v>
      </c>
      <c r="E84282" t="s">
        <v>222</v>
      </c>
      <c r="F84282" t="s">
        <v>11519</v>
      </c>
      <c r="J84282">
        <v>74888.850000000006</v>
      </c>
      <c r="K84282">
        <v>68352</v>
      </c>
    </row>
    <row r="84283" spans="2:11" hidden="1" x14ac:dyDescent="0.35">
      <c r="B84283" t="s">
        <v>1772</v>
      </c>
      <c r="C84283" t="s">
        <v>8</v>
      </c>
      <c r="D84283" t="s">
        <v>11518</v>
      </c>
      <c r="E84283" t="s">
        <v>2720</v>
      </c>
      <c r="F84283" t="s">
        <v>8933</v>
      </c>
      <c r="J84283">
        <v>31370.33</v>
      </c>
      <c r="K84283">
        <v>34218</v>
      </c>
    </row>
    <row r="84284" spans="2:11" hidden="1" x14ac:dyDescent="0.35">
      <c r="B84284" t="s">
        <v>20509</v>
      </c>
      <c r="D84284" t="s">
        <v>11518</v>
      </c>
      <c r="E84284" t="s">
        <v>202</v>
      </c>
      <c r="F84284" t="s">
        <v>19357</v>
      </c>
      <c r="J84284">
        <v>11017.5</v>
      </c>
      <c r="K84284">
        <v>20800</v>
      </c>
    </row>
    <row r="84285" spans="2:11" hidden="1" x14ac:dyDescent="0.35">
      <c r="B84285" t="s">
        <v>4422</v>
      </c>
      <c r="D84285" t="s">
        <v>11573</v>
      </c>
      <c r="E84285" t="s">
        <v>2249</v>
      </c>
      <c r="F84285" t="s">
        <v>995</v>
      </c>
      <c r="J84285">
        <v>63531.61</v>
      </c>
      <c r="K84285">
        <v>65600</v>
      </c>
    </row>
    <row r="84286" spans="2:11" hidden="1" x14ac:dyDescent="0.35">
      <c r="B84286" t="s">
        <v>674</v>
      </c>
      <c r="C84286" t="s">
        <v>8</v>
      </c>
      <c r="D84286" t="s">
        <v>17344</v>
      </c>
      <c r="E84286" t="s">
        <v>198</v>
      </c>
      <c r="F84286" t="s">
        <v>17345</v>
      </c>
      <c r="J84286">
        <v>32988.44</v>
      </c>
      <c r="K84286">
        <v>60800</v>
      </c>
    </row>
    <row r="84287" spans="2:11" hidden="1" x14ac:dyDescent="0.35">
      <c r="B84287" t="s">
        <v>2297</v>
      </c>
      <c r="D84287" t="s">
        <v>23817</v>
      </c>
      <c r="E84287" t="s">
        <v>202</v>
      </c>
      <c r="F84287" t="s">
        <v>26133</v>
      </c>
      <c r="J84287">
        <v>40414.400000000001</v>
      </c>
      <c r="K84287">
        <v>41600</v>
      </c>
    </row>
    <row r="84288" spans="2:11" hidden="1" x14ac:dyDescent="0.35">
      <c r="B84288" t="s">
        <v>11577</v>
      </c>
      <c r="C84288" t="s">
        <v>134</v>
      </c>
      <c r="D84288" t="s">
        <v>11578</v>
      </c>
      <c r="E84288" t="s">
        <v>894</v>
      </c>
      <c r="F84288" t="s">
        <v>8079</v>
      </c>
      <c r="J84288">
        <v>55384.76</v>
      </c>
      <c r="K84288">
        <v>56927</v>
      </c>
    </row>
    <row r="84289" spans="2:11" hidden="1" x14ac:dyDescent="0.35">
      <c r="B84289" t="s">
        <v>11584</v>
      </c>
      <c r="D84289" t="s">
        <v>11585</v>
      </c>
      <c r="E84289" t="s">
        <v>10</v>
      </c>
      <c r="F84289" t="s">
        <v>1765</v>
      </c>
      <c r="J84289">
        <v>25320.22</v>
      </c>
      <c r="K84289">
        <v>26680</v>
      </c>
    </row>
    <row r="84290" spans="2:11" hidden="1" x14ac:dyDescent="0.35">
      <c r="B84290" t="s">
        <v>5747</v>
      </c>
      <c r="C84290" t="s">
        <v>139</v>
      </c>
      <c r="D84290" t="s">
        <v>11586</v>
      </c>
      <c r="E84290" t="s">
        <v>34</v>
      </c>
      <c r="F84290" t="s">
        <v>11495</v>
      </c>
      <c r="J84290">
        <v>51039.8</v>
      </c>
      <c r="K84290">
        <v>52373</v>
      </c>
    </row>
    <row r="84291" spans="2:11" hidden="1" x14ac:dyDescent="0.35">
      <c r="B84291" t="s">
        <v>436</v>
      </c>
      <c r="C84291" t="s">
        <v>149</v>
      </c>
      <c r="D84291" t="s">
        <v>11588</v>
      </c>
      <c r="E84291" t="s">
        <v>213</v>
      </c>
      <c r="F84291" t="s">
        <v>23820</v>
      </c>
      <c r="J84291">
        <v>19296.650000000001</v>
      </c>
      <c r="K84291">
        <v>20800</v>
      </c>
    </row>
    <row r="84292" spans="2:11" hidden="1" x14ac:dyDescent="0.35">
      <c r="B84292" t="s">
        <v>11587</v>
      </c>
      <c r="C84292" t="s">
        <v>14</v>
      </c>
      <c r="D84292" t="s">
        <v>11588</v>
      </c>
      <c r="E84292" t="s">
        <v>9426</v>
      </c>
      <c r="F84292" t="s">
        <v>11589</v>
      </c>
      <c r="J84292">
        <v>47548.75</v>
      </c>
      <c r="K84292">
        <v>47538</v>
      </c>
    </row>
    <row r="84293" spans="2:11" hidden="1" x14ac:dyDescent="0.35">
      <c r="B84293" t="s">
        <v>2181</v>
      </c>
      <c r="C84293" t="s">
        <v>21</v>
      </c>
      <c r="D84293" t="s">
        <v>11588</v>
      </c>
      <c r="E84293" t="s">
        <v>74</v>
      </c>
      <c r="F84293" t="s">
        <v>10917</v>
      </c>
      <c r="J84293">
        <v>10410.25</v>
      </c>
      <c r="K84293">
        <v>10961</v>
      </c>
    </row>
    <row r="84294" spans="2:11" hidden="1" x14ac:dyDescent="0.35">
      <c r="B84294" t="s">
        <v>2282</v>
      </c>
      <c r="D84294" t="s">
        <v>11588</v>
      </c>
      <c r="E84294" t="s">
        <v>1044</v>
      </c>
      <c r="F84294" t="s">
        <v>3578</v>
      </c>
      <c r="J84294">
        <v>7479.09</v>
      </c>
      <c r="K84294">
        <v>21840</v>
      </c>
    </row>
    <row r="84295" spans="2:11" hidden="1" x14ac:dyDescent="0.35">
      <c r="B84295" t="s">
        <v>510</v>
      </c>
      <c r="C84295" t="s">
        <v>42</v>
      </c>
      <c r="D84295" t="s">
        <v>11588</v>
      </c>
      <c r="E84295" t="s">
        <v>17651</v>
      </c>
      <c r="F84295" t="s">
        <v>27056</v>
      </c>
      <c r="J84295">
        <v>2554.54</v>
      </c>
      <c r="K84295">
        <v>32975</v>
      </c>
    </row>
    <row r="84296" spans="2:11" hidden="1" x14ac:dyDescent="0.35">
      <c r="B84296" t="s">
        <v>9563</v>
      </c>
      <c r="C84296" t="s">
        <v>8</v>
      </c>
      <c r="D84296" t="s">
        <v>11588</v>
      </c>
      <c r="E84296" t="s">
        <v>9426</v>
      </c>
      <c r="F84296" t="s">
        <v>3507</v>
      </c>
      <c r="J84296">
        <v>47335.97</v>
      </c>
      <c r="K84296">
        <v>47538</v>
      </c>
    </row>
    <row r="84297" spans="2:11" hidden="1" x14ac:dyDescent="0.35">
      <c r="B84297" t="s">
        <v>536</v>
      </c>
      <c r="C84297" t="s">
        <v>14</v>
      </c>
      <c r="D84297" t="s">
        <v>11588</v>
      </c>
      <c r="E84297" t="s">
        <v>43</v>
      </c>
      <c r="F84297" t="s">
        <v>3869</v>
      </c>
      <c r="J84297">
        <v>77530.33</v>
      </c>
      <c r="K84297">
        <v>70051</v>
      </c>
    </row>
    <row r="84298" spans="2:11" hidden="1" x14ac:dyDescent="0.35">
      <c r="B84298" t="s">
        <v>80</v>
      </c>
      <c r="C84298" t="s">
        <v>14</v>
      </c>
      <c r="D84298" t="s">
        <v>11588</v>
      </c>
      <c r="E84298" t="s">
        <v>11590</v>
      </c>
      <c r="F84298" t="s">
        <v>11591</v>
      </c>
      <c r="J84298">
        <v>38886.26</v>
      </c>
      <c r="K84298">
        <v>38847</v>
      </c>
    </row>
    <row r="84299" spans="2:11" hidden="1" x14ac:dyDescent="0.35">
      <c r="B84299" t="s">
        <v>8575</v>
      </c>
      <c r="D84299" t="s">
        <v>11592</v>
      </c>
      <c r="E84299" t="s">
        <v>680</v>
      </c>
      <c r="F84299" t="s">
        <v>7390</v>
      </c>
      <c r="J84299">
        <v>54824.68</v>
      </c>
      <c r="K84299">
        <v>58958</v>
      </c>
    </row>
    <row r="84300" spans="2:11" hidden="1" x14ac:dyDescent="0.35">
      <c r="B84300" t="s">
        <v>8575</v>
      </c>
      <c r="D84300" t="s">
        <v>11592</v>
      </c>
      <c r="E84300" t="s">
        <v>17657</v>
      </c>
      <c r="F84300" t="s">
        <v>19403</v>
      </c>
      <c r="J84300">
        <v>6827.23</v>
      </c>
      <c r="K84300">
        <v>73674</v>
      </c>
    </row>
    <row r="84301" spans="2:11" hidden="1" x14ac:dyDescent="0.35">
      <c r="B84301" t="s">
        <v>11593</v>
      </c>
      <c r="C84301" t="s">
        <v>42</v>
      </c>
      <c r="D84301" t="s">
        <v>11594</v>
      </c>
      <c r="E84301" t="s">
        <v>26961</v>
      </c>
      <c r="F84301" t="s">
        <v>11595</v>
      </c>
      <c r="J84301">
        <v>34121.24</v>
      </c>
      <c r="K84301">
        <v>35245</v>
      </c>
    </row>
    <row r="84302" spans="2:11" hidden="1" x14ac:dyDescent="0.35">
      <c r="B84302" t="s">
        <v>6042</v>
      </c>
      <c r="C84302" t="s">
        <v>47</v>
      </c>
      <c r="D84302" t="s">
        <v>27142</v>
      </c>
      <c r="E84302" t="s">
        <v>699</v>
      </c>
      <c r="F84302" t="s">
        <v>27115</v>
      </c>
      <c r="K84302">
        <v>48971</v>
      </c>
    </row>
    <row r="84303" spans="2:11" hidden="1" x14ac:dyDescent="0.35">
      <c r="B84303" t="s">
        <v>1851</v>
      </c>
      <c r="C84303" t="s">
        <v>47</v>
      </c>
      <c r="D84303" t="s">
        <v>11596</v>
      </c>
      <c r="E84303" t="s">
        <v>2154</v>
      </c>
      <c r="F84303" t="s">
        <v>11597</v>
      </c>
      <c r="J84303">
        <v>45864.59</v>
      </c>
      <c r="K84303">
        <v>34218</v>
      </c>
    </row>
    <row r="84304" spans="2:11" hidden="1" x14ac:dyDescent="0.35">
      <c r="B84304" t="s">
        <v>11598</v>
      </c>
      <c r="C84304" t="s">
        <v>42</v>
      </c>
      <c r="D84304" t="s">
        <v>11599</v>
      </c>
      <c r="E84304" t="s">
        <v>23365</v>
      </c>
      <c r="F84304" t="s">
        <v>1073</v>
      </c>
      <c r="J84304">
        <v>70736.7</v>
      </c>
      <c r="K84304">
        <v>68460</v>
      </c>
    </row>
    <row r="84305" spans="2:11" hidden="1" x14ac:dyDescent="0.35">
      <c r="B84305" t="s">
        <v>2185</v>
      </c>
      <c r="C84305" t="s">
        <v>149</v>
      </c>
      <c r="D84305" t="s">
        <v>11599</v>
      </c>
      <c r="E84305" t="s">
        <v>16797</v>
      </c>
      <c r="F84305" t="s">
        <v>1830</v>
      </c>
      <c r="J84305">
        <v>35670.42</v>
      </c>
      <c r="K84305">
        <v>34091</v>
      </c>
    </row>
    <row r="84306" spans="2:11" hidden="1" x14ac:dyDescent="0.35">
      <c r="B84306" t="s">
        <v>17253</v>
      </c>
      <c r="C84306" t="s">
        <v>21</v>
      </c>
      <c r="D84306" t="s">
        <v>11374</v>
      </c>
      <c r="E84306" t="s">
        <v>27003</v>
      </c>
      <c r="F84306" t="s">
        <v>17254</v>
      </c>
      <c r="J84306">
        <v>30763.98</v>
      </c>
      <c r="K84306">
        <v>31258</v>
      </c>
    </row>
    <row r="84307" spans="2:11" hidden="1" x14ac:dyDescent="0.35">
      <c r="B84307" t="s">
        <v>2907</v>
      </c>
      <c r="C84307" t="s">
        <v>107</v>
      </c>
      <c r="D84307" t="s">
        <v>11374</v>
      </c>
      <c r="E84307" t="s">
        <v>390</v>
      </c>
      <c r="F84307" t="s">
        <v>27143</v>
      </c>
      <c r="J84307">
        <v>6839.25</v>
      </c>
      <c r="K84307">
        <v>35564</v>
      </c>
    </row>
    <row r="84308" spans="2:11" hidden="1" x14ac:dyDescent="0.35">
      <c r="B84308" t="s">
        <v>1330</v>
      </c>
      <c r="C84308" t="s">
        <v>47</v>
      </c>
      <c r="D84308" t="s">
        <v>11374</v>
      </c>
      <c r="E84308" t="s">
        <v>74</v>
      </c>
      <c r="F84308" t="s">
        <v>4196</v>
      </c>
      <c r="J84308">
        <v>10238.07</v>
      </c>
      <c r="K84308">
        <v>10651</v>
      </c>
    </row>
    <row r="84309" spans="2:11" hidden="1" x14ac:dyDescent="0.35">
      <c r="B84309" t="s">
        <v>6233</v>
      </c>
      <c r="C84309" t="s">
        <v>112</v>
      </c>
      <c r="D84309" t="s">
        <v>11374</v>
      </c>
      <c r="E84309" t="s">
        <v>23351</v>
      </c>
      <c r="F84309" t="s">
        <v>1828</v>
      </c>
      <c r="J84309">
        <v>67112.7</v>
      </c>
      <c r="K84309">
        <v>66595</v>
      </c>
    </row>
    <row r="84310" spans="2:11" hidden="1" x14ac:dyDescent="0.35">
      <c r="B84310" t="s">
        <v>705</v>
      </c>
      <c r="C84310" t="s">
        <v>112</v>
      </c>
      <c r="D84310" t="s">
        <v>11374</v>
      </c>
      <c r="E84310" t="s">
        <v>699</v>
      </c>
      <c r="F84310" t="s">
        <v>27109</v>
      </c>
      <c r="K84310">
        <v>48971</v>
      </c>
    </row>
    <row r="84311" spans="2:11" hidden="1" x14ac:dyDescent="0.35">
      <c r="B84311" t="s">
        <v>705</v>
      </c>
      <c r="C84311" t="s">
        <v>38</v>
      </c>
      <c r="D84311" t="s">
        <v>11374</v>
      </c>
      <c r="E84311" t="s">
        <v>3963</v>
      </c>
      <c r="F84311" t="s">
        <v>11554</v>
      </c>
      <c r="J84311">
        <v>49649.69</v>
      </c>
      <c r="K84311">
        <v>46693</v>
      </c>
    </row>
    <row r="84312" spans="2:11" hidden="1" x14ac:dyDescent="0.35">
      <c r="B84312" t="s">
        <v>5988</v>
      </c>
      <c r="C84312" t="s">
        <v>124</v>
      </c>
      <c r="D84312" t="s">
        <v>11374</v>
      </c>
      <c r="E84312" t="s">
        <v>6653</v>
      </c>
      <c r="F84312" t="s">
        <v>17186</v>
      </c>
      <c r="J84312">
        <v>43677.33</v>
      </c>
      <c r="K84312">
        <v>45274</v>
      </c>
    </row>
    <row r="84313" spans="2:11" hidden="1" x14ac:dyDescent="0.35">
      <c r="B84313" t="s">
        <v>1165</v>
      </c>
      <c r="C84313" t="s">
        <v>42</v>
      </c>
      <c r="D84313" t="s">
        <v>11374</v>
      </c>
      <c r="E84313" t="s">
        <v>564</v>
      </c>
      <c r="F84313" t="s">
        <v>17256</v>
      </c>
      <c r="J84313">
        <v>33992.120000000003</v>
      </c>
      <c r="K84313">
        <v>32635</v>
      </c>
    </row>
    <row r="84314" spans="2:11" hidden="1" x14ac:dyDescent="0.35">
      <c r="B84314" t="s">
        <v>278</v>
      </c>
      <c r="C84314" t="s">
        <v>112</v>
      </c>
      <c r="D84314" t="s">
        <v>11457</v>
      </c>
      <c r="E84314" t="s">
        <v>67</v>
      </c>
      <c r="F84314" t="s">
        <v>544</v>
      </c>
      <c r="J84314">
        <v>33810.730000000003</v>
      </c>
      <c r="K84314">
        <v>31512</v>
      </c>
    </row>
    <row r="84315" spans="2:11" hidden="1" x14ac:dyDescent="0.35">
      <c r="B84315" t="s">
        <v>1564</v>
      </c>
      <c r="C84315" t="s">
        <v>21</v>
      </c>
      <c r="D84315" t="s">
        <v>11374</v>
      </c>
      <c r="E84315" t="s">
        <v>280</v>
      </c>
      <c r="F84315" t="s">
        <v>3621</v>
      </c>
      <c r="J84315">
        <v>101749.75999999999</v>
      </c>
      <c r="K84315">
        <v>81984</v>
      </c>
    </row>
    <row r="84316" spans="2:11" hidden="1" x14ac:dyDescent="0.35">
      <c r="B84316" t="s">
        <v>763</v>
      </c>
      <c r="C84316" t="s">
        <v>47</v>
      </c>
      <c r="D84316" t="s">
        <v>11374</v>
      </c>
      <c r="E84316" t="s">
        <v>43</v>
      </c>
      <c r="F84316" t="s">
        <v>769</v>
      </c>
      <c r="J84316">
        <v>65647.72</v>
      </c>
      <c r="K84316">
        <v>73454</v>
      </c>
    </row>
    <row r="84317" spans="2:11" hidden="1" x14ac:dyDescent="0.35">
      <c r="B84317" t="s">
        <v>8097</v>
      </c>
      <c r="D84317" t="s">
        <v>11374</v>
      </c>
      <c r="E84317" t="s">
        <v>3353</v>
      </c>
      <c r="F84317" t="s">
        <v>20440</v>
      </c>
      <c r="J84317">
        <v>70964.070000000007</v>
      </c>
      <c r="K84317">
        <v>72700</v>
      </c>
    </row>
    <row r="84318" spans="2:11" hidden="1" x14ac:dyDescent="0.35">
      <c r="B84318" t="s">
        <v>1220</v>
      </c>
      <c r="C84318" t="s">
        <v>112</v>
      </c>
      <c r="D84318" t="s">
        <v>11457</v>
      </c>
      <c r="E84318" t="s">
        <v>16797</v>
      </c>
      <c r="F84318" t="s">
        <v>5205</v>
      </c>
      <c r="J84318">
        <v>29413.43</v>
      </c>
      <c r="K84318">
        <v>32260</v>
      </c>
    </row>
    <row r="84319" spans="2:11" hidden="1" x14ac:dyDescent="0.35">
      <c r="B84319" t="s">
        <v>23755</v>
      </c>
      <c r="C84319" t="s">
        <v>21</v>
      </c>
      <c r="D84319" t="s">
        <v>11374</v>
      </c>
      <c r="E84319" t="s">
        <v>23</v>
      </c>
      <c r="F84319" t="s">
        <v>23483</v>
      </c>
      <c r="J84319">
        <v>49779.71</v>
      </c>
      <c r="K84319">
        <v>41520</v>
      </c>
    </row>
    <row r="84320" spans="2:11" hidden="1" x14ac:dyDescent="0.35">
      <c r="B84320" t="s">
        <v>11311</v>
      </c>
      <c r="D84320" t="s">
        <v>11374</v>
      </c>
      <c r="E84320" t="s">
        <v>26176</v>
      </c>
      <c r="F84320" t="s">
        <v>11391</v>
      </c>
      <c r="J84320">
        <v>72099.05</v>
      </c>
      <c r="K84320">
        <v>74200</v>
      </c>
    </row>
    <row r="84321" spans="2:11" hidden="1" x14ac:dyDescent="0.35">
      <c r="B84321" t="s">
        <v>11458</v>
      </c>
      <c r="C84321" t="s">
        <v>124</v>
      </c>
      <c r="D84321" t="s">
        <v>11457</v>
      </c>
      <c r="E84321" t="s">
        <v>2208</v>
      </c>
      <c r="F84321" t="s">
        <v>11459</v>
      </c>
      <c r="J84321">
        <v>36143.33</v>
      </c>
      <c r="K84321">
        <v>35568</v>
      </c>
    </row>
    <row r="84322" spans="2:11" hidden="1" x14ac:dyDescent="0.35">
      <c r="B84322" t="s">
        <v>23756</v>
      </c>
      <c r="C84322" t="s">
        <v>124</v>
      </c>
      <c r="D84322" t="s">
        <v>11374</v>
      </c>
      <c r="E84322" t="s">
        <v>851</v>
      </c>
      <c r="F84322" t="s">
        <v>23362</v>
      </c>
      <c r="J84322">
        <v>40579.51</v>
      </c>
      <c r="K84322">
        <v>41520</v>
      </c>
    </row>
    <row r="84323" spans="2:11" hidden="1" x14ac:dyDescent="0.35">
      <c r="B84323" t="s">
        <v>2386</v>
      </c>
      <c r="C84323" t="s">
        <v>375</v>
      </c>
      <c r="D84323" t="s">
        <v>17193</v>
      </c>
      <c r="E84323" t="s">
        <v>26961</v>
      </c>
      <c r="F84323" t="s">
        <v>17194</v>
      </c>
      <c r="J84323">
        <v>31806.03</v>
      </c>
      <c r="K84323">
        <v>33688</v>
      </c>
    </row>
    <row r="84324" spans="2:11" hidden="1" x14ac:dyDescent="0.35">
      <c r="B84324" t="s">
        <v>408</v>
      </c>
      <c r="C84324" t="s">
        <v>38</v>
      </c>
      <c r="D84324" t="s">
        <v>11457</v>
      </c>
      <c r="E84324" t="s">
        <v>23645</v>
      </c>
      <c r="F84324" t="s">
        <v>992</v>
      </c>
      <c r="J84324">
        <v>95758.720000000001</v>
      </c>
      <c r="K84324">
        <v>78337</v>
      </c>
    </row>
    <row r="84325" spans="2:11" hidden="1" x14ac:dyDescent="0.35">
      <c r="B84325" t="s">
        <v>5367</v>
      </c>
      <c r="D84325" t="s">
        <v>11374</v>
      </c>
      <c r="E84325" t="s">
        <v>2581</v>
      </c>
      <c r="F84325" t="s">
        <v>11579</v>
      </c>
      <c r="J84325">
        <v>34994.35</v>
      </c>
      <c r="K84325">
        <v>35797</v>
      </c>
    </row>
    <row r="84326" spans="2:11" hidden="1" x14ac:dyDescent="0.35">
      <c r="B84326" t="s">
        <v>3965</v>
      </c>
      <c r="C84326" t="s">
        <v>197</v>
      </c>
      <c r="D84326" t="s">
        <v>11423</v>
      </c>
      <c r="E84326" t="s">
        <v>43</v>
      </c>
      <c r="F84326" t="s">
        <v>6784</v>
      </c>
      <c r="J84326">
        <v>93801.15</v>
      </c>
      <c r="K84326">
        <v>72775</v>
      </c>
    </row>
    <row r="84327" spans="2:11" hidden="1" x14ac:dyDescent="0.35">
      <c r="B84327" t="s">
        <v>17200</v>
      </c>
      <c r="C84327" t="s">
        <v>42</v>
      </c>
      <c r="D84327" t="s">
        <v>7220</v>
      </c>
      <c r="E84327" t="s">
        <v>26961</v>
      </c>
      <c r="F84327" t="s">
        <v>17043</v>
      </c>
      <c r="J84327">
        <v>34618.36</v>
      </c>
      <c r="K84327">
        <v>33688</v>
      </c>
    </row>
    <row r="84328" spans="2:11" hidden="1" x14ac:dyDescent="0.35">
      <c r="B84328" t="s">
        <v>1216</v>
      </c>
      <c r="C84328" t="s">
        <v>42</v>
      </c>
      <c r="D84328" t="s">
        <v>7220</v>
      </c>
      <c r="E84328" t="s">
        <v>16992</v>
      </c>
      <c r="F84328" t="s">
        <v>11461</v>
      </c>
      <c r="J84328">
        <v>76673.960000000006</v>
      </c>
      <c r="K84328">
        <v>37669</v>
      </c>
    </row>
    <row r="84329" spans="2:11" hidden="1" x14ac:dyDescent="0.35">
      <c r="B84329" t="s">
        <v>7902</v>
      </c>
      <c r="C84329" t="s">
        <v>60</v>
      </c>
      <c r="D84329" t="s">
        <v>7220</v>
      </c>
      <c r="E84329" t="s">
        <v>417</v>
      </c>
      <c r="F84329" t="s">
        <v>10088</v>
      </c>
      <c r="J84329">
        <v>46820.38</v>
      </c>
      <c r="K84329">
        <v>48177</v>
      </c>
    </row>
    <row r="84330" spans="2:11" hidden="1" x14ac:dyDescent="0.35">
      <c r="B84330" t="s">
        <v>27144</v>
      </c>
      <c r="C84330" t="s">
        <v>14</v>
      </c>
      <c r="D84330" t="s">
        <v>7220</v>
      </c>
      <c r="E84330" t="s">
        <v>213</v>
      </c>
      <c r="F84330" t="s">
        <v>27145</v>
      </c>
      <c r="J84330">
        <v>2028.3</v>
      </c>
      <c r="K84330">
        <v>20800</v>
      </c>
    </row>
    <row r="84331" spans="2:11" hidden="1" x14ac:dyDescent="0.35">
      <c r="B84331" t="s">
        <v>11011</v>
      </c>
      <c r="D84331" t="s">
        <v>11462</v>
      </c>
      <c r="E84331" t="s">
        <v>81</v>
      </c>
      <c r="F84331" t="s">
        <v>27093</v>
      </c>
      <c r="J84331">
        <v>552.16999999999996</v>
      </c>
      <c r="K84331">
        <v>19802</v>
      </c>
    </row>
    <row r="84332" spans="2:11" hidden="1" x14ac:dyDescent="0.35">
      <c r="B84332" t="s">
        <v>5133</v>
      </c>
      <c r="C84332" t="s">
        <v>134</v>
      </c>
      <c r="D84332" t="s">
        <v>11462</v>
      </c>
      <c r="E84332" t="s">
        <v>16925</v>
      </c>
      <c r="F84332" t="s">
        <v>605</v>
      </c>
      <c r="J84332">
        <v>196463.79</v>
      </c>
      <c r="K84332">
        <v>86634</v>
      </c>
    </row>
    <row r="84333" spans="2:11" hidden="1" x14ac:dyDescent="0.35">
      <c r="B84333" t="s">
        <v>536</v>
      </c>
      <c r="C84333" t="s">
        <v>21</v>
      </c>
      <c r="D84333" t="s">
        <v>11462</v>
      </c>
      <c r="E84333" t="s">
        <v>280</v>
      </c>
      <c r="F84333" t="s">
        <v>6558</v>
      </c>
      <c r="J84333">
        <v>169747.08</v>
      </c>
      <c r="K84333">
        <v>96449</v>
      </c>
    </row>
    <row r="84334" spans="2:11" hidden="1" x14ac:dyDescent="0.35">
      <c r="B84334" t="s">
        <v>2844</v>
      </c>
      <c r="D84334" t="s">
        <v>26188</v>
      </c>
      <c r="E84334" t="s">
        <v>22009</v>
      </c>
      <c r="F84334" t="s">
        <v>26189</v>
      </c>
      <c r="J84334">
        <v>0</v>
      </c>
      <c r="K84334">
        <v>20800</v>
      </c>
    </row>
    <row r="84335" spans="2:11" hidden="1" x14ac:dyDescent="0.35">
      <c r="B84335" t="s">
        <v>11466</v>
      </c>
      <c r="C84335" t="s">
        <v>297</v>
      </c>
      <c r="D84335" t="s">
        <v>11463</v>
      </c>
      <c r="E84335" t="s">
        <v>4380</v>
      </c>
      <c r="F84335" t="s">
        <v>6253</v>
      </c>
      <c r="J84335">
        <v>34905.81</v>
      </c>
      <c r="K84335">
        <v>34241</v>
      </c>
    </row>
    <row r="84336" spans="2:11" hidden="1" x14ac:dyDescent="0.35">
      <c r="B84336" t="s">
        <v>1423</v>
      </c>
      <c r="C84336" t="s">
        <v>107</v>
      </c>
      <c r="D84336" t="s">
        <v>11463</v>
      </c>
      <c r="E84336" t="s">
        <v>1583</v>
      </c>
      <c r="F84336" t="s">
        <v>11467</v>
      </c>
      <c r="J84336">
        <v>50415.19</v>
      </c>
      <c r="K84336">
        <v>39588</v>
      </c>
    </row>
    <row r="84337" spans="2:11" hidden="1" x14ac:dyDescent="0.35">
      <c r="B84337" t="s">
        <v>459</v>
      </c>
      <c r="C84337" t="s">
        <v>42</v>
      </c>
      <c r="D84337" t="s">
        <v>11468</v>
      </c>
      <c r="E84337" t="s">
        <v>23365</v>
      </c>
      <c r="F84337" t="s">
        <v>1269</v>
      </c>
      <c r="J84337">
        <v>70894.16</v>
      </c>
      <c r="K84337">
        <v>68460</v>
      </c>
    </row>
    <row r="84338" spans="2:11" hidden="1" x14ac:dyDescent="0.35">
      <c r="B84338" t="s">
        <v>11469</v>
      </c>
      <c r="C84338" t="s">
        <v>21</v>
      </c>
      <c r="D84338" t="s">
        <v>11470</v>
      </c>
      <c r="E84338" t="s">
        <v>493</v>
      </c>
      <c r="F84338" t="s">
        <v>3891</v>
      </c>
      <c r="J84338">
        <v>57864.28</v>
      </c>
      <c r="K84338">
        <v>40603</v>
      </c>
    </row>
    <row r="84339" spans="2:11" hidden="1" x14ac:dyDescent="0.35">
      <c r="B84339" t="s">
        <v>15920</v>
      </c>
      <c r="D84339" t="s">
        <v>11470</v>
      </c>
      <c r="E84339" t="s">
        <v>202</v>
      </c>
      <c r="F84339" t="s">
        <v>16824</v>
      </c>
      <c r="J84339">
        <v>0</v>
      </c>
      <c r="K84339">
        <v>29120</v>
      </c>
    </row>
    <row r="84340" spans="2:11" hidden="1" x14ac:dyDescent="0.35">
      <c r="B84340" t="s">
        <v>8471</v>
      </c>
      <c r="C84340" t="s">
        <v>14</v>
      </c>
      <c r="D84340" t="s">
        <v>11470</v>
      </c>
      <c r="E84340" t="s">
        <v>74</v>
      </c>
      <c r="F84340" t="s">
        <v>3544</v>
      </c>
      <c r="J84340">
        <v>10238.06</v>
      </c>
      <c r="K84340">
        <v>10651</v>
      </c>
    </row>
    <row r="84341" spans="2:11" hidden="1" x14ac:dyDescent="0.35">
      <c r="B84341" t="s">
        <v>26757</v>
      </c>
      <c r="C84341" t="s">
        <v>107</v>
      </c>
      <c r="D84341" t="s">
        <v>11470</v>
      </c>
      <c r="E84341" t="s">
        <v>920</v>
      </c>
      <c r="F84341" t="s">
        <v>27065</v>
      </c>
      <c r="J84341">
        <v>21380.02</v>
      </c>
      <c r="K84341">
        <v>31142</v>
      </c>
    </row>
    <row r="84342" spans="2:11" hidden="1" x14ac:dyDescent="0.35">
      <c r="B84342" t="s">
        <v>20349</v>
      </c>
      <c r="C84342" t="s">
        <v>112</v>
      </c>
      <c r="D84342" t="s">
        <v>11470</v>
      </c>
      <c r="E84342" t="s">
        <v>1535</v>
      </c>
      <c r="F84342" t="s">
        <v>19960</v>
      </c>
      <c r="J84342">
        <v>10609.33</v>
      </c>
      <c r="K84342">
        <v>25709</v>
      </c>
    </row>
    <row r="84343" spans="2:11" hidden="1" x14ac:dyDescent="0.35">
      <c r="B84343" t="s">
        <v>10121</v>
      </c>
      <c r="C84343" t="s">
        <v>8</v>
      </c>
      <c r="D84343" t="s">
        <v>11471</v>
      </c>
      <c r="E84343" t="s">
        <v>5656</v>
      </c>
      <c r="F84343" t="s">
        <v>23660</v>
      </c>
      <c r="J84343">
        <v>32693.93</v>
      </c>
      <c r="K84343">
        <v>33140</v>
      </c>
    </row>
    <row r="84344" spans="2:11" hidden="1" x14ac:dyDescent="0.35">
      <c r="B84344" t="s">
        <v>1281</v>
      </c>
      <c r="C84344" t="s">
        <v>149</v>
      </c>
      <c r="D84344" t="s">
        <v>11471</v>
      </c>
      <c r="E84344" t="s">
        <v>3860</v>
      </c>
      <c r="F84344" t="s">
        <v>569</v>
      </c>
      <c r="J84344">
        <v>44526.35</v>
      </c>
      <c r="K84344">
        <v>43701</v>
      </c>
    </row>
    <row r="84345" spans="2:11" hidden="1" x14ac:dyDescent="0.35">
      <c r="B84345" t="s">
        <v>26</v>
      </c>
      <c r="C84345" t="s">
        <v>47</v>
      </c>
      <c r="D84345" t="s">
        <v>11471</v>
      </c>
      <c r="E84345" t="s">
        <v>26961</v>
      </c>
      <c r="F84345" t="s">
        <v>11472</v>
      </c>
      <c r="J84345">
        <v>37723.449999999997</v>
      </c>
      <c r="K84345">
        <v>38326</v>
      </c>
    </row>
    <row r="84346" spans="2:11" hidden="1" x14ac:dyDescent="0.35">
      <c r="B84346" t="s">
        <v>6534</v>
      </c>
      <c r="D84346" t="s">
        <v>11475</v>
      </c>
      <c r="E84346" t="s">
        <v>243</v>
      </c>
      <c r="F84346" t="s">
        <v>4192</v>
      </c>
      <c r="J84346">
        <v>67115.13</v>
      </c>
      <c r="K84346">
        <v>36295</v>
      </c>
    </row>
    <row r="84347" spans="2:11" hidden="1" x14ac:dyDescent="0.35">
      <c r="B84347" t="s">
        <v>11477</v>
      </c>
      <c r="D84347" t="s">
        <v>11475</v>
      </c>
      <c r="E84347" t="s">
        <v>8835</v>
      </c>
      <c r="F84347" t="s">
        <v>11478</v>
      </c>
      <c r="J84347">
        <v>33715.64</v>
      </c>
      <c r="K84347">
        <v>32698</v>
      </c>
    </row>
    <row r="84348" spans="2:11" hidden="1" x14ac:dyDescent="0.35">
      <c r="B84348" t="s">
        <v>2719</v>
      </c>
      <c r="C84348" t="s">
        <v>42</v>
      </c>
      <c r="D84348" t="s">
        <v>11475</v>
      </c>
      <c r="E84348" t="s">
        <v>27003</v>
      </c>
      <c r="F84348" t="s">
        <v>11480</v>
      </c>
      <c r="J84348">
        <v>36578.28</v>
      </c>
      <c r="K84348">
        <v>35554</v>
      </c>
    </row>
    <row r="84349" spans="2:11" hidden="1" x14ac:dyDescent="0.35">
      <c r="B84349" t="s">
        <v>23743</v>
      </c>
      <c r="C84349" t="s">
        <v>134</v>
      </c>
      <c r="D84349" t="s">
        <v>11482</v>
      </c>
      <c r="E84349" t="s">
        <v>851</v>
      </c>
      <c r="F84349" t="s">
        <v>26441</v>
      </c>
      <c r="J84349">
        <v>28995.8</v>
      </c>
      <c r="K84349">
        <v>39701</v>
      </c>
    </row>
    <row r="84350" spans="2:11" hidden="1" x14ac:dyDescent="0.35">
      <c r="B84350" t="s">
        <v>17204</v>
      </c>
      <c r="C84350" t="s">
        <v>927</v>
      </c>
      <c r="D84350" t="s">
        <v>11482</v>
      </c>
      <c r="E84350" t="s">
        <v>202</v>
      </c>
      <c r="F84350" t="s">
        <v>40</v>
      </c>
      <c r="K84350">
        <v>24960</v>
      </c>
    </row>
    <row r="84351" spans="2:11" hidden="1" x14ac:dyDescent="0.35">
      <c r="B84351" t="s">
        <v>11481</v>
      </c>
      <c r="D84351" t="s">
        <v>11482</v>
      </c>
      <c r="E84351" t="s">
        <v>179</v>
      </c>
      <c r="F84351" t="s">
        <v>11483</v>
      </c>
      <c r="J84351">
        <v>44543.41</v>
      </c>
      <c r="K84351">
        <v>43488</v>
      </c>
    </row>
    <row r="84352" spans="2:11" hidden="1" x14ac:dyDescent="0.35">
      <c r="B84352" t="s">
        <v>2954</v>
      </c>
      <c r="C84352" t="s">
        <v>47</v>
      </c>
      <c r="D84352" t="s">
        <v>11484</v>
      </c>
      <c r="E84352" t="s">
        <v>23693</v>
      </c>
      <c r="F84352" t="s">
        <v>1692</v>
      </c>
      <c r="J84352">
        <v>107756.19</v>
      </c>
      <c r="K84352">
        <v>80298</v>
      </c>
    </row>
    <row r="84353" spans="2:11" hidden="1" x14ac:dyDescent="0.35">
      <c r="B84353" t="s">
        <v>5371</v>
      </c>
      <c r="C84353" t="s">
        <v>634</v>
      </c>
      <c r="D84353" t="s">
        <v>20357</v>
      </c>
      <c r="E84353" t="s">
        <v>17133</v>
      </c>
      <c r="F84353" t="s">
        <v>20358</v>
      </c>
      <c r="J84353">
        <v>0</v>
      </c>
      <c r="K84353">
        <v>5512</v>
      </c>
    </row>
    <row r="84354" spans="2:11" hidden="1" x14ac:dyDescent="0.35">
      <c r="B84354" t="s">
        <v>11487</v>
      </c>
      <c r="C84354" t="s">
        <v>124</v>
      </c>
      <c r="D84354" t="s">
        <v>11488</v>
      </c>
      <c r="E84354" t="s">
        <v>23460</v>
      </c>
      <c r="F84354" t="s">
        <v>11489</v>
      </c>
      <c r="J84354">
        <v>74403</v>
      </c>
      <c r="K84354">
        <v>77379</v>
      </c>
    </row>
    <row r="84355" spans="2:11" hidden="1" x14ac:dyDescent="0.35">
      <c r="B84355" t="s">
        <v>3273</v>
      </c>
      <c r="D84355" t="s">
        <v>11490</v>
      </c>
      <c r="E84355" t="s">
        <v>156</v>
      </c>
      <c r="F84355" t="s">
        <v>27090</v>
      </c>
      <c r="J84355">
        <v>1738.37</v>
      </c>
      <c r="K84355">
        <v>27929</v>
      </c>
    </row>
    <row r="84356" spans="2:11" hidden="1" x14ac:dyDescent="0.35">
      <c r="B84356" t="s">
        <v>301</v>
      </c>
      <c r="C84356" t="s">
        <v>375</v>
      </c>
      <c r="D84356" t="s">
        <v>11490</v>
      </c>
      <c r="E84356" t="s">
        <v>16855</v>
      </c>
      <c r="F84356" t="s">
        <v>352</v>
      </c>
      <c r="J84356">
        <v>85902.19</v>
      </c>
      <c r="K84356">
        <v>65480</v>
      </c>
    </row>
    <row r="84357" spans="2:11" hidden="1" x14ac:dyDescent="0.35">
      <c r="B84357" t="s">
        <v>301</v>
      </c>
      <c r="C84357" t="s">
        <v>42</v>
      </c>
      <c r="D84357" t="s">
        <v>11374</v>
      </c>
      <c r="E84357" t="s">
        <v>213</v>
      </c>
      <c r="F84357" t="s">
        <v>25989</v>
      </c>
      <c r="J84357">
        <v>27347.06</v>
      </c>
      <c r="K84357">
        <v>22318</v>
      </c>
    </row>
    <row r="84358" spans="2:11" hidden="1" x14ac:dyDescent="0.35">
      <c r="B84358" t="s">
        <v>11422</v>
      </c>
      <c r="C84358" t="s">
        <v>38</v>
      </c>
      <c r="D84358" t="s">
        <v>11423</v>
      </c>
      <c r="E84358" t="s">
        <v>43</v>
      </c>
      <c r="F84358" t="s">
        <v>1463</v>
      </c>
      <c r="J84358">
        <v>85309.119999999995</v>
      </c>
      <c r="K84358">
        <v>69373</v>
      </c>
    </row>
    <row r="84359" spans="2:11" hidden="1" x14ac:dyDescent="0.35">
      <c r="B84359" t="s">
        <v>3897</v>
      </c>
      <c r="C84359" t="s">
        <v>375</v>
      </c>
      <c r="D84359" t="s">
        <v>11374</v>
      </c>
      <c r="E84359" t="s">
        <v>156</v>
      </c>
      <c r="F84359" t="s">
        <v>11478</v>
      </c>
      <c r="J84359">
        <v>33891.160000000003</v>
      </c>
      <c r="K84359">
        <v>32698</v>
      </c>
    </row>
    <row r="84360" spans="2:11" hidden="1" x14ac:dyDescent="0.35">
      <c r="B84360" t="s">
        <v>220</v>
      </c>
      <c r="C84360" t="s">
        <v>47</v>
      </c>
      <c r="D84360" t="s">
        <v>11427</v>
      </c>
      <c r="E84360" t="s">
        <v>23523</v>
      </c>
      <c r="F84360" t="s">
        <v>11428</v>
      </c>
      <c r="J84360">
        <v>129783.93</v>
      </c>
      <c r="K84360">
        <v>112684</v>
      </c>
    </row>
    <row r="84361" spans="2:11" hidden="1" x14ac:dyDescent="0.35">
      <c r="B84361" t="s">
        <v>5759</v>
      </c>
      <c r="C84361" t="s">
        <v>8</v>
      </c>
      <c r="D84361" t="s">
        <v>11374</v>
      </c>
      <c r="E84361" t="s">
        <v>373</v>
      </c>
      <c r="F84361" t="s">
        <v>6699</v>
      </c>
      <c r="J84361">
        <v>53751.57</v>
      </c>
      <c r="K84361">
        <v>55105</v>
      </c>
    </row>
    <row r="84362" spans="2:11" hidden="1" x14ac:dyDescent="0.35">
      <c r="B84362" t="s">
        <v>212</v>
      </c>
      <c r="C84362" t="s">
        <v>149</v>
      </c>
      <c r="D84362" t="s">
        <v>11446</v>
      </c>
      <c r="E84362" t="s">
        <v>26025</v>
      </c>
      <c r="F84362" t="s">
        <v>1269</v>
      </c>
      <c r="J84362">
        <v>67681.13</v>
      </c>
      <c r="K84362">
        <v>69975</v>
      </c>
    </row>
    <row r="84363" spans="2:11" hidden="1" x14ac:dyDescent="0.35">
      <c r="B84363" t="s">
        <v>770</v>
      </c>
      <c r="C84363" t="s">
        <v>42</v>
      </c>
      <c r="D84363" t="s">
        <v>11453</v>
      </c>
      <c r="E84363" t="s">
        <v>23327</v>
      </c>
      <c r="F84363" t="s">
        <v>718</v>
      </c>
      <c r="J84363">
        <v>69904.08</v>
      </c>
      <c r="K84363">
        <v>72011</v>
      </c>
    </row>
    <row r="84364" spans="2:11" hidden="1" x14ac:dyDescent="0.35">
      <c r="B84364" t="s">
        <v>4394</v>
      </c>
      <c r="D84364" t="s">
        <v>9582</v>
      </c>
      <c r="E84364" t="s">
        <v>390</v>
      </c>
      <c r="F84364" t="s">
        <v>569</v>
      </c>
      <c r="J84364">
        <v>46827.06</v>
      </c>
      <c r="K84364">
        <v>48811</v>
      </c>
    </row>
    <row r="84365" spans="2:11" hidden="1" x14ac:dyDescent="0.35">
      <c r="B84365" t="s">
        <v>2323</v>
      </c>
      <c r="D84365" t="s">
        <v>9582</v>
      </c>
      <c r="E84365" t="s">
        <v>1352</v>
      </c>
      <c r="F84365" t="s">
        <v>9515</v>
      </c>
      <c r="J84365">
        <v>50190.080000000002</v>
      </c>
      <c r="K84365">
        <v>47400</v>
      </c>
    </row>
    <row r="84366" spans="2:11" hidden="1" x14ac:dyDescent="0.35">
      <c r="B84366" t="s">
        <v>23722</v>
      </c>
      <c r="C84366" t="s">
        <v>42</v>
      </c>
      <c r="D84366" t="s">
        <v>17220</v>
      </c>
      <c r="E84366" t="s">
        <v>26044</v>
      </c>
      <c r="F84366" t="s">
        <v>21803</v>
      </c>
      <c r="J84366">
        <v>108658.08</v>
      </c>
      <c r="K84366">
        <v>112800</v>
      </c>
    </row>
    <row r="84367" spans="2:11" hidden="1" x14ac:dyDescent="0.35">
      <c r="B84367" t="s">
        <v>11550</v>
      </c>
      <c r="D84367" t="s">
        <v>11551</v>
      </c>
      <c r="E84367" t="s">
        <v>1244</v>
      </c>
      <c r="F84367" t="s">
        <v>3192</v>
      </c>
      <c r="J84367">
        <v>50779.09</v>
      </c>
      <c r="K84367">
        <v>52310</v>
      </c>
    </row>
    <row r="84368" spans="2:11" hidden="1" x14ac:dyDescent="0.35">
      <c r="B84368" t="s">
        <v>1188</v>
      </c>
      <c r="C84368" t="s">
        <v>38</v>
      </c>
      <c r="D84368" t="s">
        <v>20444</v>
      </c>
      <c r="E84368" t="s">
        <v>43</v>
      </c>
      <c r="F84368" t="s">
        <v>19712</v>
      </c>
      <c r="J84368">
        <v>57137.39</v>
      </c>
      <c r="K84368">
        <v>58963</v>
      </c>
    </row>
    <row r="84369" spans="2:11" hidden="1" x14ac:dyDescent="0.35">
      <c r="B84369" t="s">
        <v>1673</v>
      </c>
      <c r="C84369" t="s">
        <v>124</v>
      </c>
      <c r="D84369" t="s">
        <v>11553</v>
      </c>
      <c r="E84369" t="s">
        <v>23356</v>
      </c>
      <c r="F84369" t="s">
        <v>577</v>
      </c>
      <c r="J84369">
        <v>69501.06</v>
      </c>
      <c r="K84369">
        <v>70393</v>
      </c>
    </row>
    <row r="84370" spans="2:11" hidden="1" x14ac:dyDescent="0.35">
      <c r="B84370" t="s">
        <v>335</v>
      </c>
      <c r="D84370" t="s">
        <v>11553</v>
      </c>
      <c r="E84370" t="s">
        <v>1391</v>
      </c>
      <c r="F84370" t="s">
        <v>27146</v>
      </c>
      <c r="J84370">
        <v>14234.4</v>
      </c>
      <c r="K84370">
        <v>75000</v>
      </c>
    </row>
    <row r="84371" spans="2:11" hidden="1" x14ac:dyDescent="0.35">
      <c r="B84371" t="s">
        <v>13816</v>
      </c>
      <c r="C84371" t="s">
        <v>47</v>
      </c>
      <c r="D84371" t="s">
        <v>11558</v>
      </c>
      <c r="E84371" t="s">
        <v>405</v>
      </c>
      <c r="F84371" t="s">
        <v>4208</v>
      </c>
      <c r="J84371">
        <v>28267.54</v>
      </c>
      <c r="K84371">
        <v>34218</v>
      </c>
    </row>
    <row r="84372" spans="2:11" hidden="1" x14ac:dyDescent="0.35">
      <c r="B84372" t="s">
        <v>3523</v>
      </c>
      <c r="D84372" t="s">
        <v>11558</v>
      </c>
      <c r="E84372" t="s">
        <v>945</v>
      </c>
      <c r="F84372" t="s">
        <v>1429</v>
      </c>
      <c r="J84372">
        <v>62106.91</v>
      </c>
      <c r="K84372">
        <v>59392</v>
      </c>
    </row>
    <row r="84373" spans="2:11" hidden="1" x14ac:dyDescent="0.35">
      <c r="B84373" t="s">
        <v>6233</v>
      </c>
      <c r="C84373" t="s">
        <v>427</v>
      </c>
      <c r="D84373" t="s">
        <v>11558</v>
      </c>
      <c r="E84373" t="s">
        <v>43</v>
      </c>
      <c r="F84373" t="s">
        <v>23577</v>
      </c>
      <c r="J84373">
        <v>80132.25</v>
      </c>
      <c r="K84373">
        <v>49833</v>
      </c>
    </row>
    <row r="84374" spans="2:11" hidden="1" x14ac:dyDescent="0.35">
      <c r="B84374" t="s">
        <v>1281</v>
      </c>
      <c r="C84374" t="s">
        <v>47</v>
      </c>
      <c r="D84374" t="s">
        <v>11558</v>
      </c>
      <c r="E84374" t="s">
        <v>945</v>
      </c>
      <c r="F84374" t="s">
        <v>9342</v>
      </c>
      <c r="J84374">
        <v>56097.46</v>
      </c>
      <c r="K84374">
        <v>54026</v>
      </c>
    </row>
    <row r="84375" spans="2:11" hidden="1" x14ac:dyDescent="0.35">
      <c r="B84375" t="s">
        <v>1832</v>
      </c>
      <c r="D84375" t="s">
        <v>11558</v>
      </c>
      <c r="E84375" t="s">
        <v>1083</v>
      </c>
      <c r="F84375" t="s">
        <v>11559</v>
      </c>
      <c r="J84375">
        <v>54578.38</v>
      </c>
      <c r="K84375">
        <v>52974</v>
      </c>
    </row>
    <row r="84376" spans="2:11" hidden="1" x14ac:dyDescent="0.35">
      <c r="B84376" t="s">
        <v>11560</v>
      </c>
      <c r="C84376" t="s">
        <v>124</v>
      </c>
      <c r="D84376" t="s">
        <v>11558</v>
      </c>
      <c r="E84376" t="s">
        <v>1732</v>
      </c>
      <c r="F84376" t="s">
        <v>4231</v>
      </c>
      <c r="J84376">
        <v>46506</v>
      </c>
      <c r="K84376">
        <v>52963</v>
      </c>
    </row>
    <row r="84377" spans="2:11" hidden="1" x14ac:dyDescent="0.35">
      <c r="B84377" t="s">
        <v>5266</v>
      </c>
      <c r="C84377" t="s">
        <v>47</v>
      </c>
      <c r="D84377" t="s">
        <v>11558</v>
      </c>
      <c r="E84377" t="s">
        <v>1444</v>
      </c>
      <c r="F84377" t="s">
        <v>3197</v>
      </c>
      <c r="J84377">
        <v>51781.17</v>
      </c>
      <c r="K84377">
        <v>52239</v>
      </c>
    </row>
    <row r="84378" spans="2:11" hidden="1" x14ac:dyDescent="0.35">
      <c r="B84378" t="s">
        <v>11117</v>
      </c>
      <c r="D84378" t="s">
        <v>11561</v>
      </c>
      <c r="E84378" t="s">
        <v>74</v>
      </c>
      <c r="F84378" t="s">
        <v>1144</v>
      </c>
      <c r="J84378">
        <v>10048.98</v>
      </c>
      <c r="K84378">
        <v>10341</v>
      </c>
    </row>
    <row r="84379" spans="2:11" hidden="1" x14ac:dyDescent="0.35">
      <c r="B84379" t="s">
        <v>1241</v>
      </c>
      <c r="C84379" t="s">
        <v>124</v>
      </c>
      <c r="D84379" t="s">
        <v>11562</v>
      </c>
      <c r="E84379" t="s">
        <v>280</v>
      </c>
      <c r="F84379" t="s">
        <v>4133</v>
      </c>
      <c r="J84379">
        <v>97406.18</v>
      </c>
      <c r="K84379">
        <v>81984</v>
      </c>
    </row>
    <row r="84380" spans="2:11" hidden="1" x14ac:dyDescent="0.35">
      <c r="B84380" t="s">
        <v>13353</v>
      </c>
      <c r="C84380" t="s">
        <v>197</v>
      </c>
      <c r="D84380" t="s">
        <v>20446</v>
      </c>
      <c r="E84380" t="s">
        <v>43</v>
      </c>
      <c r="F84380" t="s">
        <v>20050</v>
      </c>
      <c r="J84380">
        <v>70566.98</v>
      </c>
      <c r="K84380">
        <v>58963</v>
      </c>
    </row>
    <row r="84381" spans="2:11" hidden="1" x14ac:dyDescent="0.35">
      <c r="B84381" t="s">
        <v>220</v>
      </c>
      <c r="C84381" t="s">
        <v>112</v>
      </c>
      <c r="D84381" t="s">
        <v>11563</v>
      </c>
      <c r="E84381" t="s">
        <v>23460</v>
      </c>
      <c r="F84381" t="s">
        <v>516</v>
      </c>
      <c r="J84381">
        <v>65541.89</v>
      </c>
      <c r="K84381">
        <v>66231</v>
      </c>
    </row>
    <row r="84382" spans="2:11" hidden="1" x14ac:dyDescent="0.35">
      <c r="B84382" t="s">
        <v>2425</v>
      </c>
      <c r="C84382" t="s">
        <v>47</v>
      </c>
      <c r="D84382" t="s">
        <v>11563</v>
      </c>
      <c r="E84382" t="s">
        <v>23351</v>
      </c>
      <c r="F84382" t="s">
        <v>352</v>
      </c>
      <c r="J84382">
        <v>66527.98</v>
      </c>
      <c r="K84382">
        <v>64365</v>
      </c>
    </row>
    <row r="84383" spans="2:11" hidden="1" x14ac:dyDescent="0.35">
      <c r="B84383" t="s">
        <v>8192</v>
      </c>
      <c r="D84383" t="s">
        <v>6584</v>
      </c>
      <c r="E84383" t="s">
        <v>2986</v>
      </c>
      <c r="F84383" t="s">
        <v>26053</v>
      </c>
      <c r="J84383">
        <v>25407.13</v>
      </c>
      <c r="K84383">
        <v>33140</v>
      </c>
    </row>
    <row r="84384" spans="2:11" hidden="1" x14ac:dyDescent="0.35">
      <c r="B84384" t="s">
        <v>7622</v>
      </c>
      <c r="C84384" t="s">
        <v>134</v>
      </c>
      <c r="D84384" t="s">
        <v>6584</v>
      </c>
      <c r="E84384" t="s">
        <v>43</v>
      </c>
      <c r="F84384" t="s">
        <v>4429</v>
      </c>
      <c r="J84384">
        <v>107544.48</v>
      </c>
      <c r="K84384">
        <v>70051</v>
      </c>
    </row>
    <row r="84385" spans="2:11" hidden="1" x14ac:dyDescent="0.35">
      <c r="B84385" t="s">
        <v>4056</v>
      </c>
      <c r="C84385" t="s">
        <v>112</v>
      </c>
      <c r="D84385" t="s">
        <v>6584</v>
      </c>
      <c r="E84385" t="s">
        <v>878</v>
      </c>
      <c r="F84385" t="s">
        <v>11564</v>
      </c>
      <c r="J84385">
        <v>67645.789999999994</v>
      </c>
      <c r="K84385">
        <v>69200</v>
      </c>
    </row>
    <row r="84386" spans="2:11" hidden="1" x14ac:dyDescent="0.35">
      <c r="B84386" t="s">
        <v>2449</v>
      </c>
      <c r="C84386" t="s">
        <v>149</v>
      </c>
      <c r="D84386" t="s">
        <v>26179</v>
      </c>
      <c r="E84386" t="s">
        <v>2747</v>
      </c>
      <c r="F84386" t="s">
        <v>26180</v>
      </c>
      <c r="J84386">
        <v>29672.84</v>
      </c>
      <c r="K84386">
        <v>29672</v>
      </c>
    </row>
    <row r="84387" spans="2:11" hidden="1" x14ac:dyDescent="0.35">
      <c r="B84387" t="s">
        <v>11565</v>
      </c>
      <c r="C84387" t="s">
        <v>60</v>
      </c>
      <c r="D84387" t="s">
        <v>11566</v>
      </c>
      <c r="E84387" t="s">
        <v>16797</v>
      </c>
      <c r="F84387" t="s">
        <v>1266</v>
      </c>
      <c r="J84387">
        <v>37410.5</v>
      </c>
      <c r="K84387">
        <v>31345</v>
      </c>
    </row>
    <row r="84388" spans="2:11" hidden="1" x14ac:dyDescent="0.35">
      <c r="B84388" t="s">
        <v>220</v>
      </c>
      <c r="C84388" t="s">
        <v>139</v>
      </c>
      <c r="D84388" t="s">
        <v>11566</v>
      </c>
      <c r="E84388" t="s">
        <v>945</v>
      </c>
      <c r="F84388" t="s">
        <v>11567</v>
      </c>
      <c r="J84388">
        <v>50091.67</v>
      </c>
      <c r="K84388">
        <v>51051</v>
      </c>
    </row>
    <row r="84389" spans="2:11" hidden="1" x14ac:dyDescent="0.35">
      <c r="B84389" t="s">
        <v>9410</v>
      </c>
      <c r="C84389" t="s">
        <v>21</v>
      </c>
      <c r="D84389" t="s">
        <v>11566</v>
      </c>
      <c r="E84389" t="s">
        <v>6228</v>
      </c>
      <c r="F84389" t="s">
        <v>4309</v>
      </c>
      <c r="J84389">
        <v>39446.550000000003</v>
      </c>
      <c r="K84389">
        <v>34036</v>
      </c>
    </row>
    <row r="84390" spans="2:11" hidden="1" x14ac:dyDescent="0.35">
      <c r="B84390" t="s">
        <v>11568</v>
      </c>
      <c r="C84390" t="s">
        <v>375</v>
      </c>
      <c r="D84390" t="s">
        <v>8806</v>
      </c>
      <c r="E84390" t="s">
        <v>23463</v>
      </c>
      <c r="F84390" t="s">
        <v>1381</v>
      </c>
      <c r="J84390">
        <v>84042.8</v>
      </c>
      <c r="K84390">
        <v>86247</v>
      </c>
    </row>
    <row r="84391" spans="2:11" hidden="1" x14ac:dyDescent="0.35">
      <c r="B84391" t="s">
        <v>2288</v>
      </c>
      <c r="C84391" t="s">
        <v>21</v>
      </c>
      <c r="D84391" t="s">
        <v>11374</v>
      </c>
      <c r="E84391" t="s">
        <v>26961</v>
      </c>
      <c r="F84391" t="s">
        <v>11621</v>
      </c>
      <c r="J84391">
        <v>44129.62</v>
      </c>
      <c r="K84391">
        <v>39353</v>
      </c>
    </row>
    <row r="84392" spans="2:11" hidden="1" x14ac:dyDescent="0.35">
      <c r="B84392" t="s">
        <v>331</v>
      </c>
      <c r="C84392" t="s">
        <v>47</v>
      </c>
      <c r="D84392" t="s">
        <v>11374</v>
      </c>
      <c r="E84392" t="s">
        <v>3264</v>
      </c>
      <c r="F84392" t="s">
        <v>17213</v>
      </c>
      <c r="J84392">
        <v>25524.34</v>
      </c>
      <c r="K84392">
        <v>29371</v>
      </c>
    </row>
    <row r="84393" spans="2:11" hidden="1" x14ac:dyDescent="0.35">
      <c r="B84393" t="s">
        <v>331</v>
      </c>
      <c r="C84393" t="s">
        <v>38</v>
      </c>
      <c r="D84393" t="s">
        <v>11374</v>
      </c>
      <c r="E84393" t="s">
        <v>676</v>
      </c>
      <c r="F84393" t="s">
        <v>3657</v>
      </c>
      <c r="J84393">
        <v>76385.31</v>
      </c>
      <c r="K84393">
        <v>79001</v>
      </c>
    </row>
    <row r="84394" spans="2:11" hidden="1" x14ac:dyDescent="0.35">
      <c r="B84394" t="s">
        <v>9087</v>
      </c>
      <c r="D84394" t="s">
        <v>11374</v>
      </c>
      <c r="E84394" t="s">
        <v>2720</v>
      </c>
      <c r="F84394" t="s">
        <v>7227</v>
      </c>
      <c r="J84394">
        <v>20384.86</v>
      </c>
      <c r="K84394">
        <v>36272</v>
      </c>
    </row>
    <row r="84395" spans="2:11" hidden="1" x14ac:dyDescent="0.35">
      <c r="B84395" t="s">
        <v>5673</v>
      </c>
      <c r="C84395" t="s">
        <v>134</v>
      </c>
      <c r="D84395" t="s">
        <v>11374</v>
      </c>
      <c r="E84395" t="s">
        <v>26961</v>
      </c>
      <c r="F84395" t="s">
        <v>26034</v>
      </c>
      <c r="J84395">
        <v>30185.68</v>
      </c>
      <c r="K84395">
        <v>29672</v>
      </c>
    </row>
    <row r="84396" spans="2:11" hidden="1" x14ac:dyDescent="0.35">
      <c r="B84396" t="s">
        <v>2793</v>
      </c>
      <c r="D84396" t="s">
        <v>11374</v>
      </c>
      <c r="E84396" t="s">
        <v>16797</v>
      </c>
      <c r="F84396" t="s">
        <v>7378</v>
      </c>
      <c r="J84396">
        <v>50334.85</v>
      </c>
      <c r="K84396">
        <v>29890</v>
      </c>
    </row>
    <row r="84397" spans="2:11" hidden="1" x14ac:dyDescent="0.35">
      <c r="B84397" t="s">
        <v>459</v>
      </c>
      <c r="C84397" t="s">
        <v>60</v>
      </c>
      <c r="D84397" t="s">
        <v>11374</v>
      </c>
      <c r="E84397" t="s">
        <v>16797</v>
      </c>
      <c r="F84397" t="s">
        <v>17191</v>
      </c>
      <c r="J84397">
        <v>32142.38</v>
      </c>
      <c r="K84397">
        <v>30430</v>
      </c>
    </row>
    <row r="84398" spans="2:11" hidden="1" x14ac:dyDescent="0.35">
      <c r="B84398" t="s">
        <v>2336</v>
      </c>
      <c r="C84398" t="s">
        <v>14</v>
      </c>
      <c r="D84398" t="s">
        <v>11374</v>
      </c>
      <c r="E84398" t="s">
        <v>26013</v>
      </c>
      <c r="F84398" t="s">
        <v>10471</v>
      </c>
      <c r="J84398">
        <v>55759.9</v>
      </c>
      <c r="K84398">
        <v>38001</v>
      </c>
    </row>
    <row r="84399" spans="2:11" hidden="1" x14ac:dyDescent="0.35">
      <c r="B84399" t="s">
        <v>563</v>
      </c>
      <c r="D84399" t="s">
        <v>11374</v>
      </c>
      <c r="E84399" t="s">
        <v>452</v>
      </c>
      <c r="F84399" t="s">
        <v>11623</v>
      </c>
      <c r="J84399">
        <v>55689.84</v>
      </c>
      <c r="K84399">
        <v>48507</v>
      </c>
    </row>
    <row r="84400" spans="2:11" hidden="1" x14ac:dyDescent="0.35">
      <c r="B84400" t="s">
        <v>510</v>
      </c>
      <c r="C84400" t="s">
        <v>42</v>
      </c>
      <c r="D84400" t="s">
        <v>11374</v>
      </c>
      <c r="E84400" t="s">
        <v>247</v>
      </c>
      <c r="F84400" t="s">
        <v>16883</v>
      </c>
      <c r="J84400">
        <v>48697.26</v>
      </c>
      <c r="K84400">
        <v>53636</v>
      </c>
    </row>
    <row r="84401" spans="2:11" hidden="1" x14ac:dyDescent="0.35">
      <c r="B84401" t="s">
        <v>510</v>
      </c>
      <c r="C84401" t="s">
        <v>42</v>
      </c>
      <c r="D84401" t="s">
        <v>11374</v>
      </c>
      <c r="E84401" t="s">
        <v>23351</v>
      </c>
      <c r="F84401" t="s">
        <v>26200</v>
      </c>
      <c r="J84401">
        <v>42532.07</v>
      </c>
      <c r="K84401">
        <v>47475</v>
      </c>
    </row>
    <row r="84402" spans="2:11" hidden="1" x14ac:dyDescent="0.35">
      <c r="B84402" t="s">
        <v>510</v>
      </c>
      <c r="C84402" t="s">
        <v>107</v>
      </c>
      <c r="D84402" t="s">
        <v>11374</v>
      </c>
      <c r="E84402" t="s">
        <v>280</v>
      </c>
      <c r="F84402" t="s">
        <v>2024</v>
      </c>
      <c r="J84402">
        <v>111585.51</v>
      </c>
      <c r="K84402">
        <v>86190</v>
      </c>
    </row>
    <row r="84403" spans="2:11" hidden="1" x14ac:dyDescent="0.35">
      <c r="B84403" t="s">
        <v>11624</v>
      </c>
      <c r="C84403" t="s">
        <v>383</v>
      </c>
      <c r="D84403" t="s">
        <v>11374</v>
      </c>
      <c r="E84403" t="s">
        <v>43</v>
      </c>
      <c r="F84403" t="s">
        <v>11625</v>
      </c>
      <c r="J84403">
        <v>78607.17</v>
      </c>
      <c r="K84403">
        <v>70051</v>
      </c>
    </row>
    <row r="84404" spans="2:11" hidden="1" x14ac:dyDescent="0.35">
      <c r="B84404" t="s">
        <v>2415</v>
      </c>
      <c r="C84404" t="s">
        <v>38</v>
      </c>
      <c r="D84404" t="s">
        <v>11374</v>
      </c>
      <c r="E84404" t="s">
        <v>43</v>
      </c>
      <c r="F84404" t="s">
        <v>2221</v>
      </c>
      <c r="J84404">
        <v>112867.18</v>
      </c>
      <c r="K84404">
        <v>83881</v>
      </c>
    </row>
    <row r="84405" spans="2:11" hidden="1" x14ac:dyDescent="0.35">
      <c r="B84405" t="s">
        <v>23709</v>
      </c>
      <c r="C84405" t="s">
        <v>47</v>
      </c>
      <c r="D84405" t="s">
        <v>11374</v>
      </c>
      <c r="E84405" t="s">
        <v>81</v>
      </c>
      <c r="F84405" t="s">
        <v>23710</v>
      </c>
      <c r="J84405">
        <v>6252.5</v>
      </c>
      <c r="K84405">
        <v>20800</v>
      </c>
    </row>
    <row r="84406" spans="2:11" hidden="1" x14ac:dyDescent="0.35">
      <c r="B84406" t="s">
        <v>14534</v>
      </c>
      <c r="C84406" t="s">
        <v>21</v>
      </c>
      <c r="D84406" t="s">
        <v>11374</v>
      </c>
      <c r="E84406" t="s">
        <v>26003</v>
      </c>
      <c r="F84406" t="s">
        <v>26201</v>
      </c>
      <c r="J84406">
        <v>101495.44</v>
      </c>
      <c r="K84406">
        <v>102000</v>
      </c>
    </row>
    <row r="84407" spans="2:11" hidden="1" x14ac:dyDescent="0.35">
      <c r="B84407" t="s">
        <v>11627</v>
      </c>
      <c r="C84407" t="s">
        <v>42</v>
      </c>
      <c r="D84407" t="s">
        <v>11374</v>
      </c>
      <c r="E84407" t="s">
        <v>52</v>
      </c>
      <c r="F84407" t="s">
        <v>2564</v>
      </c>
      <c r="J84407">
        <v>30445.81</v>
      </c>
      <c r="K84407">
        <v>30504</v>
      </c>
    </row>
    <row r="84408" spans="2:11" hidden="1" x14ac:dyDescent="0.35">
      <c r="B84408" t="s">
        <v>11628</v>
      </c>
      <c r="C84408" t="s">
        <v>42</v>
      </c>
      <c r="D84408" t="s">
        <v>11374</v>
      </c>
      <c r="E84408" t="s">
        <v>2605</v>
      </c>
      <c r="F84408" t="s">
        <v>4971</v>
      </c>
      <c r="J84408">
        <v>41869.58</v>
      </c>
      <c r="K84408">
        <v>41821</v>
      </c>
    </row>
    <row r="84409" spans="2:11" hidden="1" x14ac:dyDescent="0.35">
      <c r="B84409" t="s">
        <v>4610</v>
      </c>
      <c r="C84409" t="s">
        <v>149</v>
      </c>
      <c r="D84409" t="s">
        <v>11374</v>
      </c>
      <c r="E84409" t="s">
        <v>336</v>
      </c>
      <c r="F84409" t="s">
        <v>11629</v>
      </c>
      <c r="J84409">
        <v>84288.55</v>
      </c>
      <c r="K84409">
        <v>62700</v>
      </c>
    </row>
    <row r="84410" spans="2:11" hidden="1" x14ac:dyDescent="0.35">
      <c r="B84410" t="s">
        <v>536</v>
      </c>
      <c r="C84410" t="s">
        <v>21</v>
      </c>
      <c r="D84410" t="s">
        <v>11895</v>
      </c>
      <c r="E84410" t="s">
        <v>23460</v>
      </c>
      <c r="F84410" t="s">
        <v>2711</v>
      </c>
      <c r="J84410">
        <v>66592.89</v>
      </c>
      <c r="K84410">
        <v>66231</v>
      </c>
    </row>
    <row r="84411" spans="2:11" hidden="1" x14ac:dyDescent="0.35">
      <c r="B84411" t="s">
        <v>301</v>
      </c>
      <c r="C84411" t="s">
        <v>14</v>
      </c>
      <c r="D84411" t="s">
        <v>11896</v>
      </c>
      <c r="E84411" t="s">
        <v>280</v>
      </c>
      <c r="F84411" t="s">
        <v>11897</v>
      </c>
      <c r="J84411">
        <v>164403.01</v>
      </c>
      <c r="K84411">
        <v>86190</v>
      </c>
    </row>
    <row r="84412" spans="2:11" hidden="1" x14ac:dyDescent="0.35">
      <c r="B84412" t="s">
        <v>7614</v>
      </c>
      <c r="C84412" t="s">
        <v>42</v>
      </c>
      <c r="D84412" t="s">
        <v>11898</v>
      </c>
      <c r="E84412" t="s">
        <v>23602</v>
      </c>
      <c r="F84412" t="s">
        <v>7288</v>
      </c>
      <c r="J84412">
        <v>70322.06</v>
      </c>
      <c r="K84412">
        <v>72384</v>
      </c>
    </row>
    <row r="84413" spans="2:11" hidden="1" x14ac:dyDescent="0.35">
      <c r="B84413" t="s">
        <v>2844</v>
      </c>
      <c r="D84413" t="s">
        <v>11898</v>
      </c>
      <c r="E84413" t="s">
        <v>202</v>
      </c>
      <c r="F84413" t="s">
        <v>20582</v>
      </c>
      <c r="J84413">
        <v>0</v>
      </c>
      <c r="K84413">
        <v>18720</v>
      </c>
    </row>
    <row r="84414" spans="2:11" hidden="1" x14ac:dyDescent="0.35">
      <c r="B84414" t="s">
        <v>3025</v>
      </c>
      <c r="C84414" t="s">
        <v>38</v>
      </c>
      <c r="D84414" t="s">
        <v>11898</v>
      </c>
      <c r="E84414" t="s">
        <v>43</v>
      </c>
      <c r="F84414" t="s">
        <v>2129</v>
      </c>
      <c r="J84414">
        <v>84611.05</v>
      </c>
      <c r="K84414">
        <v>81784</v>
      </c>
    </row>
    <row r="84415" spans="2:11" hidden="1" x14ac:dyDescent="0.35">
      <c r="B84415" t="s">
        <v>80</v>
      </c>
      <c r="C84415" t="s">
        <v>197</v>
      </c>
      <c r="D84415" t="s">
        <v>11898</v>
      </c>
      <c r="E84415" t="s">
        <v>43</v>
      </c>
      <c r="F84415" t="s">
        <v>1791</v>
      </c>
      <c r="J84415">
        <v>131845.16</v>
      </c>
      <c r="K84415">
        <v>81784</v>
      </c>
    </row>
    <row r="84416" spans="2:11" hidden="1" x14ac:dyDescent="0.35">
      <c r="B84416" t="s">
        <v>767</v>
      </c>
      <c r="C84416" t="s">
        <v>112</v>
      </c>
      <c r="D84416" t="s">
        <v>11660</v>
      </c>
      <c r="E84416" t="s">
        <v>23356</v>
      </c>
      <c r="F84416" t="s">
        <v>3159</v>
      </c>
      <c r="J84416">
        <v>79613.13</v>
      </c>
      <c r="K84416">
        <v>76911</v>
      </c>
    </row>
    <row r="84417" spans="2:11" hidden="1" x14ac:dyDescent="0.35">
      <c r="B84417" t="s">
        <v>2185</v>
      </c>
      <c r="C84417" t="s">
        <v>21</v>
      </c>
      <c r="D84417" t="s">
        <v>11660</v>
      </c>
      <c r="E84417" t="s">
        <v>16797</v>
      </c>
      <c r="F84417" t="s">
        <v>26211</v>
      </c>
      <c r="J84417">
        <v>40765.25</v>
      </c>
      <c r="K84417">
        <v>29453</v>
      </c>
    </row>
    <row r="84418" spans="2:11" hidden="1" x14ac:dyDescent="0.35">
      <c r="B84418" t="s">
        <v>616</v>
      </c>
      <c r="C84418" t="s">
        <v>14</v>
      </c>
      <c r="D84418" t="s">
        <v>11792</v>
      </c>
      <c r="E84418" t="s">
        <v>16992</v>
      </c>
      <c r="F84418" t="s">
        <v>3580</v>
      </c>
      <c r="J84418">
        <v>38288.32</v>
      </c>
      <c r="K84418">
        <v>38729</v>
      </c>
    </row>
    <row r="84419" spans="2:11" hidden="1" x14ac:dyDescent="0.35">
      <c r="B84419" t="s">
        <v>3383</v>
      </c>
      <c r="D84419" t="s">
        <v>11660</v>
      </c>
      <c r="E84419" t="s">
        <v>146</v>
      </c>
      <c r="F84419" t="s">
        <v>9648</v>
      </c>
      <c r="J84419">
        <v>41599.07</v>
      </c>
      <c r="K84419">
        <v>40279</v>
      </c>
    </row>
    <row r="84420" spans="2:11" hidden="1" x14ac:dyDescent="0.35">
      <c r="B84420" t="s">
        <v>1326</v>
      </c>
      <c r="C84420" t="s">
        <v>21</v>
      </c>
      <c r="D84420" t="s">
        <v>11660</v>
      </c>
      <c r="E84420" t="s">
        <v>187</v>
      </c>
      <c r="F84420" t="s">
        <v>189</v>
      </c>
      <c r="J84420">
        <v>33284.370000000003</v>
      </c>
      <c r="K84420">
        <v>31746</v>
      </c>
    </row>
    <row r="84421" spans="2:11" hidden="1" x14ac:dyDescent="0.35">
      <c r="B84421" t="s">
        <v>2336</v>
      </c>
      <c r="C84421" t="s">
        <v>21</v>
      </c>
      <c r="D84421" t="s">
        <v>11660</v>
      </c>
      <c r="E84421" t="s">
        <v>93</v>
      </c>
      <c r="F84421" t="s">
        <v>1905</v>
      </c>
      <c r="J84421">
        <v>91561.65</v>
      </c>
      <c r="K84421">
        <v>95300</v>
      </c>
    </row>
    <row r="84422" spans="2:11" hidden="1" x14ac:dyDescent="0.35">
      <c r="B84422" t="s">
        <v>3733</v>
      </c>
      <c r="C84422" t="s">
        <v>38</v>
      </c>
      <c r="D84422" t="s">
        <v>11792</v>
      </c>
      <c r="E84422" t="s">
        <v>557</v>
      </c>
      <c r="F84422" t="s">
        <v>17310</v>
      </c>
      <c r="J84422">
        <v>39122.120000000003</v>
      </c>
      <c r="K84422">
        <v>35731</v>
      </c>
    </row>
    <row r="84423" spans="2:11" hidden="1" x14ac:dyDescent="0.35">
      <c r="B84423" t="s">
        <v>3025</v>
      </c>
      <c r="C84423" t="s">
        <v>8</v>
      </c>
      <c r="D84423" t="s">
        <v>11665</v>
      </c>
      <c r="E84423" t="s">
        <v>1583</v>
      </c>
      <c r="F84423" t="s">
        <v>10138</v>
      </c>
      <c r="J84423">
        <v>33236.129999999997</v>
      </c>
      <c r="K84423">
        <v>35348</v>
      </c>
    </row>
    <row r="84424" spans="2:11" hidden="1" x14ac:dyDescent="0.35">
      <c r="B84424" t="s">
        <v>1291</v>
      </c>
      <c r="C84424" t="s">
        <v>47</v>
      </c>
      <c r="D84424" t="s">
        <v>11660</v>
      </c>
      <c r="E84424" t="s">
        <v>16797</v>
      </c>
      <c r="F84424" t="s">
        <v>10658</v>
      </c>
      <c r="J84424">
        <v>38112</v>
      </c>
      <c r="K84424">
        <v>32260</v>
      </c>
    </row>
    <row r="84425" spans="2:11" hidden="1" x14ac:dyDescent="0.35">
      <c r="B84425" t="s">
        <v>382</v>
      </c>
      <c r="C84425" t="s">
        <v>134</v>
      </c>
      <c r="D84425" t="s">
        <v>11792</v>
      </c>
      <c r="E84425" t="s">
        <v>16885</v>
      </c>
      <c r="F84425" t="s">
        <v>26153</v>
      </c>
      <c r="J84425">
        <v>18126</v>
      </c>
      <c r="K84425">
        <v>24960</v>
      </c>
    </row>
    <row r="84426" spans="2:11" hidden="1" x14ac:dyDescent="0.35">
      <c r="B84426" t="s">
        <v>4773</v>
      </c>
      <c r="C84426" t="s">
        <v>8</v>
      </c>
      <c r="D84426" t="s">
        <v>17357</v>
      </c>
      <c r="E84426" t="s">
        <v>9371</v>
      </c>
      <c r="F84426" t="s">
        <v>26223</v>
      </c>
      <c r="J84426">
        <v>65263.16</v>
      </c>
      <c r="K84426">
        <v>67600</v>
      </c>
    </row>
    <row r="84427" spans="2:11" hidden="1" x14ac:dyDescent="0.35">
      <c r="B84427" t="s">
        <v>6086</v>
      </c>
      <c r="C84427" t="s">
        <v>11716</v>
      </c>
      <c r="D84427" t="s">
        <v>11662</v>
      </c>
      <c r="E84427" t="s">
        <v>980</v>
      </c>
      <c r="F84427" t="s">
        <v>11717</v>
      </c>
      <c r="J84427">
        <v>48244.39</v>
      </c>
      <c r="K84427">
        <v>43447</v>
      </c>
    </row>
    <row r="84428" spans="2:11" hidden="1" x14ac:dyDescent="0.35">
      <c r="B84428" t="s">
        <v>10305</v>
      </c>
      <c r="D84428" t="s">
        <v>11665</v>
      </c>
      <c r="E84428" t="s">
        <v>213</v>
      </c>
      <c r="F84428" t="s">
        <v>27059</v>
      </c>
      <c r="J84428">
        <v>10949.94</v>
      </c>
      <c r="K84428">
        <v>22318</v>
      </c>
    </row>
    <row r="84429" spans="2:11" hidden="1" x14ac:dyDescent="0.35">
      <c r="B84429" t="s">
        <v>4860</v>
      </c>
      <c r="C84429" t="s">
        <v>47</v>
      </c>
      <c r="D84429" t="s">
        <v>11660</v>
      </c>
      <c r="E84429" t="s">
        <v>74</v>
      </c>
      <c r="F84429" t="s">
        <v>1287</v>
      </c>
      <c r="J84429">
        <v>9450.5300000000007</v>
      </c>
      <c r="K84429">
        <v>10341</v>
      </c>
    </row>
    <row r="84430" spans="2:11" hidden="1" x14ac:dyDescent="0.35">
      <c r="B84430" t="s">
        <v>3025</v>
      </c>
      <c r="C84430" t="s">
        <v>149</v>
      </c>
      <c r="D84430" t="s">
        <v>11792</v>
      </c>
      <c r="E84430" t="s">
        <v>3147</v>
      </c>
      <c r="F84430" t="s">
        <v>11807</v>
      </c>
      <c r="J84430">
        <v>42108.39</v>
      </c>
      <c r="K84430">
        <v>43039</v>
      </c>
    </row>
    <row r="84431" spans="2:11" hidden="1" x14ac:dyDescent="0.35">
      <c r="B84431" t="s">
        <v>11601</v>
      </c>
      <c r="D84431" t="s">
        <v>11602</v>
      </c>
      <c r="E84431" t="s">
        <v>428</v>
      </c>
      <c r="F84431" t="s">
        <v>11603</v>
      </c>
      <c r="J84431">
        <v>4124.26</v>
      </c>
      <c r="K84431">
        <v>23920</v>
      </c>
    </row>
    <row r="84432" spans="2:11" hidden="1" x14ac:dyDescent="0.35">
      <c r="B84432" t="s">
        <v>11736</v>
      </c>
      <c r="D84432" t="s">
        <v>11737</v>
      </c>
      <c r="E84432" t="s">
        <v>489</v>
      </c>
      <c r="F84432" t="s">
        <v>11738</v>
      </c>
      <c r="J84432">
        <v>102544.84</v>
      </c>
      <c r="K84432">
        <v>73138</v>
      </c>
    </row>
    <row r="84433" spans="2:11" hidden="1" x14ac:dyDescent="0.35">
      <c r="B84433" t="s">
        <v>11804</v>
      </c>
      <c r="C84433" t="s">
        <v>112</v>
      </c>
      <c r="D84433" t="s">
        <v>11805</v>
      </c>
      <c r="E84433" t="s">
        <v>26961</v>
      </c>
      <c r="F84433" t="s">
        <v>1393</v>
      </c>
      <c r="J84433">
        <v>40487.67</v>
      </c>
      <c r="K84433">
        <v>33688</v>
      </c>
    </row>
    <row r="84434" spans="2:11" hidden="1" x14ac:dyDescent="0.35">
      <c r="B84434" t="s">
        <v>1423</v>
      </c>
      <c r="C84434" t="s">
        <v>21</v>
      </c>
      <c r="D84434" t="s">
        <v>11662</v>
      </c>
      <c r="E84434" t="s">
        <v>43</v>
      </c>
      <c r="F84434" t="s">
        <v>2270</v>
      </c>
      <c r="J84434">
        <v>87221.53</v>
      </c>
      <c r="K84434">
        <v>77591</v>
      </c>
    </row>
    <row r="84435" spans="2:11" hidden="1" x14ac:dyDescent="0.35">
      <c r="B84435" t="s">
        <v>10002</v>
      </c>
      <c r="D84435" t="s">
        <v>11665</v>
      </c>
      <c r="E84435" t="s">
        <v>74</v>
      </c>
      <c r="F84435" t="s">
        <v>3231</v>
      </c>
      <c r="J84435">
        <v>8753.57</v>
      </c>
      <c r="K84435">
        <v>10341</v>
      </c>
    </row>
    <row r="84436" spans="2:11" hidden="1" x14ac:dyDescent="0.35">
      <c r="B84436" t="s">
        <v>888</v>
      </c>
      <c r="C84436" t="s">
        <v>21</v>
      </c>
      <c r="D84436" t="s">
        <v>11809</v>
      </c>
      <c r="E84436" t="s">
        <v>1578</v>
      </c>
      <c r="F84436" t="s">
        <v>26953</v>
      </c>
      <c r="J84436">
        <v>14884.24</v>
      </c>
      <c r="K84436">
        <v>27929</v>
      </c>
    </row>
    <row r="84437" spans="2:11" hidden="1" x14ac:dyDescent="0.35">
      <c r="B84437" t="s">
        <v>23767</v>
      </c>
      <c r="C84437" t="s">
        <v>42</v>
      </c>
      <c r="D84437" t="s">
        <v>23768</v>
      </c>
      <c r="E84437" t="s">
        <v>156</v>
      </c>
      <c r="F84437" t="s">
        <v>3672</v>
      </c>
      <c r="J84437">
        <v>25718.45</v>
      </c>
      <c r="K84437">
        <v>27929</v>
      </c>
    </row>
    <row r="84438" spans="2:11" hidden="1" x14ac:dyDescent="0.35">
      <c r="B84438" t="s">
        <v>18221</v>
      </c>
      <c r="D84438" t="s">
        <v>11792</v>
      </c>
      <c r="E84438" t="s">
        <v>26066</v>
      </c>
      <c r="F84438" t="s">
        <v>26087</v>
      </c>
      <c r="J84438">
        <v>24004.16</v>
      </c>
      <c r="K84438">
        <v>28440</v>
      </c>
    </row>
    <row r="84439" spans="2:11" hidden="1" x14ac:dyDescent="0.35">
      <c r="B84439" t="s">
        <v>9877</v>
      </c>
      <c r="D84439" t="s">
        <v>17316</v>
      </c>
      <c r="E84439" t="s">
        <v>202</v>
      </c>
      <c r="F84439" t="s">
        <v>26053</v>
      </c>
      <c r="J84439">
        <v>21006.3</v>
      </c>
      <c r="K84439">
        <v>31200</v>
      </c>
    </row>
    <row r="84440" spans="2:11" hidden="1" x14ac:dyDescent="0.35">
      <c r="B84440" t="s">
        <v>5322</v>
      </c>
      <c r="C84440" t="s">
        <v>21</v>
      </c>
      <c r="D84440" t="s">
        <v>11737</v>
      </c>
      <c r="E84440" t="s">
        <v>43</v>
      </c>
      <c r="F84440" t="s">
        <v>11743</v>
      </c>
      <c r="J84440">
        <v>115677.77</v>
      </c>
      <c r="K84440">
        <v>74134</v>
      </c>
    </row>
    <row r="84441" spans="2:11" hidden="1" x14ac:dyDescent="0.35">
      <c r="B84441" t="s">
        <v>8106</v>
      </c>
      <c r="C84441" t="s">
        <v>197</v>
      </c>
      <c r="D84441" t="s">
        <v>11810</v>
      </c>
      <c r="E84441" t="s">
        <v>6683</v>
      </c>
      <c r="F84441" t="s">
        <v>831</v>
      </c>
      <c r="J84441">
        <v>71677.95</v>
      </c>
      <c r="K84441">
        <v>39106</v>
      </c>
    </row>
    <row r="84442" spans="2:11" hidden="1" x14ac:dyDescent="0.35">
      <c r="B84442" t="s">
        <v>1964</v>
      </c>
      <c r="C84442" t="s">
        <v>134</v>
      </c>
      <c r="D84442" t="s">
        <v>11662</v>
      </c>
      <c r="E84442" t="s">
        <v>2754</v>
      </c>
      <c r="F84442" t="s">
        <v>2911</v>
      </c>
      <c r="J84442">
        <v>40909.17</v>
      </c>
      <c r="K84442">
        <v>38326</v>
      </c>
    </row>
    <row r="84443" spans="2:11" hidden="1" x14ac:dyDescent="0.35">
      <c r="B84443" t="s">
        <v>335</v>
      </c>
      <c r="D84443" t="s">
        <v>11662</v>
      </c>
      <c r="E84443" t="s">
        <v>81</v>
      </c>
      <c r="F84443" t="s">
        <v>110</v>
      </c>
      <c r="J84443">
        <v>10681.69</v>
      </c>
      <c r="K84443">
        <v>19802</v>
      </c>
    </row>
    <row r="84444" spans="2:11" hidden="1" x14ac:dyDescent="0.35">
      <c r="B84444" t="s">
        <v>536</v>
      </c>
      <c r="C84444" t="s">
        <v>21</v>
      </c>
      <c r="D84444" t="s">
        <v>11662</v>
      </c>
      <c r="E84444" t="s">
        <v>11001</v>
      </c>
      <c r="F84444" t="s">
        <v>17002</v>
      </c>
      <c r="J84444">
        <v>46354.74</v>
      </c>
      <c r="K84444">
        <v>47990</v>
      </c>
    </row>
    <row r="84445" spans="2:11" hidden="1" x14ac:dyDescent="0.35">
      <c r="B84445" t="s">
        <v>2673</v>
      </c>
      <c r="C84445" t="s">
        <v>112</v>
      </c>
      <c r="D84445" t="s">
        <v>11662</v>
      </c>
      <c r="E84445" t="s">
        <v>74</v>
      </c>
      <c r="F84445" t="s">
        <v>6192</v>
      </c>
      <c r="J84445">
        <v>10581.24</v>
      </c>
      <c r="K84445">
        <v>10961</v>
      </c>
    </row>
    <row r="84446" spans="2:11" hidden="1" x14ac:dyDescent="0.35">
      <c r="B84446" t="s">
        <v>3242</v>
      </c>
      <c r="C84446" t="s">
        <v>375</v>
      </c>
      <c r="D84446" t="s">
        <v>11662</v>
      </c>
      <c r="E84446" t="s">
        <v>135</v>
      </c>
      <c r="F84446" t="s">
        <v>3012</v>
      </c>
      <c r="J84446">
        <v>46240.88</v>
      </c>
      <c r="K84446">
        <v>44257</v>
      </c>
    </row>
    <row r="84447" spans="2:11" hidden="1" x14ac:dyDescent="0.35">
      <c r="B84447" t="s">
        <v>11751</v>
      </c>
      <c r="C84447" t="s">
        <v>112</v>
      </c>
      <c r="D84447" t="s">
        <v>11662</v>
      </c>
      <c r="E84447" t="s">
        <v>707</v>
      </c>
      <c r="F84447" t="s">
        <v>11752</v>
      </c>
      <c r="J84447">
        <v>52112.87</v>
      </c>
      <c r="K84447">
        <v>51713</v>
      </c>
    </row>
    <row r="84448" spans="2:11" hidden="1" x14ac:dyDescent="0.35">
      <c r="B84448" t="s">
        <v>11753</v>
      </c>
      <c r="C84448" t="s">
        <v>47</v>
      </c>
      <c r="D84448" t="s">
        <v>11662</v>
      </c>
      <c r="E84448" t="s">
        <v>945</v>
      </c>
      <c r="F84448" t="s">
        <v>11754</v>
      </c>
      <c r="J84448">
        <v>54429.42</v>
      </c>
      <c r="K84448">
        <v>55056</v>
      </c>
    </row>
    <row r="84449" spans="2:11" hidden="1" x14ac:dyDescent="0.35">
      <c r="B84449" t="s">
        <v>11756</v>
      </c>
      <c r="C84449" t="s">
        <v>38</v>
      </c>
      <c r="D84449" t="s">
        <v>11662</v>
      </c>
      <c r="E84449" t="s">
        <v>43</v>
      </c>
      <c r="F84449" t="s">
        <v>11757</v>
      </c>
      <c r="J84449">
        <v>93550.57</v>
      </c>
      <c r="K84449">
        <v>83881</v>
      </c>
    </row>
    <row r="84450" spans="2:11" hidden="1" x14ac:dyDescent="0.35">
      <c r="B84450" t="s">
        <v>133</v>
      </c>
      <c r="C84450" t="s">
        <v>21</v>
      </c>
      <c r="D84450" t="s">
        <v>11662</v>
      </c>
      <c r="E84450" t="s">
        <v>2048</v>
      </c>
      <c r="F84450" t="s">
        <v>1596</v>
      </c>
      <c r="J84450">
        <v>71610.31</v>
      </c>
      <c r="K84450">
        <v>70900</v>
      </c>
    </row>
    <row r="84451" spans="2:11" hidden="1" x14ac:dyDescent="0.35">
      <c r="B84451" t="s">
        <v>20448</v>
      </c>
      <c r="D84451" t="s">
        <v>11662</v>
      </c>
      <c r="E84451" t="s">
        <v>438</v>
      </c>
      <c r="F84451" t="s">
        <v>3141</v>
      </c>
      <c r="J84451">
        <v>6870.15</v>
      </c>
      <c r="K84451">
        <v>19656</v>
      </c>
    </row>
    <row r="84452" spans="2:11" hidden="1" x14ac:dyDescent="0.35">
      <c r="B84452" t="s">
        <v>7171</v>
      </c>
      <c r="C84452" t="s">
        <v>38</v>
      </c>
      <c r="D84452" t="s">
        <v>11662</v>
      </c>
      <c r="E84452" t="s">
        <v>851</v>
      </c>
      <c r="F84452" t="s">
        <v>9882</v>
      </c>
      <c r="J84452">
        <v>48878.45</v>
      </c>
      <c r="K84452">
        <v>50870</v>
      </c>
    </row>
    <row r="84453" spans="2:11" hidden="1" x14ac:dyDescent="0.35">
      <c r="B84453" t="s">
        <v>6237</v>
      </c>
      <c r="D84453" t="s">
        <v>11662</v>
      </c>
      <c r="E84453" t="s">
        <v>10</v>
      </c>
      <c r="F84453" t="s">
        <v>1765</v>
      </c>
      <c r="J84453">
        <v>24827.200000000001</v>
      </c>
      <c r="K84453">
        <v>26680</v>
      </c>
    </row>
    <row r="84454" spans="2:11" hidden="1" x14ac:dyDescent="0.35">
      <c r="B84454" t="s">
        <v>6237</v>
      </c>
      <c r="D84454" t="s">
        <v>11662</v>
      </c>
      <c r="E84454" t="s">
        <v>19434</v>
      </c>
      <c r="F84454" t="s">
        <v>17787</v>
      </c>
      <c r="K84454">
        <v>31470</v>
      </c>
    </row>
    <row r="84455" spans="2:11" hidden="1" x14ac:dyDescent="0.35">
      <c r="B84455" t="s">
        <v>5843</v>
      </c>
      <c r="D84455" t="s">
        <v>11662</v>
      </c>
      <c r="E84455" t="s">
        <v>3314</v>
      </c>
      <c r="F84455" t="s">
        <v>1117</v>
      </c>
      <c r="J84455">
        <v>46482.92</v>
      </c>
      <c r="K84455">
        <v>45525</v>
      </c>
    </row>
    <row r="84456" spans="2:11" hidden="1" x14ac:dyDescent="0.35">
      <c r="B84456" t="s">
        <v>145</v>
      </c>
      <c r="C84456" t="s">
        <v>38</v>
      </c>
      <c r="D84456" t="s">
        <v>11760</v>
      </c>
      <c r="E84456" t="s">
        <v>23365</v>
      </c>
      <c r="F84456" t="s">
        <v>1269</v>
      </c>
      <c r="J84456">
        <v>71124.009999999995</v>
      </c>
      <c r="K84456">
        <v>68460</v>
      </c>
    </row>
    <row r="84457" spans="2:11" hidden="1" x14ac:dyDescent="0.35">
      <c r="B84457" t="s">
        <v>1805</v>
      </c>
      <c r="C84457" t="s">
        <v>21</v>
      </c>
      <c r="D84457" t="s">
        <v>11761</v>
      </c>
      <c r="E84457" t="s">
        <v>240</v>
      </c>
      <c r="F84457" t="s">
        <v>11762</v>
      </c>
      <c r="J84457">
        <v>53380.76</v>
      </c>
      <c r="K84457">
        <v>48811</v>
      </c>
    </row>
    <row r="84458" spans="2:11" hidden="1" x14ac:dyDescent="0.35">
      <c r="B84458" t="s">
        <v>11763</v>
      </c>
      <c r="C84458" t="s">
        <v>124</v>
      </c>
      <c r="D84458" t="s">
        <v>11764</v>
      </c>
      <c r="E84458" t="s">
        <v>23366</v>
      </c>
      <c r="F84458" t="s">
        <v>304</v>
      </c>
      <c r="J84458">
        <v>112579.01</v>
      </c>
      <c r="K84458">
        <v>97725</v>
      </c>
    </row>
    <row r="84459" spans="2:11" hidden="1" x14ac:dyDescent="0.35">
      <c r="B84459" t="s">
        <v>892</v>
      </c>
      <c r="C84459" t="s">
        <v>47</v>
      </c>
      <c r="D84459" t="s">
        <v>23774</v>
      </c>
      <c r="E84459" t="s">
        <v>894</v>
      </c>
      <c r="F84459" t="s">
        <v>896</v>
      </c>
      <c r="J84459">
        <v>58913.18</v>
      </c>
      <c r="K84459">
        <v>60343</v>
      </c>
    </row>
    <row r="84460" spans="2:11" hidden="1" x14ac:dyDescent="0.35">
      <c r="B84460" t="s">
        <v>1851</v>
      </c>
      <c r="C84460" t="s">
        <v>47</v>
      </c>
      <c r="D84460" t="s">
        <v>11769</v>
      </c>
      <c r="E84460" t="s">
        <v>67</v>
      </c>
      <c r="F84460" t="s">
        <v>10367</v>
      </c>
      <c r="J84460">
        <v>51233.54</v>
      </c>
      <c r="K84460">
        <v>35256</v>
      </c>
    </row>
    <row r="84461" spans="2:11" hidden="1" x14ac:dyDescent="0.35">
      <c r="B84461" t="s">
        <v>3188</v>
      </c>
      <c r="C84461" t="s">
        <v>124</v>
      </c>
      <c r="D84461" t="s">
        <v>11770</v>
      </c>
      <c r="E84461" t="s">
        <v>17651</v>
      </c>
      <c r="F84461" t="s">
        <v>23775</v>
      </c>
      <c r="J84461">
        <v>33003.910000000003</v>
      </c>
      <c r="K84461">
        <v>33924</v>
      </c>
    </row>
    <row r="84462" spans="2:11" hidden="1" x14ac:dyDescent="0.35">
      <c r="B84462" t="s">
        <v>237</v>
      </c>
      <c r="C84462" t="s">
        <v>297</v>
      </c>
      <c r="D84462" t="s">
        <v>11770</v>
      </c>
      <c r="E84462" t="s">
        <v>16797</v>
      </c>
      <c r="F84462" t="s">
        <v>2234</v>
      </c>
      <c r="J84462">
        <v>50503.79</v>
      </c>
      <c r="K84462">
        <v>31345</v>
      </c>
    </row>
    <row r="84463" spans="2:11" hidden="1" x14ac:dyDescent="0.35">
      <c r="B84463" t="s">
        <v>3178</v>
      </c>
      <c r="C84463" t="s">
        <v>139</v>
      </c>
      <c r="D84463" t="s">
        <v>11771</v>
      </c>
      <c r="E84463" t="s">
        <v>23602</v>
      </c>
      <c r="F84463" t="s">
        <v>11772</v>
      </c>
      <c r="J84463">
        <v>35961.550000000003</v>
      </c>
      <c r="K84463">
        <v>85000</v>
      </c>
    </row>
    <row r="84464" spans="2:11" hidden="1" x14ac:dyDescent="0.35">
      <c r="B84464" t="s">
        <v>1267</v>
      </c>
      <c r="C84464" t="s">
        <v>375</v>
      </c>
      <c r="D84464" t="s">
        <v>17339</v>
      </c>
      <c r="E84464" t="s">
        <v>1334</v>
      </c>
      <c r="F84464" t="s">
        <v>17340</v>
      </c>
      <c r="J84464">
        <v>75558.14</v>
      </c>
      <c r="K84464">
        <v>65954</v>
      </c>
    </row>
    <row r="84465" spans="2:11" hidden="1" x14ac:dyDescent="0.35">
      <c r="B84465" t="s">
        <v>1369</v>
      </c>
      <c r="C84465" t="s">
        <v>14</v>
      </c>
      <c r="D84465" t="s">
        <v>23777</v>
      </c>
      <c r="E84465" t="s">
        <v>198</v>
      </c>
      <c r="F84465" t="s">
        <v>23330</v>
      </c>
      <c r="J84465">
        <v>59629.68</v>
      </c>
      <c r="K84465">
        <v>61200</v>
      </c>
    </row>
    <row r="84466" spans="2:11" hidden="1" x14ac:dyDescent="0.35">
      <c r="B84466" t="s">
        <v>4910</v>
      </c>
      <c r="C84466" t="s">
        <v>375</v>
      </c>
      <c r="D84466" t="s">
        <v>11776</v>
      </c>
      <c r="E84466" t="s">
        <v>438</v>
      </c>
      <c r="F84466" t="s">
        <v>23778</v>
      </c>
      <c r="J84466">
        <v>28845.25</v>
      </c>
      <c r="K84466">
        <v>29999</v>
      </c>
    </row>
    <row r="84467" spans="2:11" hidden="1" x14ac:dyDescent="0.35">
      <c r="B84467" t="s">
        <v>11777</v>
      </c>
      <c r="C84467" t="s">
        <v>21</v>
      </c>
      <c r="D84467" t="s">
        <v>11778</v>
      </c>
      <c r="E84467" t="s">
        <v>43</v>
      </c>
      <c r="F84467" t="s">
        <v>4436</v>
      </c>
      <c r="J84467">
        <v>93200.86</v>
      </c>
      <c r="K84467">
        <v>77591</v>
      </c>
    </row>
    <row r="84468" spans="2:11" hidden="1" x14ac:dyDescent="0.35">
      <c r="B84468" t="s">
        <v>1502</v>
      </c>
      <c r="D84468" t="s">
        <v>26218</v>
      </c>
      <c r="E84468" t="s">
        <v>564</v>
      </c>
      <c r="F84468" t="s">
        <v>25969</v>
      </c>
      <c r="J84468">
        <v>31022.46</v>
      </c>
      <c r="K84468">
        <v>31221</v>
      </c>
    </row>
    <row r="84469" spans="2:11" hidden="1" x14ac:dyDescent="0.35">
      <c r="B84469" t="s">
        <v>11781</v>
      </c>
      <c r="C84469" t="s">
        <v>383</v>
      </c>
      <c r="D84469" t="s">
        <v>11782</v>
      </c>
      <c r="E84469" t="s">
        <v>43</v>
      </c>
      <c r="F84469" t="s">
        <v>6705</v>
      </c>
      <c r="J84469">
        <v>123212.2</v>
      </c>
      <c r="K84469">
        <v>74134</v>
      </c>
    </row>
    <row r="84470" spans="2:11" hidden="1" x14ac:dyDescent="0.35">
      <c r="B84470" t="s">
        <v>1021</v>
      </c>
      <c r="C84470" t="s">
        <v>112</v>
      </c>
      <c r="D84470" t="s">
        <v>11782</v>
      </c>
      <c r="E84470" t="s">
        <v>26961</v>
      </c>
      <c r="F84470" t="s">
        <v>11617</v>
      </c>
      <c r="J84470">
        <v>33057.449999999997</v>
      </c>
      <c r="K84470">
        <v>35245</v>
      </c>
    </row>
    <row r="84471" spans="2:11" hidden="1" x14ac:dyDescent="0.35">
      <c r="B84471" t="s">
        <v>220</v>
      </c>
      <c r="C84471" t="s">
        <v>21</v>
      </c>
      <c r="D84471" t="s">
        <v>11782</v>
      </c>
      <c r="E84471" t="s">
        <v>243</v>
      </c>
      <c r="F84471" t="s">
        <v>10436</v>
      </c>
      <c r="J84471">
        <v>58117.43</v>
      </c>
      <c r="K84471">
        <v>38349</v>
      </c>
    </row>
    <row r="84472" spans="2:11" hidden="1" x14ac:dyDescent="0.35">
      <c r="B84472" t="s">
        <v>11783</v>
      </c>
      <c r="D84472" t="s">
        <v>11782</v>
      </c>
      <c r="E84472" t="s">
        <v>4353</v>
      </c>
      <c r="F84472" t="s">
        <v>2600</v>
      </c>
      <c r="J84472">
        <v>53092.26</v>
      </c>
      <c r="K84472">
        <v>53100</v>
      </c>
    </row>
    <row r="84473" spans="2:11" hidden="1" x14ac:dyDescent="0.35">
      <c r="B84473" t="s">
        <v>26220</v>
      </c>
      <c r="D84473" t="s">
        <v>11782</v>
      </c>
      <c r="E84473" t="s">
        <v>81</v>
      </c>
      <c r="F84473" t="s">
        <v>23380</v>
      </c>
      <c r="J84473">
        <v>3307.5</v>
      </c>
      <c r="K84473">
        <v>19760</v>
      </c>
    </row>
    <row r="84474" spans="2:11" hidden="1" x14ac:dyDescent="0.35">
      <c r="B84474" t="s">
        <v>522</v>
      </c>
      <c r="C84474" t="s">
        <v>32</v>
      </c>
      <c r="D84474" t="s">
        <v>11782</v>
      </c>
      <c r="E84474" t="s">
        <v>16797</v>
      </c>
      <c r="F84474" t="s">
        <v>3360</v>
      </c>
      <c r="J84474">
        <v>33063.69</v>
      </c>
      <c r="K84474">
        <v>31345</v>
      </c>
    </row>
    <row r="84475" spans="2:11" hidden="1" x14ac:dyDescent="0.35">
      <c r="B84475" t="s">
        <v>11784</v>
      </c>
      <c r="D84475" t="s">
        <v>11782</v>
      </c>
      <c r="E84475" t="s">
        <v>10</v>
      </c>
      <c r="F84475" t="s">
        <v>3639</v>
      </c>
      <c r="J84475">
        <v>25039.45</v>
      </c>
      <c r="K84475">
        <v>26680</v>
      </c>
    </row>
    <row r="84476" spans="2:11" hidden="1" x14ac:dyDescent="0.35">
      <c r="B84476" t="s">
        <v>11784</v>
      </c>
      <c r="D84476" t="s">
        <v>11782</v>
      </c>
      <c r="E84476" t="s">
        <v>19434</v>
      </c>
      <c r="F84476" t="s">
        <v>23382</v>
      </c>
      <c r="K84476">
        <v>31470</v>
      </c>
    </row>
    <row r="84477" spans="2:11" hidden="1" x14ac:dyDescent="0.35">
      <c r="B84477" t="s">
        <v>1862</v>
      </c>
      <c r="C84477" t="s">
        <v>14</v>
      </c>
      <c r="D84477" t="s">
        <v>11782</v>
      </c>
      <c r="E84477" t="s">
        <v>16797</v>
      </c>
      <c r="F84477" t="s">
        <v>17352</v>
      </c>
      <c r="J84477">
        <v>34223.379999999997</v>
      </c>
      <c r="K84477">
        <v>29890</v>
      </c>
    </row>
    <row r="84478" spans="2:11" hidden="1" x14ac:dyDescent="0.35">
      <c r="B84478" t="s">
        <v>26221</v>
      </c>
      <c r="D84478" t="s">
        <v>11782</v>
      </c>
      <c r="E84478" t="s">
        <v>26961</v>
      </c>
      <c r="F84478" t="s">
        <v>26222</v>
      </c>
      <c r="J84478">
        <v>30949.32</v>
      </c>
      <c r="K84478">
        <v>29672</v>
      </c>
    </row>
    <row r="84479" spans="2:11" hidden="1" x14ac:dyDescent="0.35">
      <c r="B84479" t="s">
        <v>5838</v>
      </c>
      <c r="D84479" t="s">
        <v>11782</v>
      </c>
      <c r="E84479" t="s">
        <v>27078</v>
      </c>
      <c r="F84479" t="s">
        <v>27149</v>
      </c>
      <c r="K84479">
        <v>0</v>
      </c>
    </row>
    <row r="84480" spans="2:11" hidden="1" x14ac:dyDescent="0.35">
      <c r="B84480" t="s">
        <v>335</v>
      </c>
      <c r="D84480" t="s">
        <v>11782</v>
      </c>
      <c r="E84480" t="s">
        <v>16797</v>
      </c>
      <c r="F84480" t="s">
        <v>5928</v>
      </c>
      <c r="J84480">
        <v>32892.74</v>
      </c>
      <c r="K84480">
        <v>31345</v>
      </c>
    </row>
    <row r="84481" spans="2:11" hidden="1" x14ac:dyDescent="0.35">
      <c r="B84481" t="s">
        <v>2719</v>
      </c>
      <c r="C84481" t="s">
        <v>42</v>
      </c>
      <c r="D84481" t="s">
        <v>11782</v>
      </c>
      <c r="E84481" t="s">
        <v>26013</v>
      </c>
      <c r="F84481" t="s">
        <v>387</v>
      </c>
      <c r="J84481">
        <v>54662.2</v>
      </c>
      <c r="K84481">
        <v>38001</v>
      </c>
    </row>
    <row r="84482" spans="2:11" hidden="1" x14ac:dyDescent="0.35">
      <c r="B84482" t="s">
        <v>329</v>
      </c>
      <c r="C84482" t="s">
        <v>21</v>
      </c>
      <c r="D84482" t="s">
        <v>11782</v>
      </c>
      <c r="E84482" t="s">
        <v>5888</v>
      </c>
      <c r="F84482" t="s">
        <v>20077</v>
      </c>
      <c r="J84482">
        <v>67440.39</v>
      </c>
      <c r="K84482">
        <v>70800</v>
      </c>
    </row>
    <row r="84483" spans="2:11" hidden="1" x14ac:dyDescent="0.35">
      <c r="B84483" t="s">
        <v>451</v>
      </c>
      <c r="C84483" t="s">
        <v>42</v>
      </c>
      <c r="D84483" t="s">
        <v>11782</v>
      </c>
      <c r="E84483" t="s">
        <v>4901</v>
      </c>
      <c r="F84483" t="s">
        <v>11787</v>
      </c>
      <c r="J84483">
        <v>43722.12</v>
      </c>
      <c r="K84483">
        <v>43276</v>
      </c>
    </row>
    <row r="84484" spans="2:11" hidden="1" x14ac:dyDescent="0.35">
      <c r="B84484" t="s">
        <v>11786</v>
      </c>
      <c r="C84484" t="s">
        <v>134</v>
      </c>
      <c r="D84484" t="s">
        <v>23797</v>
      </c>
      <c r="E84484" t="s">
        <v>16855</v>
      </c>
      <c r="F84484" t="s">
        <v>1710</v>
      </c>
      <c r="J84484">
        <v>83576.37</v>
      </c>
      <c r="K84484">
        <v>67749</v>
      </c>
    </row>
    <row r="84485" spans="2:11" hidden="1" x14ac:dyDescent="0.35">
      <c r="B84485" t="s">
        <v>4497</v>
      </c>
      <c r="C84485" t="s">
        <v>14</v>
      </c>
      <c r="D84485" t="s">
        <v>11788</v>
      </c>
      <c r="E84485" t="s">
        <v>26003</v>
      </c>
      <c r="F84485" t="s">
        <v>407</v>
      </c>
      <c r="J84485">
        <v>94505.52</v>
      </c>
      <c r="K84485">
        <v>97500</v>
      </c>
    </row>
    <row r="84486" spans="2:11" hidden="1" x14ac:dyDescent="0.35">
      <c r="B84486" t="s">
        <v>11789</v>
      </c>
      <c r="C84486" t="s">
        <v>47</v>
      </c>
      <c r="D84486" t="s">
        <v>7422</v>
      </c>
      <c r="E84486" t="s">
        <v>43</v>
      </c>
      <c r="F84486" t="s">
        <v>7308</v>
      </c>
      <c r="J84486">
        <v>84912.98</v>
      </c>
      <c r="K84486">
        <v>70051</v>
      </c>
    </row>
    <row r="84487" spans="2:11" hidden="1" x14ac:dyDescent="0.35">
      <c r="B84487" t="s">
        <v>1862</v>
      </c>
      <c r="C84487" t="s">
        <v>14</v>
      </c>
      <c r="D84487" t="s">
        <v>11661</v>
      </c>
      <c r="E84487" t="s">
        <v>16797</v>
      </c>
      <c r="F84487" t="s">
        <v>8245</v>
      </c>
      <c r="J84487">
        <v>34001.17</v>
      </c>
      <c r="K84487">
        <v>31345</v>
      </c>
    </row>
    <row r="84488" spans="2:11" hidden="1" x14ac:dyDescent="0.35">
      <c r="B84488" t="s">
        <v>11728</v>
      </c>
      <c r="C84488" t="s">
        <v>107</v>
      </c>
      <c r="D84488" t="s">
        <v>11729</v>
      </c>
      <c r="E84488" t="s">
        <v>26139</v>
      </c>
      <c r="F84488" t="s">
        <v>7010</v>
      </c>
      <c r="J84488">
        <v>85699.89</v>
      </c>
      <c r="K84488">
        <v>80864</v>
      </c>
    </row>
    <row r="84489" spans="2:11" hidden="1" x14ac:dyDescent="0.35">
      <c r="B84489" t="s">
        <v>1220</v>
      </c>
      <c r="C84489" t="s">
        <v>124</v>
      </c>
      <c r="D84489" t="s">
        <v>17357</v>
      </c>
      <c r="E84489" t="s">
        <v>489</v>
      </c>
      <c r="F84489" t="s">
        <v>9499</v>
      </c>
      <c r="J84489">
        <v>84763.73</v>
      </c>
      <c r="K84489">
        <v>78747</v>
      </c>
    </row>
    <row r="84490" spans="2:11" hidden="1" x14ac:dyDescent="0.35">
      <c r="B84490" t="s">
        <v>2526</v>
      </c>
      <c r="C84490" t="s">
        <v>21</v>
      </c>
      <c r="D84490" t="s">
        <v>11671</v>
      </c>
      <c r="E84490" t="s">
        <v>16797</v>
      </c>
      <c r="F84490" t="s">
        <v>4792</v>
      </c>
      <c r="J84490">
        <v>36294.44</v>
      </c>
      <c r="K84490">
        <v>33176</v>
      </c>
    </row>
    <row r="84491" spans="2:11" hidden="1" x14ac:dyDescent="0.35">
      <c r="B84491" t="s">
        <v>11815</v>
      </c>
      <c r="D84491" t="s">
        <v>11792</v>
      </c>
      <c r="E84491" t="s">
        <v>1698</v>
      </c>
      <c r="F84491" t="s">
        <v>9888</v>
      </c>
      <c r="J84491">
        <v>45577.32</v>
      </c>
      <c r="K84491">
        <v>43719</v>
      </c>
    </row>
    <row r="84492" spans="2:11" hidden="1" x14ac:dyDescent="0.35">
      <c r="B84492" t="s">
        <v>27150</v>
      </c>
      <c r="C84492" t="s">
        <v>112</v>
      </c>
      <c r="D84492" t="s">
        <v>17316</v>
      </c>
      <c r="E84492" t="s">
        <v>443</v>
      </c>
      <c r="F84492" t="s">
        <v>27151</v>
      </c>
      <c r="J84492">
        <v>18506.490000000002</v>
      </c>
      <c r="K84492">
        <v>51239</v>
      </c>
    </row>
    <row r="84493" spans="2:11" hidden="1" x14ac:dyDescent="0.35">
      <c r="B84493" t="s">
        <v>1149</v>
      </c>
      <c r="C84493" t="s">
        <v>634</v>
      </c>
      <c r="D84493" t="s">
        <v>11812</v>
      </c>
      <c r="E84493" t="s">
        <v>43</v>
      </c>
      <c r="F84493" t="s">
        <v>3003</v>
      </c>
      <c r="J84493">
        <v>91155.5</v>
      </c>
      <c r="K84493">
        <v>81086</v>
      </c>
    </row>
    <row r="84494" spans="2:11" hidden="1" x14ac:dyDescent="0.35">
      <c r="B84494" t="s">
        <v>1318</v>
      </c>
      <c r="C84494" t="s">
        <v>197</v>
      </c>
      <c r="D84494" t="s">
        <v>11665</v>
      </c>
      <c r="E84494" t="s">
        <v>3939</v>
      </c>
      <c r="F84494" t="s">
        <v>26206</v>
      </c>
      <c r="J84494">
        <v>67458.320000000007</v>
      </c>
      <c r="K84494">
        <v>69100</v>
      </c>
    </row>
    <row r="84495" spans="2:11" hidden="1" x14ac:dyDescent="0.35">
      <c r="B84495" t="s">
        <v>7341</v>
      </c>
      <c r="C84495" t="s">
        <v>21</v>
      </c>
      <c r="D84495" t="s">
        <v>20609</v>
      </c>
      <c r="E84495" t="s">
        <v>6603</v>
      </c>
      <c r="F84495" t="s">
        <v>19734</v>
      </c>
      <c r="J84495">
        <v>36080.01</v>
      </c>
      <c r="K84495">
        <v>31284</v>
      </c>
    </row>
    <row r="84496" spans="2:11" hidden="1" x14ac:dyDescent="0.35">
      <c r="B84496" t="s">
        <v>23824</v>
      </c>
      <c r="C84496" t="s">
        <v>139</v>
      </c>
      <c r="D84496" t="s">
        <v>23825</v>
      </c>
      <c r="E84496" t="s">
        <v>43</v>
      </c>
      <c r="F84496" t="s">
        <v>23461</v>
      </c>
      <c r="J84496">
        <v>78252.009999999995</v>
      </c>
      <c r="K84496">
        <v>49833</v>
      </c>
    </row>
    <row r="84497" spans="2:11" hidden="1" x14ac:dyDescent="0.35">
      <c r="B84497" t="s">
        <v>11749</v>
      </c>
      <c r="C84497" t="s">
        <v>927</v>
      </c>
      <c r="D84497" t="s">
        <v>11750</v>
      </c>
      <c r="E84497" t="s">
        <v>179</v>
      </c>
      <c r="F84497" t="s">
        <v>5126</v>
      </c>
      <c r="J84497">
        <v>45764.639999999999</v>
      </c>
      <c r="K84497">
        <v>45525</v>
      </c>
    </row>
    <row r="84498" spans="2:11" hidden="1" x14ac:dyDescent="0.35">
      <c r="B84498" t="s">
        <v>20718</v>
      </c>
      <c r="C84498" t="s">
        <v>927</v>
      </c>
      <c r="D84498" t="s">
        <v>27152</v>
      </c>
      <c r="E84498" t="s">
        <v>699</v>
      </c>
      <c r="F84498" t="s">
        <v>2798</v>
      </c>
      <c r="J84498">
        <v>11489.26</v>
      </c>
      <c r="K84498">
        <v>48971</v>
      </c>
    </row>
    <row r="84499" spans="2:11" hidden="1" x14ac:dyDescent="0.35">
      <c r="B84499" t="s">
        <v>11808</v>
      </c>
      <c r="C84499" t="s">
        <v>32</v>
      </c>
      <c r="D84499" t="s">
        <v>11809</v>
      </c>
      <c r="E84499" t="s">
        <v>16925</v>
      </c>
      <c r="F84499" t="s">
        <v>2338</v>
      </c>
      <c r="J84499">
        <v>161718.63</v>
      </c>
      <c r="K84499">
        <v>84804</v>
      </c>
    </row>
    <row r="84500" spans="2:11" hidden="1" x14ac:dyDescent="0.35">
      <c r="B84500" t="s">
        <v>4592</v>
      </c>
      <c r="C84500" t="s">
        <v>21</v>
      </c>
      <c r="D84500" t="s">
        <v>11672</v>
      </c>
      <c r="E84500" t="s">
        <v>1947</v>
      </c>
      <c r="F84500" t="s">
        <v>1663</v>
      </c>
      <c r="J84500">
        <v>47704.21</v>
      </c>
      <c r="K84500">
        <v>38847</v>
      </c>
    </row>
    <row r="84501" spans="2:11" hidden="1" x14ac:dyDescent="0.35">
      <c r="B84501" t="s">
        <v>301</v>
      </c>
      <c r="C84501" t="s">
        <v>149</v>
      </c>
      <c r="D84501" t="s">
        <v>11792</v>
      </c>
      <c r="E84501" t="s">
        <v>23488</v>
      </c>
      <c r="F84501" t="s">
        <v>27001</v>
      </c>
      <c r="J84501">
        <v>36253.72</v>
      </c>
      <c r="K84501">
        <v>50000</v>
      </c>
    </row>
    <row r="84502" spans="2:11" hidden="1" x14ac:dyDescent="0.35">
      <c r="B84502" t="s">
        <v>4271</v>
      </c>
      <c r="C84502" t="s">
        <v>8</v>
      </c>
      <c r="D84502" t="s">
        <v>11797</v>
      </c>
      <c r="E84502" t="s">
        <v>2032</v>
      </c>
      <c r="F84502" t="s">
        <v>7860</v>
      </c>
      <c r="J84502">
        <v>9614</v>
      </c>
      <c r="K84502">
        <v>10000</v>
      </c>
    </row>
    <row r="84503" spans="2:11" hidden="1" x14ac:dyDescent="0.35">
      <c r="B84503" t="s">
        <v>10089</v>
      </c>
      <c r="C84503" t="s">
        <v>112</v>
      </c>
      <c r="D84503" t="s">
        <v>11812</v>
      </c>
      <c r="E84503" t="s">
        <v>43</v>
      </c>
      <c r="F84503" t="s">
        <v>1812</v>
      </c>
      <c r="J84503">
        <v>124424.75</v>
      </c>
      <c r="K84503">
        <v>74134</v>
      </c>
    </row>
    <row r="84504" spans="2:11" hidden="1" x14ac:dyDescent="0.35">
      <c r="B84504" t="s">
        <v>11745</v>
      </c>
      <c r="D84504" t="s">
        <v>11665</v>
      </c>
      <c r="E84504" t="s">
        <v>27003</v>
      </c>
      <c r="F84504" t="s">
        <v>10140</v>
      </c>
      <c r="J84504">
        <v>32255.19</v>
      </c>
      <c r="K84504">
        <v>32698</v>
      </c>
    </row>
    <row r="84505" spans="2:11" hidden="1" x14ac:dyDescent="0.35">
      <c r="B84505" t="s">
        <v>27153</v>
      </c>
      <c r="C84505" t="s">
        <v>42</v>
      </c>
      <c r="D84505" t="s">
        <v>27154</v>
      </c>
      <c r="E84505" t="s">
        <v>23937</v>
      </c>
      <c r="F84505" t="s">
        <v>27155</v>
      </c>
      <c r="J84505">
        <v>8729.44</v>
      </c>
      <c r="K84505">
        <v>47671</v>
      </c>
    </row>
    <row r="84506" spans="2:11" hidden="1" x14ac:dyDescent="0.35">
      <c r="B84506" t="s">
        <v>8024</v>
      </c>
      <c r="C84506" t="s">
        <v>47</v>
      </c>
      <c r="D84506" t="s">
        <v>11607</v>
      </c>
      <c r="E84506" t="s">
        <v>27078</v>
      </c>
      <c r="F84506" t="s">
        <v>27149</v>
      </c>
      <c r="K84506">
        <v>0</v>
      </c>
    </row>
    <row r="84507" spans="2:11" hidden="1" x14ac:dyDescent="0.35">
      <c r="B84507" t="s">
        <v>1996</v>
      </c>
      <c r="C84507" t="s">
        <v>297</v>
      </c>
      <c r="D84507" t="s">
        <v>11676</v>
      </c>
      <c r="E84507" t="s">
        <v>11677</v>
      </c>
      <c r="F84507" t="s">
        <v>4795</v>
      </c>
      <c r="J84507">
        <v>118232.93</v>
      </c>
      <c r="K84507">
        <v>120700</v>
      </c>
    </row>
    <row r="84508" spans="2:11" hidden="1" x14ac:dyDescent="0.35">
      <c r="B84508" t="s">
        <v>331</v>
      </c>
      <c r="C84508" t="s">
        <v>42</v>
      </c>
      <c r="D84508" t="s">
        <v>11792</v>
      </c>
      <c r="E84508" t="s">
        <v>26203</v>
      </c>
      <c r="F84508" t="s">
        <v>11875</v>
      </c>
      <c r="J84508">
        <v>45731.93</v>
      </c>
      <c r="K84508">
        <v>42295</v>
      </c>
    </row>
    <row r="84509" spans="2:11" hidden="1" x14ac:dyDescent="0.35">
      <c r="B84509" t="s">
        <v>7283</v>
      </c>
      <c r="C84509" t="s">
        <v>375</v>
      </c>
      <c r="D84509" t="s">
        <v>11799</v>
      </c>
      <c r="E84509" t="s">
        <v>43</v>
      </c>
      <c r="F84509" t="s">
        <v>7025</v>
      </c>
      <c r="J84509">
        <v>16389.580000000002</v>
      </c>
      <c r="K84509">
        <v>74134</v>
      </c>
    </row>
    <row r="84510" spans="2:11" hidden="1" x14ac:dyDescent="0.35">
      <c r="B84510" t="s">
        <v>510</v>
      </c>
      <c r="C84510" t="s">
        <v>124</v>
      </c>
      <c r="D84510" t="s">
        <v>11812</v>
      </c>
      <c r="E84510" t="s">
        <v>557</v>
      </c>
      <c r="F84510" t="s">
        <v>947</v>
      </c>
      <c r="J84510">
        <v>44736.76</v>
      </c>
      <c r="K84510">
        <v>42012</v>
      </c>
    </row>
    <row r="84511" spans="2:11" hidden="1" x14ac:dyDescent="0.35">
      <c r="B84511" t="s">
        <v>522</v>
      </c>
      <c r="C84511" t="s">
        <v>112</v>
      </c>
      <c r="D84511" t="s">
        <v>11665</v>
      </c>
      <c r="E84511" t="s">
        <v>26013</v>
      </c>
      <c r="F84511" t="s">
        <v>20566</v>
      </c>
      <c r="J84511">
        <v>44194.29</v>
      </c>
      <c r="K84511">
        <v>33291</v>
      </c>
    </row>
    <row r="84512" spans="2:11" hidden="1" x14ac:dyDescent="0.35">
      <c r="B84512" t="s">
        <v>2383</v>
      </c>
      <c r="C84512" t="s">
        <v>47</v>
      </c>
      <c r="D84512" t="s">
        <v>11852</v>
      </c>
      <c r="E84512" t="s">
        <v>43</v>
      </c>
      <c r="F84512" t="s">
        <v>2333</v>
      </c>
      <c r="J84512">
        <v>84331.33</v>
      </c>
      <c r="K84512">
        <v>76892</v>
      </c>
    </row>
    <row r="84513" spans="2:11" hidden="1" x14ac:dyDescent="0.35">
      <c r="B84513" t="s">
        <v>8024</v>
      </c>
      <c r="C84513" t="s">
        <v>47</v>
      </c>
      <c r="D84513" t="s">
        <v>11607</v>
      </c>
      <c r="E84513" t="s">
        <v>202</v>
      </c>
      <c r="F84513" t="s">
        <v>19923</v>
      </c>
      <c r="J84513">
        <v>10990</v>
      </c>
      <c r="K84513">
        <v>20800</v>
      </c>
    </row>
    <row r="84514" spans="2:11" hidden="1" x14ac:dyDescent="0.35">
      <c r="B84514" t="s">
        <v>846</v>
      </c>
      <c r="D84514" t="s">
        <v>11678</v>
      </c>
      <c r="E84514" t="s">
        <v>202</v>
      </c>
      <c r="F84514" t="s">
        <v>27156</v>
      </c>
      <c r="K84514">
        <v>24960</v>
      </c>
    </row>
    <row r="84515" spans="2:11" hidden="1" x14ac:dyDescent="0.35">
      <c r="B84515" t="s">
        <v>4497</v>
      </c>
      <c r="C84515" t="s">
        <v>42</v>
      </c>
      <c r="D84515" t="s">
        <v>11792</v>
      </c>
      <c r="E84515" t="s">
        <v>3992</v>
      </c>
      <c r="F84515" t="s">
        <v>2657</v>
      </c>
      <c r="J84515">
        <v>13481.39</v>
      </c>
      <c r="K84515">
        <v>20951</v>
      </c>
    </row>
    <row r="84516" spans="2:11" hidden="1" x14ac:dyDescent="0.35">
      <c r="B84516" t="s">
        <v>767</v>
      </c>
      <c r="C84516" t="s">
        <v>42</v>
      </c>
      <c r="D84516" t="s">
        <v>11806</v>
      </c>
      <c r="E84516" t="s">
        <v>43</v>
      </c>
      <c r="F84516" t="s">
        <v>6705</v>
      </c>
      <c r="J84516">
        <v>133021.79999999999</v>
      </c>
      <c r="K84516">
        <v>74134</v>
      </c>
    </row>
    <row r="84517" spans="2:11" hidden="1" x14ac:dyDescent="0.35">
      <c r="B84517" t="s">
        <v>7286</v>
      </c>
      <c r="C84517" t="s">
        <v>47</v>
      </c>
      <c r="D84517" t="s">
        <v>11812</v>
      </c>
      <c r="E84517" t="s">
        <v>10139</v>
      </c>
      <c r="F84517" t="s">
        <v>1232</v>
      </c>
      <c r="J84517">
        <v>74674.899999999994</v>
      </c>
      <c r="K84517">
        <v>74900</v>
      </c>
    </row>
    <row r="84518" spans="2:11" hidden="1" x14ac:dyDescent="0.35">
      <c r="B84518" t="s">
        <v>26207</v>
      </c>
      <c r="D84518" t="s">
        <v>11665</v>
      </c>
      <c r="E84518" t="s">
        <v>26031</v>
      </c>
      <c r="F84518" t="s">
        <v>26032</v>
      </c>
      <c r="J84518">
        <v>60193.34</v>
      </c>
      <c r="K84518">
        <v>62400</v>
      </c>
    </row>
    <row r="84519" spans="2:11" hidden="1" x14ac:dyDescent="0.35">
      <c r="B84519" t="s">
        <v>13353</v>
      </c>
      <c r="C84519" t="s">
        <v>21</v>
      </c>
      <c r="D84519" t="s">
        <v>23856</v>
      </c>
      <c r="E84519" t="s">
        <v>43</v>
      </c>
      <c r="F84519" t="s">
        <v>23666</v>
      </c>
      <c r="J84519">
        <v>57699.38</v>
      </c>
      <c r="K84519">
        <v>49833</v>
      </c>
    </row>
    <row r="84520" spans="2:11" hidden="1" x14ac:dyDescent="0.35">
      <c r="B84520" t="s">
        <v>1241</v>
      </c>
      <c r="C84520" t="s">
        <v>21</v>
      </c>
      <c r="D84520" t="s">
        <v>11607</v>
      </c>
      <c r="E84520" t="s">
        <v>43</v>
      </c>
      <c r="F84520" t="s">
        <v>23782</v>
      </c>
      <c r="J84520">
        <v>82021.38</v>
      </c>
      <c r="K84520">
        <v>49833</v>
      </c>
    </row>
    <row r="84521" spans="2:11" hidden="1" x14ac:dyDescent="0.35">
      <c r="B84521" t="s">
        <v>27157</v>
      </c>
      <c r="D84521" t="s">
        <v>11678</v>
      </c>
      <c r="E84521" t="s">
        <v>81</v>
      </c>
      <c r="F84521" t="s">
        <v>27158</v>
      </c>
      <c r="J84521">
        <v>13624.2</v>
      </c>
      <c r="K84521">
        <v>20800</v>
      </c>
    </row>
    <row r="84522" spans="2:11" hidden="1" x14ac:dyDescent="0.35">
      <c r="B84522" t="s">
        <v>2165</v>
      </c>
      <c r="C84522" t="s">
        <v>197</v>
      </c>
      <c r="D84522" t="s">
        <v>11792</v>
      </c>
      <c r="E84522" t="s">
        <v>2440</v>
      </c>
      <c r="F84522" t="s">
        <v>11878</v>
      </c>
      <c r="J84522">
        <v>57783.4</v>
      </c>
      <c r="K84522">
        <v>56077</v>
      </c>
    </row>
    <row r="84523" spans="2:11" hidden="1" x14ac:dyDescent="0.35">
      <c r="B84523" t="s">
        <v>1281</v>
      </c>
      <c r="C84523" t="s">
        <v>149</v>
      </c>
      <c r="D84523" t="s">
        <v>11792</v>
      </c>
      <c r="E84523" t="s">
        <v>43</v>
      </c>
      <c r="F84523" t="s">
        <v>4656</v>
      </c>
      <c r="J84523">
        <v>73860.800000000003</v>
      </c>
      <c r="K84523">
        <v>69373</v>
      </c>
    </row>
    <row r="84524" spans="2:11" hidden="1" x14ac:dyDescent="0.35">
      <c r="B84524" t="s">
        <v>9305</v>
      </c>
      <c r="C84524" t="s">
        <v>383</v>
      </c>
      <c r="D84524" t="s">
        <v>11792</v>
      </c>
      <c r="E84524" t="s">
        <v>26961</v>
      </c>
      <c r="F84524" t="s">
        <v>11903</v>
      </c>
      <c r="J84524">
        <v>27743.119999999999</v>
      </c>
      <c r="K84524">
        <v>34218</v>
      </c>
    </row>
    <row r="84525" spans="2:11" hidden="1" x14ac:dyDescent="0.35">
      <c r="B84525" t="s">
        <v>797</v>
      </c>
      <c r="C84525" t="s">
        <v>21</v>
      </c>
      <c r="D84525" t="s">
        <v>11792</v>
      </c>
      <c r="E84525" t="s">
        <v>26003</v>
      </c>
      <c r="F84525" t="s">
        <v>20631</v>
      </c>
      <c r="J84525">
        <v>77545.5</v>
      </c>
      <c r="K84525">
        <v>76100</v>
      </c>
    </row>
    <row r="84526" spans="2:11" hidden="1" x14ac:dyDescent="0.35">
      <c r="B84526" t="s">
        <v>10075</v>
      </c>
      <c r="C84526" t="s">
        <v>112</v>
      </c>
      <c r="D84526" t="s">
        <v>11792</v>
      </c>
      <c r="E84526" t="s">
        <v>1145</v>
      </c>
      <c r="F84526" t="s">
        <v>11909</v>
      </c>
      <c r="J84526">
        <v>34619.800000000003</v>
      </c>
      <c r="K84526">
        <v>37733</v>
      </c>
    </row>
    <row r="84527" spans="2:11" hidden="1" x14ac:dyDescent="0.35">
      <c r="B84527" t="s">
        <v>536</v>
      </c>
      <c r="C84527" t="s">
        <v>139</v>
      </c>
      <c r="D84527" t="s">
        <v>11792</v>
      </c>
      <c r="E84527" t="s">
        <v>23878</v>
      </c>
      <c r="F84527" t="s">
        <v>11911</v>
      </c>
      <c r="J84527">
        <v>99134.49</v>
      </c>
      <c r="K84527">
        <v>102351</v>
      </c>
    </row>
    <row r="84528" spans="2:11" hidden="1" x14ac:dyDescent="0.35">
      <c r="B84528" t="s">
        <v>4026</v>
      </c>
      <c r="C84528" t="s">
        <v>38</v>
      </c>
      <c r="D84528" t="s">
        <v>11792</v>
      </c>
      <c r="E84528" t="s">
        <v>93</v>
      </c>
      <c r="F84528" t="s">
        <v>26127</v>
      </c>
      <c r="J84528">
        <v>39418.92</v>
      </c>
      <c r="K84528">
        <v>64600</v>
      </c>
    </row>
    <row r="84529" spans="2:11" hidden="1" x14ac:dyDescent="0.35">
      <c r="B84529" t="s">
        <v>3242</v>
      </c>
      <c r="C84529" t="s">
        <v>197</v>
      </c>
      <c r="D84529" t="s">
        <v>11792</v>
      </c>
      <c r="E84529" t="s">
        <v>26139</v>
      </c>
      <c r="F84529" t="s">
        <v>277</v>
      </c>
      <c r="J84529">
        <v>94426.62</v>
      </c>
      <c r="K84529">
        <v>84608</v>
      </c>
    </row>
    <row r="84530" spans="2:11" hidden="1" x14ac:dyDescent="0.35">
      <c r="B84530" t="s">
        <v>80</v>
      </c>
      <c r="C84530" t="s">
        <v>47</v>
      </c>
      <c r="D84530" t="s">
        <v>11792</v>
      </c>
      <c r="E84530" t="s">
        <v>67</v>
      </c>
      <c r="F84530" t="s">
        <v>11933</v>
      </c>
      <c r="J84530">
        <v>38382.81</v>
      </c>
      <c r="K84530">
        <v>33384</v>
      </c>
    </row>
    <row r="84531" spans="2:11" hidden="1" x14ac:dyDescent="0.35">
      <c r="B84531" t="s">
        <v>432</v>
      </c>
      <c r="C84531" t="s">
        <v>47</v>
      </c>
      <c r="D84531" t="s">
        <v>11792</v>
      </c>
      <c r="E84531" t="s">
        <v>26961</v>
      </c>
      <c r="F84531" t="s">
        <v>3597</v>
      </c>
      <c r="J84531">
        <v>37242</v>
      </c>
      <c r="K84531">
        <v>36272</v>
      </c>
    </row>
    <row r="84532" spans="2:11" hidden="1" x14ac:dyDescent="0.35">
      <c r="B84532" t="s">
        <v>11936</v>
      </c>
      <c r="C84532" t="s">
        <v>42</v>
      </c>
      <c r="D84532" t="s">
        <v>11792</v>
      </c>
      <c r="E84532" t="s">
        <v>26961</v>
      </c>
      <c r="F84532" t="s">
        <v>11937</v>
      </c>
      <c r="J84532">
        <v>34134.04</v>
      </c>
      <c r="K84532">
        <v>34218</v>
      </c>
    </row>
    <row r="84533" spans="2:11" hidden="1" x14ac:dyDescent="0.35">
      <c r="B84533" t="s">
        <v>11952</v>
      </c>
      <c r="C84533" t="s">
        <v>124</v>
      </c>
      <c r="D84533" t="s">
        <v>11792</v>
      </c>
      <c r="E84533" t="s">
        <v>12367</v>
      </c>
      <c r="F84533" t="s">
        <v>6972</v>
      </c>
      <c r="J84533">
        <v>57068.22</v>
      </c>
      <c r="K84533">
        <v>58474</v>
      </c>
    </row>
    <row r="84534" spans="2:11" hidden="1" x14ac:dyDescent="0.35">
      <c r="B84534" t="s">
        <v>15779</v>
      </c>
      <c r="C84534" t="s">
        <v>134</v>
      </c>
      <c r="D84534" t="s">
        <v>11792</v>
      </c>
      <c r="E84534" t="s">
        <v>9556</v>
      </c>
      <c r="F84534" t="s">
        <v>2927</v>
      </c>
      <c r="J84534">
        <v>54093.760000000002</v>
      </c>
      <c r="K84534">
        <v>55373</v>
      </c>
    </row>
    <row r="84535" spans="2:11" hidden="1" x14ac:dyDescent="0.35">
      <c r="B84535" t="s">
        <v>2168</v>
      </c>
      <c r="C84535" t="s">
        <v>124</v>
      </c>
      <c r="D84535" t="s">
        <v>11792</v>
      </c>
      <c r="E84535" t="s">
        <v>1222</v>
      </c>
      <c r="F84535" t="s">
        <v>23330</v>
      </c>
      <c r="J84535">
        <v>44980.03</v>
      </c>
      <c r="K84535">
        <v>47214</v>
      </c>
    </row>
    <row r="84536" spans="2:11" hidden="1" x14ac:dyDescent="0.35">
      <c r="B84536" t="s">
        <v>667</v>
      </c>
      <c r="C84536" t="s">
        <v>47</v>
      </c>
      <c r="D84536" t="s">
        <v>11792</v>
      </c>
      <c r="E84536" t="s">
        <v>26095</v>
      </c>
      <c r="F84536" t="s">
        <v>26096</v>
      </c>
      <c r="J84536">
        <v>36908.69</v>
      </c>
      <c r="K84536">
        <v>32000</v>
      </c>
    </row>
    <row r="84537" spans="2:11" hidden="1" x14ac:dyDescent="0.35">
      <c r="B84537" t="s">
        <v>11953</v>
      </c>
      <c r="C84537" t="s">
        <v>38</v>
      </c>
      <c r="D84537" t="s">
        <v>11792</v>
      </c>
      <c r="E84537" t="s">
        <v>27078</v>
      </c>
      <c r="F84537" t="s">
        <v>27159</v>
      </c>
      <c r="K84537">
        <v>0</v>
      </c>
    </row>
    <row r="84538" spans="2:11" hidden="1" x14ac:dyDescent="0.35">
      <c r="B84538" t="s">
        <v>11955</v>
      </c>
      <c r="C84538" t="s">
        <v>47</v>
      </c>
      <c r="D84538" t="s">
        <v>11792</v>
      </c>
      <c r="E84538" t="s">
        <v>2048</v>
      </c>
      <c r="F84538" t="s">
        <v>5201</v>
      </c>
      <c r="J84538">
        <v>61141.55</v>
      </c>
      <c r="K84538">
        <v>61200</v>
      </c>
    </row>
    <row r="84539" spans="2:11" hidden="1" x14ac:dyDescent="0.35">
      <c r="B84539" t="s">
        <v>536</v>
      </c>
      <c r="C84539" t="s">
        <v>47</v>
      </c>
      <c r="D84539" t="s">
        <v>11956</v>
      </c>
      <c r="E84539" t="s">
        <v>7104</v>
      </c>
      <c r="F84539" t="s">
        <v>10668</v>
      </c>
      <c r="J84539">
        <v>72013.679999999993</v>
      </c>
      <c r="K84539">
        <v>74400</v>
      </c>
    </row>
    <row r="84540" spans="2:11" hidden="1" x14ac:dyDescent="0.35">
      <c r="B84540" t="s">
        <v>11958</v>
      </c>
      <c r="C84540" t="s">
        <v>112</v>
      </c>
      <c r="D84540" t="s">
        <v>11956</v>
      </c>
      <c r="E84540" t="s">
        <v>23365</v>
      </c>
      <c r="F84540" t="s">
        <v>1065</v>
      </c>
      <c r="J84540">
        <v>83044.990000000005</v>
      </c>
      <c r="K84540">
        <v>68460</v>
      </c>
    </row>
    <row r="84541" spans="2:11" hidden="1" x14ac:dyDescent="0.35">
      <c r="B84541" t="s">
        <v>11960</v>
      </c>
      <c r="C84541" t="s">
        <v>42</v>
      </c>
      <c r="D84541" t="s">
        <v>11956</v>
      </c>
      <c r="E84541" t="s">
        <v>202</v>
      </c>
      <c r="F84541" t="s">
        <v>40</v>
      </c>
      <c r="J84541">
        <v>13133.3</v>
      </c>
      <c r="K84541">
        <v>20800</v>
      </c>
    </row>
    <row r="84542" spans="2:11" hidden="1" x14ac:dyDescent="0.35">
      <c r="B84542" t="s">
        <v>9015</v>
      </c>
      <c r="D84542" t="s">
        <v>11961</v>
      </c>
      <c r="E84542" t="s">
        <v>16797</v>
      </c>
      <c r="F84542" t="s">
        <v>869</v>
      </c>
      <c r="J84542">
        <v>31211.18</v>
      </c>
      <c r="K84542">
        <v>32260</v>
      </c>
    </row>
    <row r="84543" spans="2:11" hidden="1" x14ac:dyDescent="0.35">
      <c r="B84543" t="s">
        <v>7567</v>
      </c>
      <c r="C84543" t="s">
        <v>8</v>
      </c>
      <c r="D84543" t="s">
        <v>11967</v>
      </c>
      <c r="E84543" t="s">
        <v>1889</v>
      </c>
      <c r="F84543" t="s">
        <v>11968</v>
      </c>
      <c r="J84543">
        <v>99940.26</v>
      </c>
      <c r="K84543">
        <v>103600</v>
      </c>
    </row>
    <row r="84544" spans="2:11" hidden="1" x14ac:dyDescent="0.35">
      <c r="B84544" t="s">
        <v>3137</v>
      </c>
      <c r="C84544" t="s">
        <v>14</v>
      </c>
      <c r="D84544" t="s">
        <v>23887</v>
      </c>
      <c r="E84544" t="s">
        <v>443</v>
      </c>
      <c r="F84544" t="s">
        <v>21803</v>
      </c>
      <c r="J84544">
        <v>10922</v>
      </c>
      <c r="K84544">
        <v>52000</v>
      </c>
    </row>
    <row r="84545" spans="2:11" hidden="1" x14ac:dyDescent="0.35">
      <c r="B84545" t="s">
        <v>997</v>
      </c>
      <c r="C84545" t="s">
        <v>197</v>
      </c>
      <c r="D84545" t="s">
        <v>11969</v>
      </c>
      <c r="E84545" t="s">
        <v>564</v>
      </c>
      <c r="F84545" t="s">
        <v>2875</v>
      </c>
      <c r="J84545">
        <v>28111.93</v>
      </c>
      <c r="K84545">
        <v>35568</v>
      </c>
    </row>
    <row r="84546" spans="2:11" hidden="1" x14ac:dyDescent="0.35">
      <c r="B84546" t="s">
        <v>997</v>
      </c>
      <c r="C84546" t="s">
        <v>149</v>
      </c>
      <c r="D84546" t="s">
        <v>11969</v>
      </c>
      <c r="E84546" t="s">
        <v>26095</v>
      </c>
      <c r="F84546" t="s">
        <v>1029</v>
      </c>
      <c r="J84546">
        <v>33930.239999999998</v>
      </c>
      <c r="K84546">
        <v>32000</v>
      </c>
    </row>
    <row r="84547" spans="2:11" hidden="1" x14ac:dyDescent="0.35">
      <c r="B84547" t="s">
        <v>4209</v>
      </c>
      <c r="C84547" t="s">
        <v>197</v>
      </c>
      <c r="D84547" t="s">
        <v>11969</v>
      </c>
      <c r="E84547" t="s">
        <v>16855</v>
      </c>
      <c r="F84547" t="s">
        <v>16780</v>
      </c>
      <c r="J84547">
        <v>36362.04</v>
      </c>
      <c r="K84547">
        <v>42896</v>
      </c>
    </row>
    <row r="84548" spans="2:11" hidden="1" x14ac:dyDescent="0.35">
      <c r="B84548" t="s">
        <v>5803</v>
      </c>
      <c r="C84548" t="s">
        <v>47</v>
      </c>
      <c r="D84548" t="s">
        <v>11969</v>
      </c>
      <c r="E84548" t="s">
        <v>26961</v>
      </c>
      <c r="F84548" t="s">
        <v>11970</v>
      </c>
      <c r="J84548">
        <v>37077.760000000002</v>
      </c>
      <c r="K84548">
        <v>38326</v>
      </c>
    </row>
    <row r="84549" spans="2:11" hidden="1" x14ac:dyDescent="0.35">
      <c r="B84549" t="s">
        <v>11971</v>
      </c>
      <c r="C84549" t="s">
        <v>21</v>
      </c>
      <c r="D84549" t="s">
        <v>11972</v>
      </c>
      <c r="E84549" t="s">
        <v>489</v>
      </c>
      <c r="F84549" t="s">
        <v>521</v>
      </c>
      <c r="J84549">
        <v>82186.42</v>
      </c>
      <c r="K84549">
        <v>71742</v>
      </c>
    </row>
    <row r="84550" spans="2:11" hidden="1" x14ac:dyDescent="0.35">
      <c r="B84550" t="s">
        <v>9937</v>
      </c>
      <c r="C84550" t="s">
        <v>14</v>
      </c>
      <c r="D84550" t="s">
        <v>11974</v>
      </c>
      <c r="E84550" t="s">
        <v>452</v>
      </c>
      <c r="F84550" t="s">
        <v>771</v>
      </c>
      <c r="J84550">
        <v>40401.29</v>
      </c>
      <c r="K84550">
        <v>42182</v>
      </c>
    </row>
    <row r="84551" spans="2:11" hidden="1" x14ac:dyDescent="0.35">
      <c r="B84551" t="s">
        <v>11976</v>
      </c>
      <c r="C84551" t="s">
        <v>107</v>
      </c>
      <c r="D84551" t="s">
        <v>11975</v>
      </c>
      <c r="E84551" t="s">
        <v>580</v>
      </c>
      <c r="F84551" t="s">
        <v>11977</v>
      </c>
      <c r="J84551">
        <v>75810.22</v>
      </c>
      <c r="K84551">
        <v>54538</v>
      </c>
    </row>
    <row r="84552" spans="2:11" hidden="1" x14ac:dyDescent="0.35">
      <c r="B84552" t="s">
        <v>23890</v>
      </c>
      <c r="C84552" t="s">
        <v>60</v>
      </c>
      <c r="D84552" t="s">
        <v>11975</v>
      </c>
      <c r="E84552" t="s">
        <v>26013</v>
      </c>
      <c r="F84552" t="s">
        <v>23891</v>
      </c>
      <c r="J84552">
        <v>34625.129999999997</v>
      </c>
      <c r="K84552">
        <v>33291</v>
      </c>
    </row>
    <row r="84553" spans="2:11" hidden="1" x14ac:dyDescent="0.35">
      <c r="B84553" t="s">
        <v>492</v>
      </c>
      <c r="C84553" t="s">
        <v>297</v>
      </c>
      <c r="D84553" t="s">
        <v>20629</v>
      </c>
      <c r="E84553" t="s">
        <v>438</v>
      </c>
      <c r="F84553" t="s">
        <v>936</v>
      </c>
      <c r="J84553">
        <v>7411.72</v>
      </c>
      <c r="K84553">
        <v>19760</v>
      </c>
    </row>
    <row r="84554" spans="2:11" hidden="1" x14ac:dyDescent="0.35">
      <c r="B84554" t="s">
        <v>8279</v>
      </c>
      <c r="C84554" t="s">
        <v>14</v>
      </c>
      <c r="D84554" t="s">
        <v>11979</v>
      </c>
      <c r="E84554" t="s">
        <v>2283</v>
      </c>
      <c r="F84554" t="s">
        <v>308</v>
      </c>
      <c r="J84554">
        <v>33139.97</v>
      </c>
      <c r="K84554">
        <v>33231</v>
      </c>
    </row>
    <row r="84555" spans="2:11" hidden="1" x14ac:dyDescent="0.35">
      <c r="B84555" t="s">
        <v>2526</v>
      </c>
      <c r="C84555" t="s">
        <v>21</v>
      </c>
      <c r="D84555" t="s">
        <v>11666</v>
      </c>
      <c r="E84555" t="s">
        <v>1444</v>
      </c>
      <c r="F84555" t="s">
        <v>2119</v>
      </c>
      <c r="J84555">
        <v>58224.57</v>
      </c>
      <c r="K84555">
        <v>60074</v>
      </c>
    </row>
    <row r="84556" spans="2:11" hidden="1" x14ac:dyDescent="0.35">
      <c r="B84556" t="s">
        <v>937</v>
      </c>
      <c r="C84556" t="s">
        <v>112</v>
      </c>
      <c r="D84556" t="s">
        <v>23892</v>
      </c>
      <c r="E84556" t="s">
        <v>564</v>
      </c>
      <c r="F84556" t="s">
        <v>23893</v>
      </c>
      <c r="J84556">
        <v>31202.78</v>
      </c>
      <c r="K84556">
        <v>31221</v>
      </c>
    </row>
    <row r="84557" spans="2:11" hidden="1" x14ac:dyDescent="0.35">
      <c r="B84557" t="s">
        <v>5130</v>
      </c>
      <c r="D84557" t="s">
        <v>11733</v>
      </c>
      <c r="E84557" t="s">
        <v>23523</v>
      </c>
      <c r="F84557" t="s">
        <v>530</v>
      </c>
      <c r="J84557">
        <v>110404.49</v>
      </c>
      <c r="K84557">
        <v>112684</v>
      </c>
    </row>
    <row r="84558" spans="2:11" hidden="1" x14ac:dyDescent="0.35">
      <c r="B84558" t="s">
        <v>888</v>
      </c>
      <c r="C84558" t="s">
        <v>47</v>
      </c>
      <c r="D84558" t="s">
        <v>23894</v>
      </c>
      <c r="E84558" t="s">
        <v>2087</v>
      </c>
      <c r="F84558" t="s">
        <v>23612</v>
      </c>
      <c r="J84558">
        <v>42113.03</v>
      </c>
      <c r="K84558">
        <v>49253</v>
      </c>
    </row>
    <row r="84559" spans="2:11" hidden="1" x14ac:dyDescent="0.35">
      <c r="B84559" t="s">
        <v>401</v>
      </c>
      <c r="C84559" t="s">
        <v>112</v>
      </c>
      <c r="D84559" t="s">
        <v>11739</v>
      </c>
      <c r="E84559" t="s">
        <v>945</v>
      </c>
      <c r="F84559" t="s">
        <v>9342</v>
      </c>
      <c r="J84559">
        <v>76773.179999999993</v>
      </c>
      <c r="K84559">
        <v>58276</v>
      </c>
    </row>
    <row r="84560" spans="2:11" hidden="1" x14ac:dyDescent="0.35">
      <c r="B84560" t="s">
        <v>88</v>
      </c>
      <c r="C84560" t="s">
        <v>14</v>
      </c>
      <c r="D84560" t="s">
        <v>11739</v>
      </c>
      <c r="E84560" t="s">
        <v>243</v>
      </c>
      <c r="F84560" t="s">
        <v>3592</v>
      </c>
      <c r="J84560">
        <v>44256.35</v>
      </c>
      <c r="K84560">
        <v>36295</v>
      </c>
    </row>
    <row r="84561" spans="2:11" hidden="1" x14ac:dyDescent="0.35">
      <c r="B84561" t="s">
        <v>212</v>
      </c>
      <c r="C84561" t="s">
        <v>124</v>
      </c>
      <c r="D84561" t="s">
        <v>11739</v>
      </c>
      <c r="E84561" t="s">
        <v>618</v>
      </c>
      <c r="F84561" t="s">
        <v>8933</v>
      </c>
      <c r="J84561">
        <v>51892.91</v>
      </c>
      <c r="K84561">
        <v>45562</v>
      </c>
    </row>
    <row r="84562" spans="2:11" hidden="1" x14ac:dyDescent="0.35">
      <c r="B84562" t="s">
        <v>705</v>
      </c>
      <c r="C84562" t="s">
        <v>634</v>
      </c>
      <c r="D84562" t="s">
        <v>27160</v>
      </c>
      <c r="E84562" t="s">
        <v>27003</v>
      </c>
      <c r="F84562" t="s">
        <v>17093</v>
      </c>
      <c r="J84562">
        <v>36801.32</v>
      </c>
      <c r="K84562">
        <v>31746</v>
      </c>
    </row>
    <row r="84563" spans="2:11" hidden="1" x14ac:dyDescent="0.35">
      <c r="B84563" t="s">
        <v>11606</v>
      </c>
      <c r="D84563" t="s">
        <v>11607</v>
      </c>
      <c r="E84563" t="s">
        <v>855</v>
      </c>
      <c r="F84563" t="s">
        <v>4640</v>
      </c>
      <c r="J84563">
        <v>35463.82</v>
      </c>
      <c r="K84563">
        <v>35878</v>
      </c>
    </row>
    <row r="84564" spans="2:11" hidden="1" x14ac:dyDescent="0.35">
      <c r="B84564" t="s">
        <v>3735</v>
      </c>
      <c r="D84564" t="s">
        <v>23857</v>
      </c>
      <c r="E84564" t="s">
        <v>93</v>
      </c>
      <c r="F84564" t="s">
        <v>23858</v>
      </c>
      <c r="J84564">
        <v>62413.21</v>
      </c>
      <c r="K84564">
        <v>65246</v>
      </c>
    </row>
    <row r="84565" spans="2:11" hidden="1" x14ac:dyDescent="0.35">
      <c r="B84565" t="s">
        <v>51</v>
      </c>
      <c r="D84565" t="s">
        <v>11855</v>
      </c>
      <c r="E84565" t="s">
        <v>4650</v>
      </c>
      <c r="F84565" t="s">
        <v>4360</v>
      </c>
      <c r="J84565">
        <v>97567.14</v>
      </c>
      <c r="K84565">
        <v>53073</v>
      </c>
    </row>
    <row r="84566" spans="2:11" hidden="1" x14ac:dyDescent="0.35">
      <c r="B84566" t="s">
        <v>119</v>
      </c>
      <c r="C84566" t="s">
        <v>8</v>
      </c>
      <c r="D84566" t="s">
        <v>11678</v>
      </c>
      <c r="E84566" t="s">
        <v>452</v>
      </c>
      <c r="F84566" t="s">
        <v>4133</v>
      </c>
      <c r="J84566">
        <v>50781.47</v>
      </c>
      <c r="K84566">
        <v>42182</v>
      </c>
    </row>
    <row r="84567" spans="2:11" hidden="1" x14ac:dyDescent="0.35">
      <c r="B84567" t="s">
        <v>2876</v>
      </c>
      <c r="C84567" t="s">
        <v>21</v>
      </c>
      <c r="D84567" t="s">
        <v>11806</v>
      </c>
      <c r="E84567" t="s">
        <v>23351</v>
      </c>
      <c r="F84567" t="s">
        <v>821</v>
      </c>
      <c r="J84567">
        <v>68395.98</v>
      </c>
      <c r="K84567">
        <v>66595</v>
      </c>
    </row>
    <row r="84568" spans="2:11" hidden="1" x14ac:dyDescent="0.35">
      <c r="B84568" t="s">
        <v>41</v>
      </c>
      <c r="C84568" t="s">
        <v>21</v>
      </c>
      <c r="D84568" t="s">
        <v>11607</v>
      </c>
      <c r="E84568" t="s">
        <v>452</v>
      </c>
      <c r="F84568" t="s">
        <v>4628</v>
      </c>
      <c r="J84568">
        <v>52887.16</v>
      </c>
      <c r="K84568">
        <v>42182</v>
      </c>
    </row>
    <row r="84569" spans="2:11" hidden="1" x14ac:dyDescent="0.35">
      <c r="B84569" t="s">
        <v>4682</v>
      </c>
      <c r="C84569" t="s">
        <v>2859</v>
      </c>
      <c r="D84569" t="s">
        <v>11864</v>
      </c>
      <c r="E84569" t="s">
        <v>2747</v>
      </c>
      <c r="F84569" t="s">
        <v>11865</v>
      </c>
      <c r="J84569">
        <v>38274.32</v>
      </c>
      <c r="K84569">
        <v>39353</v>
      </c>
    </row>
    <row r="84570" spans="2:11" hidden="1" x14ac:dyDescent="0.35">
      <c r="B84570" t="s">
        <v>26234</v>
      </c>
      <c r="C84570" t="s">
        <v>47</v>
      </c>
      <c r="D84570" t="s">
        <v>11858</v>
      </c>
      <c r="E84570" t="s">
        <v>26961</v>
      </c>
      <c r="F84570" t="s">
        <v>26138</v>
      </c>
      <c r="J84570">
        <v>32024.39</v>
      </c>
      <c r="K84570">
        <v>30409</v>
      </c>
    </row>
    <row r="84571" spans="2:11" hidden="1" x14ac:dyDescent="0.35">
      <c r="B84571" t="s">
        <v>2425</v>
      </c>
      <c r="C84571" t="s">
        <v>42</v>
      </c>
      <c r="D84571" t="s">
        <v>11679</v>
      </c>
      <c r="E84571" t="s">
        <v>26074</v>
      </c>
      <c r="F84571" t="s">
        <v>7519</v>
      </c>
      <c r="J84571">
        <v>125076.83</v>
      </c>
      <c r="K84571">
        <v>123900</v>
      </c>
    </row>
    <row r="84572" spans="2:11" hidden="1" x14ac:dyDescent="0.35">
      <c r="B84572" t="s">
        <v>8888</v>
      </c>
      <c r="D84572" t="s">
        <v>11665</v>
      </c>
      <c r="E84572" t="s">
        <v>74</v>
      </c>
      <c r="F84572" t="s">
        <v>3231</v>
      </c>
      <c r="J84572">
        <v>10048.959999999999</v>
      </c>
      <c r="K84572">
        <v>10341</v>
      </c>
    </row>
    <row r="84573" spans="2:11" hidden="1" x14ac:dyDescent="0.35">
      <c r="B84573" t="s">
        <v>11861</v>
      </c>
      <c r="C84573" t="s">
        <v>139</v>
      </c>
      <c r="D84573" t="s">
        <v>11858</v>
      </c>
      <c r="E84573" t="s">
        <v>843</v>
      </c>
      <c r="F84573" t="s">
        <v>5715</v>
      </c>
      <c r="J84573">
        <v>44847.51</v>
      </c>
      <c r="K84573">
        <v>36439</v>
      </c>
    </row>
    <row r="84574" spans="2:11" hidden="1" x14ac:dyDescent="0.35">
      <c r="B84574" t="s">
        <v>17281</v>
      </c>
      <c r="C84574" t="s">
        <v>112</v>
      </c>
      <c r="D84574" t="s">
        <v>11679</v>
      </c>
      <c r="E84574" t="s">
        <v>26077</v>
      </c>
      <c r="F84574" t="s">
        <v>2771</v>
      </c>
      <c r="J84574">
        <v>153331.25</v>
      </c>
      <c r="K84574">
        <v>117200</v>
      </c>
    </row>
    <row r="84575" spans="2:11" hidden="1" x14ac:dyDescent="0.35">
      <c r="B84575" t="s">
        <v>14988</v>
      </c>
      <c r="D84575" t="s">
        <v>11665</v>
      </c>
      <c r="E84575" t="s">
        <v>17133</v>
      </c>
      <c r="F84575" t="s">
        <v>11595</v>
      </c>
      <c r="J84575">
        <v>0</v>
      </c>
      <c r="K84575">
        <v>5512</v>
      </c>
    </row>
    <row r="84576" spans="2:11" hidden="1" x14ac:dyDescent="0.35">
      <c r="B84576" t="s">
        <v>8851</v>
      </c>
      <c r="C84576" t="s">
        <v>297</v>
      </c>
      <c r="D84576" t="s">
        <v>11871</v>
      </c>
      <c r="E84576" t="s">
        <v>43</v>
      </c>
      <c r="F84576" t="s">
        <v>5430</v>
      </c>
      <c r="J84576">
        <v>117798.82</v>
      </c>
      <c r="K84576">
        <v>83881</v>
      </c>
    </row>
    <row r="84577" spans="2:11" hidden="1" x14ac:dyDescent="0.35">
      <c r="B84577" t="s">
        <v>11608</v>
      </c>
      <c r="D84577" t="s">
        <v>11607</v>
      </c>
      <c r="E84577" t="s">
        <v>202</v>
      </c>
      <c r="F84577" t="s">
        <v>328</v>
      </c>
      <c r="J84577">
        <v>24731.25</v>
      </c>
      <c r="K84577">
        <v>31200</v>
      </c>
    </row>
    <row r="84578" spans="2:11" hidden="1" x14ac:dyDescent="0.35">
      <c r="B84578" t="s">
        <v>3025</v>
      </c>
      <c r="C84578" t="s">
        <v>124</v>
      </c>
      <c r="D84578" t="s">
        <v>11858</v>
      </c>
      <c r="E84578" t="s">
        <v>1334</v>
      </c>
      <c r="F84578" t="s">
        <v>26200</v>
      </c>
      <c r="J84578">
        <v>50720.29</v>
      </c>
      <c r="K84578">
        <v>50698</v>
      </c>
    </row>
    <row r="84579" spans="2:11" hidden="1" x14ac:dyDescent="0.35">
      <c r="B84579" t="s">
        <v>697</v>
      </c>
      <c r="C84579" t="s">
        <v>134</v>
      </c>
      <c r="D84579" t="s">
        <v>11684</v>
      </c>
      <c r="E84579" t="s">
        <v>23488</v>
      </c>
      <c r="F84579" t="s">
        <v>27001</v>
      </c>
      <c r="J84579">
        <v>36538.46</v>
      </c>
      <c r="K84579">
        <v>50000</v>
      </c>
    </row>
    <row r="84580" spans="2:11" hidden="1" x14ac:dyDescent="0.35">
      <c r="B84580" t="s">
        <v>492</v>
      </c>
      <c r="C84580" t="s">
        <v>38</v>
      </c>
      <c r="D84580" t="s">
        <v>11806</v>
      </c>
      <c r="E84580" t="s">
        <v>1746</v>
      </c>
      <c r="F84580" t="s">
        <v>495</v>
      </c>
      <c r="J84580">
        <v>34670</v>
      </c>
      <c r="K84580">
        <v>36439</v>
      </c>
    </row>
    <row r="84581" spans="2:11" hidden="1" x14ac:dyDescent="0.35">
      <c r="B84581" t="s">
        <v>6233</v>
      </c>
      <c r="C84581" t="s">
        <v>634</v>
      </c>
      <c r="D84581" t="s">
        <v>11665</v>
      </c>
      <c r="E84581" t="s">
        <v>240</v>
      </c>
      <c r="F84581" t="s">
        <v>2676</v>
      </c>
      <c r="J84581">
        <v>36009.230000000003</v>
      </c>
      <c r="K84581">
        <v>38119</v>
      </c>
    </row>
    <row r="84582" spans="2:11" hidden="1" x14ac:dyDescent="0.35">
      <c r="B84582" t="s">
        <v>1162</v>
      </c>
      <c r="D84582" t="s">
        <v>11874</v>
      </c>
      <c r="E84582" t="s">
        <v>655</v>
      </c>
      <c r="F84582" t="s">
        <v>20571</v>
      </c>
      <c r="J84582">
        <v>51888.95</v>
      </c>
      <c r="K84582">
        <v>60800</v>
      </c>
    </row>
    <row r="84583" spans="2:11" hidden="1" x14ac:dyDescent="0.35">
      <c r="B84583" t="s">
        <v>20468</v>
      </c>
      <c r="C84583" t="s">
        <v>60</v>
      </c>
      <c r="D84583" t="s">
        <v>11607</v>
      </c>
      <c r="E84583" t="s">
        <v>202</v>
      </c>
      <c r="F84583" t="s">
        <v>19377</v>
      </c>
      <c r="J84583">
        <v>2440</v>
      </c>
      <c r="K84583">
        <v>24960</v>
      </c>
    </row>
    <row r="84584" spans="2:11" hidden="1" x14ac:dyDescent="0.35">
      <c r="B84584" t="s">
        <v>1249</v>
      </c>
      <c r="C84584" t="s">
        <v>47</v>
      </c>
      <c r="D84584" t="s">
        <v>11858</v>
      </c>
      <c r="E84584" t="s">
        <v>67</v>
      </c>
      <c r="F84584" t="s">
        <v>17404</v>
      </c>
      <c r="J84584">
        <v>34376.14</v>
      </c>
      <c r="K84584">
        <v>31512</v>
      </c>
    </row>
    <row r="84585" spans="2:11" hidden="1" x14ac:dyDescent="0.35">
      <c r="B84585" t="s">
        <v>20483</v>
      </c>
      <c r="D84585" t="s">
        <v>11684</v>
      </c>
      <c r="E84585" t="s">
        <v>5521</v>
      </c>
      <c r="F84585" t="s">
        <v>1826</v>
      </c>
      <c r="J84585">
        <v>58739.79</v>
      </c>
      <c r="K84585">
        <v>40279</v>
      </c>
    </row>
    <row r="84586" spans="2:11" hidden="1" x14ac:dyDescent="0.35">
      <c r="B84586" t="s">
        <v>9221</v>
      </c>
      <c r="C84586" t="s">
        <v>42</v>
      </c>
      <c r="D84586" t="s">
        <v>26224</v>
      </c>
      <c r="E84586" t="s">
        <v>135</v>
      </c>
      <c r="F84586" t="s">
        <v>26225</v>
      </c>
      <c r="J84586">
        <v>40091.39</v>
      </c>
      <c r="K84586">
        <v>36128</v>
      </c>
    </row>
    <row r="84587" spans="2:11" hidden="1" x14ac:dyDescent="0.35">
      <c r="B84587" t="s">
        <v>705</v>
      </c>
      <c r="C84587" t="s">
        <v>197</v>
      </c>
      <c r="D84587" t="s">
        <v>11665</v>
      </c>
      <c r="E84587" t="s">
        <v>2102</v>
      </c>
      <c r="F84587" t="s">
        <v>3715</v>
      </c>
      <c r="J84587">
        <v>36750.99</v>
      </c>
      <c r="K84587">
        <v>37468</v>
      </c>
    </row>
    <row r="84588" spans="2:11" hidden="1" x14ac:dyDescent="0.35">
      <c r="B84588" t="s">
        <v>11873</v>
      </c>
      <c r="C84588" t="s">
        <v>38</v>
      </c>
      <c r="D84588" t="s">
        <v>11874</v>
      </c>
      <c r="E84588" t="s">
        <v>48</v>
      </c>
      <c r="F84588" t="s">
        <v>831</v>
      </c>
      <c r="J84588">
        <v>48417.85</v>
      </c>
      <c r="K84588">
        <v>43829</v>
      </c>
    </row>
    <row r="84589" spans="2:11" hidden="1" x14ac:dyDescent="0.35">
      <c r="B84589" t="s">
        <v>145</v>
      </c>
      <c r="C84589" t="s">
        <v>21</v>
      </c>
      <c r="D84589" t="s">
        <v>26204</v>
      </c>
      <c r="E84589" t="s">
        <v>43</v>
      </c>
      <c r="F84589" t="s">
        <v>26205</v>
      </c>
      <c r="J84589">
        <v>79170.78</v>
      </c>
      <c r="K84589">
        <v>76892</v>
      </c>
    </row>
    <row r="84590" spans="2:11" hidden="1" x14ac:dyDescent="0.35">
      <c r="B84590" t="s">
        <v>522</v>
      </c>
      <c r="C84590" t="s">
        <v>2428</v>
      </c>
      <c r="D84590" t="s">
        <v>11858</v>
      </c>
      <c r="E84590" t="s">
        <v>945</v>
      </c>
      <c r="F84590" t="s">
        <v>6713</v>
      </c>
      <c r="J84590">
        <v>56535.19</v>
      </c>
      <c r="K84590">
        <v>57182</v>
      </c>
    </row>
    <row r="84591" spans="2:11" hidden="1" x14ac:dyDescent="0.35">
      <c r="B84591" t="s">
        <v>3239</v>
      </c>
      <c r="C84591" t="s">
        <v>14</v>
      </c>
      <c r="D84591" t="s">
        <v>11684</v>
      </c>
      <c r="E84591" t="s">
        <v>428</v>
      </c>
      <c r="F84591" t="s">
        <v>1580</v>
      </c>
      <c r="J84591">
        <v>4656.95</v>
      </c>
      <c r="K84591">
        <v>23920</v>
      </c>
    </row>
    <row r="84592" spans="2:11" hidden="1" x14ac:dyDescent="0.35">
      <c r="B84592" t="s">
        <v>759</v>
      </c>
      <c r="C84592" t="s">
        <v>375</v>
      </c>
      <c r="D84592" t="s">
        <v>11819</v>
      </c>
      <c r="E84592" t="s">
        <v>24337</v>
      </c>
      <c r="F84592" t="s">
        <v>11820</v>
      </c>
      <c r="J84592">
        <v>123983.59</v>
      </c>
      <c r="K84592">
        <v>109925</v>
      </c>
    </row>
    <row r="84593" spans="2:11" hidden="1" x14ac:dyDescent="0.35">
      <c r="B84593" t="s">
        <v>4568</v>
      </c>
      <c r="C84593" t="s">
        <v>42</v>
      </c>
      <c r="D84593" t="s">
        <v>11665</v>
      </c>
      <c r="E84593" t="s">
        <v>74</v>
      </c>
      <c r="F84593" t="s">
        <v>7320</v>
      </c>
      <c r="J84593">
        <v>11031.43</v>
      </c>
      <c r="K84593">
        <v>11271</v>
      </c>
    </row>
    <row r="84594" spans="2:11" hidden="1" x14ac:dyDescent="0.35">
      <c r="B84594" t="s">
        <v>1533</v>
      </c>
      <c r="D84594" t="s">
        <v>11874</v>
      </c>
      <c r="E84594" t="s">
        <v>17745</v>
      </c>
      <c r="F84594" t="s">
        <v>20575</v>
      </c>
      <c r="J84594">
        <v>46247.98</v>
      </c>
      <c r="K84594">
        <v>49253</v>
      </c>
    </row>
    <row r="84595" spans="2:11" hidden="1" x14ac:dyDescent="0.35">
      <c r="B84595" t="s">
        <v>1021</v>
      </c>
      <c r="C84595" t="s">
        <v>107</v>
      </c>
      <c r="D84595" t="s">
        <v>11611</v>
      </c>
      <c r="E84595" t="s">
        <v>7033</v>
      </c>
      <c r="F84595" t="s">
        <v>11612</v>
      </c>
      <c r="J84595">
        <v>91810.13</v>
      </c>
      <c r="K84595">
        <v>94800</v>
      </c>
    </row>
    <row r="84596" spans="2:11" hidden="1" x14ac:dyDescent="0.35">
      <c r="B84596" t="s">
        <v>1281</v>
      </c>
      <c r="C84596" t="s">
        <v>149</v>
      </c>
      <c r="D84596" t="s">
        <v>11858</v>
      </c>
      <c r="E84596" t="s">
        <v>1056</v>
      </c>
      <c r="F84596" t="s">
        <v>3968</v>
      </c>
      <c r="J84596">
        <v>41873.949999999997</v>
      </c>
      <c r="K84596">
        <v>36608</v>
      </c>
    </row>
    <row r="84597" spans="2:11" hidden="1" x14ac:dyDescent="0.35">
      <c r="B84597" t="s">
        <v>556</v>
      </c>
      <c r="C84597" t="s">
        <v>42</v>
      </c>
      <c r="D84597" t="s">
        <v>11684</v>
      </c>
      <c r="E84597" t="s">
        <v>280</v>
      </c>
      <c r="F84597" t="s">
        <v>11685</v>
      </c>
      <c r="J84597">
        <v>112193.60000000001</v>
      </c>
      <c r="K84597">
        <v>90000</v>
      </c>
    </row>
    <row r="84598" spans="2:11" hidden="1" x14ac:dyDescent="0.35">
      <c r="B84598" t="s">
        <v>763</v>
      </c>
      <c r="C84598" t="s">
        <v>38</v>
      </c>
      <c r="D84598" t="s">
        <v>11821</v>
      </c>
      <c r="E84598" t="s">
        <v>23460</v>
      </c>
      <c r="F84598" t="s">
        <v>718</v>
      </c>
      <c r="J84598">
        <v>73216.990000000005</v>
      </c>
      <c r="K84598">
        <v>74100</v>
      </c>
    </row>
    <row r="84599" spans="2:11" hidden="1" x14ac:dyDescent="0.35">
      <c r="B84599" t="s">
        <v>2323</v>
      </c>
      <c r="D84599" t="s">
        <v>11665</v>
      </c>
      <c r="E84599" t="s">
        <v>81</v>
      </c>
      <c r="F84599" t="s">
        <v>26208</v>
      </c>
      <c r="J84599">
        <v>8655.1</v>
      </c>
      <c r="K84599">
        <v>20800</v>
      </c>
    </row>
    <row r="84600" spans="2:11" hidden="1" x14ac:dyDescent="0.35">
      <c r="B84600" t="s">
        <v>301</v>
      </c>
      <c r="C84600" t="s">
        <v>42</v>
      </c>
      <c r="D84600" t="s">
        <v>11665</v>
      </c>
      <c r="E84600" t="s">
        <v>8986</v>
      </c>
      <c r="F84600" t="s">
        <v>8910</v>
      </c>
      <c r="J84600">
        <v>64565.46</v>
      </c>
      <c r="K84600">
        <v>67200</v>
      </c>
    </row>
    <row r="84601" spans="2:11" hidden="1" x14ac:dyDescent="0.35">
      <c r="B84601" t="s">
        <v>2288</v>
      </c>
      <c r="C84601" t="s">
        <v>21</v>
      </c>
      <c r="D84601" t="s">
        <v>11665</v>
      </c>
      <c r="E84601" t="s">
        <v>23</v>
      </c>
      <c r="F84601" t="s">
        <v>11880</v>
      </c>
      <c r="J84601">
        <v>61493.07</v>
      </c>
      <c r="K84601">
        <v>55190</v>
      </c>
    </row>
    <row r="84602" spans="2:11" hidden="1" x14ac:dyDescent="0.35">
      <c r="B84602" t="s">
        <v>24061</v>
      </c>
      <c r="C84602" t="s">
        <v>21</v>
      </c>
      <c r="D84602" t="s">
        <v>11665</v>
      </c>
      <c r="E84602" t="s">
        <v>5524</v>
      </c>
      <c r="F84602" t="s">
        <v>27161</v>
      </c>
      <c r="K84602">
        <v>18408</v>
      </c>
    </row>
    <row r="84603" spans="2:11" hidden="1" x14ac:dyDescent="0.35">
      <c r="B84603" t="s">
        <v>27162</v>
      </c>
      <c r="C84603" t="s">
        <v>21</v>
      </c>
      <c r="D84603" t="s">
        <v>11665</v>
      </c>
      <c r="E84603" t="s">
        <v>5524</v>
      </c>
      <c r="F84603" t="s">
        <v>27161</v>
      </c>
      <c r="K84603">
        <v>18408</v>
      </c>
    </row>
    <row r="84604" spans="2:11" hidden="1" x14ac:dyDescent="0.35">
      <c r="B84604" t="s">
        <v>1936</v>
      </c>
      <c r="D84604" t="s">
        <v>11665</v>
      </c>
      <c r="E84604" t="s">
        <v>81</v>
      </c>
      <c r="F84604" t="s">
        <v>2190</v>
      </c>
      <c r="J84604">
        <v>11567.05</v>
      </c>
      <c r="K84604">
        <v>19802</v>
      </c>
    </row>
    <row r="84605" spans="2:11" hidden="1" x14ac:dyDescent="0.35">
      <c r="B84605" t="s">
        <v>510</v>
      </c>
      <c r="C84605" t="s">
        <v>42</v>
      </c>
      <c r="D84605" t="s">
        <v>11665</v>
      </c>
      <c r="E84605" t="s">
        <v>222</v>
      </c>
      <c r="F84605" t="s">
        <v>1381</v>
      </c>
      <c r="J84605">
        <v>72897.039999999994</v>
      </c>
      <c r="K84605">
        <v>66569</v>
      </c>
    </row>
    <row r="84606" spans="2:11" hidden="1" x14ac:dyDescent="0.35">
      <c r="B84606" t="s">
        <v>14135</v>
      </c>
      <c r="C84606" t="s">
        <v>375</v>
      </c>
      <c r="D84606" t="s">
        <v>11665</v>
      </c>
      <c r="E84606" t="s">
        <v>7104</v>
      </c>
      <c r="F84606" t="s">
        <v>27107</v>
      </c>
      <c r="J84606">
        <v>35538.46</v>
      </c>
      <c r="K84606">
        <v>84000</v>
      </c>
    </row>
    <row r="84607" spans="2:11" hidden="1" x14ac:dyDescent="0.35">
      <c r="B84607" t="s">
        <v>11907</v>
      </c>
      <c r="C84607" t="s">
        <v>21</v>
      </c>
      <c r="D84607" t="s">
        <v>11665</v>
      </c>
      <c r="E84607" t="s">
        <v>74</v>
      </c>
      <c r="F84607" t="s">
        <v>2433</v>
      </c>
      <c r="J84607">
        <v>10390.74</v>
      </c>
      <c r="K84607">
        <v>10651</v>
      </c>
    </row>
    <row r="84608" spans="2:11" hidden="1" x14ac:dyDescent="0.35">
      <c r="B84608" t="s">
        <v>8087</v>
      </c>
      <c r="C84608" t="s">
        <v>107</v>
      </c>
      <c r="D84608" t="s">
        <v>11665</v>
      </c>
      <c r="E84608" t="s">
        <v>2581</v>
      </c>
      <c r="F84608" t="s">
        <v>4630</v>
      </c>
      <c r="J84608">
        <v>54049.54</v>
      </c>
      <c r="K84608">
        <v>33562</v>
      </c>
    </row>
    <row r="84609" spans="2:11" hidden="1" x14ac:dyDescent="0.35">
      <c r="B84609" t="s">
        <v>6320</v>
      </c>
      <c r="C84609" t="s">
        <v>21</v>
      </c>
      <c r="D84609" t="s">
        <v>11665</v>
      </c>
      <c r="E84609" t="s">
        <v>43</v>
      </c>
      <c r="F84609" t="s">
        <v>6784</v>
      </c>
      <c r="J84609">
        <v>75005.7</v>
      </c>
      <c r="K84609">
        <v>72775</v>
      </c>
    </row>
    <row r="84610" spans="2:11" hidden="1" x14ac:dyDescent="0.35">
      <c r="B84610" t="s">
        <v>4910</v>
      </c>
      <c r="C84610" t="s">
        <v>32</v>
      </c>
      <c r="D84610" t="s">
        <v>11665</v>
      </c>
      <c r="E84610" t="s">
        <v>74</v>
      </c>
      <c r="F84610" t="s">
        <v>9139</v>
      </c>
      <c r="J84610">
        <v>10385.99</v>
      </c>
      <c r="K84610">
        <v>10651</v>
      </c>
    </row>
    <row r="84611" spans="2:11" hidden="1" x14ac:dyDescent="0.35">
      <c r="B84611" t="s">
        <v>1832</v>
      </c>
      <c r="D84611" t="s">
        <v>11665</v>
      </c>
      <c r="E84611" t="s">
        <v>213</v>
      </c>
      <c r="F84611" t="s">
        <v>9857</v>
      </c>
      <c r="J84611">
        <v>7983.83</v>
      </c>
      <c r="K84611">
        <v>22318</v>
      </c>
    </row>
    <row r="84612" spans="2:11" hidden="1" x14ac:dyDescent="0.35">
      <c r="B84612" t="s">
        <v>11963</v>
      </c>
      <c r="C84612" t="s">
        <v>21</v>
      </c>
      <c r="D84612" t="s">
        <v>11665</v>
      </c>
      <c r="E84612" t="s">
        <v>1465</v>
      </c>
      <c r="F84612" t="s">
        <v>11964</v>
      </c>
      <c r="J84612">
        <v>45111.46</v>
      </c>
      <c r="K84612">
        <v>39622</v>
      </c>
    </row>
    <row r="84613" spans="2:11" hidden="1" x14ac:dyDescent="0.35">
      <c r="B84613" t="s">
        <v>9450</v>
      </c>
      <c r="D84613" t="s">
        <v>11665</v>
      </c>
      <c r="E84613" t="s">
        <v>26137</v>
      </c>
      <c r="F84613" t="s">
        <v>27103</v>
      </c>
      <c r="J84613">
        <v>8461.5400000000009</v>
      </c>
      <c r="K84613">
        <v>110000</v>
      </c>
    </row>
    <row r="84614" spans="2:11" hidden="1" x14ac:dyDescent="0.35">
      <c r="B84614" t="s">
        <v>31</v>
      </c>
      <c r="C84614" t="s">
        <v>124</v>
      </c>
      <c r="D84614" t="s">
        <v>11665</v>
      </c>
      <c r="E84614" t="s">
        <v>17133</v>
      </c>
      <c r="F84614" t="s">
        <v>27163</v>
      </c>
      <c r="J84614">
        <v>297.64999999999998</v>
      </c>
      <c r="K84614">
        <v>4576</v>
      </c>
    </row>
    <row r="84615" spans="2:11" hidden="1" x14ac:dyDescent="0.35">
      <c r="B84615" t="s">
        <v>145</v>
      </c>
      <c r="C84615" t="s">
        <v>21</v>
      </c>
      <c r="D84615" t="s">
        <v>11665</v>
      </c>
      <c r="E84615" t="s">
        <v>26139</v>
      </c>
      <c r="F84615" t="s">
        <v>1669</v>
      </c>
      <c r="J84615">
        <v>90599.360000000001</v>
      </c>
      <c r="K84615">
        <v>80864</v>
      </c>
    </row>
    <row r="84616" spans="2:11" hidden="1" x14ac:dyDescent="0.35">
      <c r="B84616" t="s">
        <v>2643</v>
      </c>
      <c r="C84616" t="s">
        <v>47</v>
      </c>
      <c r="D84616" t="s">
        <v>11665</v>
      </c>
      <c r="E84616" t="s">
        <v>16992</v>
      </c>
      <c r="F84616" t="s">
        <v>1786</v>
      </c>
      <c r="J84616">
        <v>44404.89</v>
      </c>
      <c r="K84616">
        <v>36608</v>
      </c>
    </row>
    <row r="84617" spans="2:11" hidden="1" x14ac:dyDescent="0.35">
      <c r="B84617" t="s">
        <v>80</v>
      </c>
      <c r="C84617" t="s">
        <v>47</v>
      </c>
      <c r="D84617" t="s">
        <v>11665</v>
      </c>
      <c r="E84617" t="s">
        <v>3147</v>
      </c>
      <c r="F84617" t="s">
        <v>3995</v>
      </c>
      <c r="J84617">
        <v>52483.97</v>
      </c>
      <c r="K84617">
        <v>41821</v>
      </c>
    </row>
    <row r="84618" spans="2:11" hidden="1" x14ac:dyDescent="0.35">
      <c r="B84618" t="s">
        <v>225</v>
      </c>
      <c r="C84618" t="s">
        <v>38</v>
      </c>
      <c r="D84618" t="s">
        <v>11665</v>
      </c>
      <c r="E84618" t="s">
        <v>43</v>
      </c>
      <c r="F84618" t="s">
        <v>1043</v>
      </c>
      <c r="J84618">
        <v>74028.52</v>
      </c>
      <c r="K84618">
        <v>70051</v>
      </c>
    </row>
    <row r="84619" spans="2:11" hidden="1" x14ac:dyDescent="0.35">
      <c r="B84619" t="s">
        <v>9752</v>
      </c>
      <c r="D84619" t="s">
        <v>11665</v>
      </c>
      <c r="E84619" t="s">
        <v>806</v>
      </c>
      <c r="F84619" t="s">
        <v>11980</v>
      </c>
      <c r="J84619">
        <v>62957.84</v>
      </c>
      <c r="K84619">
        <v>43236</v>
      </c>
    </row>
    <row r="84620" spans="2:11" hidden="1" x14ac:dyDescent="0.35">
      <c r="B84620" t="s">
        <v>939</v>
      </c>
      <c r="D84620" t="s">
        <v>11665</v>
      </c>
      <c r="E84620" t="s">
        <v>26961</v>
      </c>
      <c r="F84620" t="s">
        <v>11981</v>
      </c>
      <c r="J84620">
        <v>38792.65</v>
      </c>
      <c r="K84620">
        <v>38823</v>
      </c>
    </row>
    <row r="84621" spans="2:11" hidden="1" x14ac:dyDescent="0.35">
      <c r="B84621" t="s">
        <v>329</v>
      </c>
      <c r="C84621" t="s">
        <v>134</v>
      </c>
      <c r="D84621" t="s">
        <v>11665</v>
      </c>
      <c r="E84621" t="s">
        <v>2581</v>
      </c>
      <c r="F84621" t="s">
        <v>11465</v>
      </c>
      <c r="J84621">
        <v>28646.639999999999</v>
      </c>
      <c r="K84621">
        <v>34540</v>
      </c>
    </row>
    <row r="84622" spans="2:11" hidden="1" x14ac:dyDescent="0.35">
      <c r="B84622" t="s">
        <v>432</v>
      </c>
      <c r="C84622" t="s">
        <v>139</v>
      </c>
      <c r="D84622" t="s">
        <v>11665</v>
      </c>
      <c r="E84622" t="s">
        <v>6706</v>
      </c>
      <c r="F84622" t="s">
        <v>5563</v>
      </c>
      <c r="J84622">
        <v>44678.2</v>
      </c>
      <c r="K84622">
        <v>37299</v>
      </c>
    </row>
    <row r="84623" spans="2:11" hidden="1" x14ac:dyDescent="0.35">
      <c r="B84623" t="s">
        <v>6505</v>
      </c>
      <c r="D84623" t="s">
        <v>11665</v>
      </c>
      <c r="E84623" t="s">
        <v>10</v>
      </c>
      <c r="F84623" t="s">
        <v>1765</v>
      </c>
      <c r="J84623">
        <v>23436.65</v>
      </c>
      <c r="K84623">
        <v>25464</v>
      </c>
    </row>
    <row r="84624" spans="2:11" hidden="1" x14ac:dyDescent="0.35">
      <c r="B84624" t="s">
        <v>11982</v>
      </c>
      <c r="C84624" t="s">
        <v>42</v>
      </c>
      <c r="D84624" t="s">
        <v>11665</v>
      </c>
      <c r="E84624" t="s">
        <v>2893</v>
      </c>
      <c r="F84624" t="s">
        <v>11983</v>
      </c>
      <c r="J84624">
        <v>57550.26</v>
      </c>
      <c r="K84624">
        <v>64000</v>
      </c>
    </row>
    <row r="84625" spans="2:11" hidden="1" x14ac:dyDescent="0.35">
      <c r="B84625" t="s">
        <v>8931</v>
      </c>
      <c r="D84625" t="s">
        <v>11665</v>
      </c>
      <c r="E84625" t="s">
        <v>202</v>
      </c>
      <c r="F84625" t="s">
        <v>23382</v>
      </c>
      <c r="J84625">
        <v>11935</v>
      </c>
      <c r="K84625">
        <v>20800</v>
      </c>
    </row>
    <row r="84626" spans="2:11" hidden="1" x14ac:dyDescent="0.35">
      <c r="B84626" t="s">
        <v>948</v>
      </c>
      <c r="D84626" t="s">
        <v>11665</v>
      </c>
      <c r="E84626" t="s">
        <v>3264</v>
      </c>
      <c r="F84626" t="s">
        <v>6668</v>
      </c>
      <c r="J84626">
        <v>35622.79</v>
      </c>
      <c r="K84626">
        <v>33978</v>
      </c>
    </row>
    <row r="84627" spans="2:11" hidden="1" x14ac:dyDescent="0.35">
      <c r="B84627" t="s">
        <v>3558</v>
      </c>
      <c r="C84627" t="s">
        <v>112</v>
      </c>
      <c r="D84627" t="s">
        <v>11665</v>
      </c>
      <c r="E84627" t="s">
        <v>26961</v>
      </c>
      <c r="F84627" t="s">
        <v>11985</v>
      </c>
      <c r="J84627">
        <v>42617.19</v>
      </c>
      <c r="K84627">
        <v>38326</v>
      </c>
    </row>
    <row r="84628" spans="2:11" hidden="1" x14ac:dyDescent="0.35">
      <c r="B84628" t="s">
        <v>3558</v>
      </c>
      <c r="C84628" t="s">
        <v>47</v>
      </c>
      <c r="D84628" t="s">
        <v>11665</v>
      </c>
      <c r="E84628" t="s">
        <v>27164</v>
      </c>
      <c r="F84628" t="s">
        <v>11987</v>
      </c>
      <c r="J84628">
        <v>49822.42</v>
      </c>
      <c r="K84628">
        <v>48449</v>
      </c>
    </row>
    <row r="84629" spans="2:11" hidden="1" x14ac:dyDescent="0.35">
      <c r="B84629" t="s">
        <v>8733</v>
      </c>
      <c r="D84629" t="s">
        <v>11665</v>
      </c>
      <c r="E84629" t="s">
        <v>43</v>
      </c>
      <c r="F84629" t="s">
        <v>2187</v>
      </c>
      <c r="J84629">
        <v>73254.559999999998</v>
      </c>
      <c r="K84629">
        <v>66784</v>
      </c>
    </row>
    <row r="84630" spans="2:11" hidden="1" x14ac:dyDescent="0.35">
      <c r="B84630" t="s">
        <v>119</v>
      </c>
      <c r="C84630" t="s">
        <v>38</v>
      </c>
      <c r="D84630" t="s">
        <v>11665</v>
      </c>
      <c r="E84630" t="s">
        <v>43</v>
      </c>
      <c r="F84630" t="s">
        <v>17429</v>
      </c>
      <c r="J84630">
        <v>71296.23</v>
      </c>
      <c r="K84630">
        <v>62676</v>
      </c>
    </row>
    <row r="84631" spans="2:11" hidden="1" x14ac:dyDescent="0.35">
      <c r="B84631" t="s">
        <v>4555</v>
      </c>
      <c r="C84631" t="s">
        <v>38</v>
      </c>
      <c r="D84631" t="s">
        <v>11665</v>
      </c>
      <c r="E84631" t="s">
        <v>16925</v>
      </c>
      <c r="F84631" t="s">
        <v>4556</v>
      </c>
      <c r="J84631">
        <v>116330.65</v>
      </c>
      <c r="K84631">
        <v>85774</v>
      </c>
    </row>
    <row r="84632" spans="2:11" hidden="1" x14ac:dyDescent="0.35">
      <c r="B84632" t="s">
        <v>11989</v>
      </c>
      <c r="D84632" t="s">
        <v>11665</v>
      </c>
      <c r="E84632" t="s">
        <v>16992</v>
      </c>
      <c r="F84632" t="s">
        <v>11990</v>
      </c>
      <c r="J84632">
        <v>41966.11</v>
      </c>
      <c r="K84632">
        <v>38729</v>
      </c>
    </row>
    <row r="84633" spans="2:11" hidden="1" x14ac:dyDescent="0.35">
      <c r="B84633" t="s">
        <v>4181</v>
      </c>
      <c r="C84633" t="s">
        <v>38</v>
      </c>
      <c r="D84633" t="s">
        <v>11665</v>
      </c>
      <c r="E84633" t="s">
        <v>23602</v>
      </c>
      <c r="F84633" t="s">
        <v>11991</v>
      </c>
      <c r="J84633">
        <v>82990.179999999993</v>
      </c>
      <c r="K84633">
        <v>86000</v>
      </c>
    </row>
    <row r="84634" spans="2:11" hidden="1" x14ac:dyDescent="0.35">
      <c r="B84634" t="s">
        <v>7705</v>
      </c>
      <c r="C84634" t="s">
        <v>21</v>
      </c>
      <c r="D84634" t="s">
        <v>20581</v>
      </c>
      <c r="E84634" t="s">
        <v>202</v>
      </c>
      <c r="F84634" t="s">
        <v>20582</v>
      </c>
      <c r="J84634">
        <v>2367.25</v>
      </c>
      <c r="K84634">
        <v>17680</v>
      </c>
    </row>
    <row r="84635" spans="2:11" hidden="1" x14ac:dyDescent="0.35">
      <c r="B84635" t="s">
        <v>1545</v>
      </c>
      <c r="C84635" t="s">
        <v>197</v>
      </c>
      <c r="D84635" t="s">
        <v>11992</v>
      </c>
      <c r="E84635" t="s">
        <v>23351</v>
      </c>
      <c r="F84635" t="s">
        <v>2239</v>
      </c>
      <c r="J84635">
        <v>65327.13</v>
      </c>
      <c r="K84635">
        <v>64365</v>
      </c>
    </row>
    <row r="84636" spans="2:11" hidden="1" x14ac:dyDescent="0.35">
      <c r="B84636" t="s">
        <v>212</v>
      </c>
      <c r="C84636" t="s">
        <v>14</v>
      </c>
      <c r="D84636" t="s">
        <v>11993</v>
      </c>
      <c r="E84636" t="s">
        <v>67</v>
      </c>
      <c r="F84636" t="s">
        <v>5830</v>
      </c>
      <c r="J84636">
        <v>28878.14</v>
      </c>
      <c r="K84636">
        <v>31512</v>
      </c>
    </row>
    <row r="84637" spans="2:11" hidden="1" x14ac:dyDescent="0.35">
      <c r="B84637" t="s">
        <v>1554</v>
      </c>
      <c r="C84637" t="s">
        <v>112</v>
      </c>
      <c r="D84637" t="s">
        <v>11874</v>
      </c>
      <c r="E84637" t="s">
        <v>1732</v>
      </c>
      <c r="F84637" t="s">
        <v>4792</v>
      </c>
      <c r="J84637">
        <v>50022.44</v>
      </c>
      <c r="K84637">
        <v>56097</v>
      </c>
    </row>
    <row r="84638" spans="2:11" hidden="1" x14ac:dyDescent="0.35">
      <c r="B84638" t="s">
        <v>2449</v>
      </c>
      <c r="C84638" t="s">
        <v>112</v>
      </c>
      <c r="D84638" t="s">
        <v>11822</v>
      </c>
      <c r="E84638" t="s">
        <v>16797</v>
      </c>
      <c r="F84638" t="s">
        <v>11084</v>
      </c>
      <c r="J84638">
        <v>42427.93</v>
      </c>
      <c r="K84638">
        <v>33176</v>
      </c>
    </row>
    <row r="84639" spans="2:11" hidden="1" x14ac:dyDescent="0.35">
      <c r="B84639" t="s">
        <v>335</v>
      </c>
      <c r="D84639" t="s">
        <v>11858</v>
      </c>
      <c r="E84639" t="s">
        <v>11414</v>
      </c>
      <c r="F84639" t="s">
        <v>26217</v>
      </c>
      <c r="J84639">
        <v>32934.730000000003</v>
      </c>
      <c r="K84639">
        <v>36681</v>
      </c>
    </row>
    <row r="84640" spans="2:11" hidden="1" x14ac:dyDescent="0.35">
      <c r="B84640" t="s">
        <v>11689</v>
      </c>
      <c r="D84640" t="s">
        <v>11684</v>
      </c>
      <c r="E84640" t="s">
        <v>1044</v>
      </c>
      <c r="F84640" t="s">
        <v>11690</v>
      </c>
      <c r="J84640">
        <v>7435.13</v>
      </c>
      <c r="K84640">
        <v>21840</v>
      </c>
    </row>
    <row r="84641" spans="2:11" hidden="1" x14ac:dyDescent="0.35">
      <c r="B84641" t="s">
        <v>7783</v>
      </c>
      <c r="D84641" t="s">
        <v>11611</v>
      </c>
      <c r="E84641" t="s">
        <v>179</v>
      </c>
      <c r="F84641" t="s">
        <v>4665</v>
      </c>
      <c r="J84641">
        <v>49736.92</v>
      </c>
      <c r="K84641">
        <v>45525</v>
      </c>
    </row>
    <row r="84642" spans="2:11" hidden="1" x14ac:dyDescent="0.35">
      <c r="B84642" t="s">
        <v>536</v>
      </c>
      <c r="C84642" t="s">
        <v>124</v>
      </c>
      <c r="D84642" t="s">
        <v>11858</v>
      </c>
      <c r="E84642" t="s">
        <v>81</v>
      </c>
      <c r="F84642" t="s">
        <v>26236</v>
      </c>
      <c r="J84642">
        <v>32880.69</v>
      </c>
      <c r="K84642">
        <v>29120</v>
      </c>
    </row>
    <row r="84643" spans="2:11" hidden="1" x14ac:dyDescent="0.35">
      <c r="B84643" t="s">
        <v>1295</v>
      </c>
      <c r="C84643" t="s">
        <v>97</v>
      </c>
      <c r="D84643" t="s">
        <v>17308</v>
      </c>
      <c r="E84643" t="s">
        <v>564</v>
      </c>
      <c r="F84643" t="s">
        <v>8265</v>
      </c>
      <c r="J84643">
        <v>32304.78</v>
      </c>
      <c r="K84643">
        <v>31782</v>
      </c>
    </row>
    <row r="84644" spans="2:11" hidden="1" x14ac:dyDescent="0.35">
      <c r="B84644" t="s">
        <v>629</v>
      </c>
      <c r="C84644" t="s">
        <v>112</v>
      </c>
      <c r="D84644" t="s">
        <v>11718</v>
      </c>
      <c r="E84644" t="s">
        <v>885</v>
      </c>
      <c r="F84644" t="s">
        <v>7881</v>
      </c>
      <c r="J84644">
        <v>47032.91</v>
      </c>
      <c r="K84644">
        <v>48811</v>
      </c>
    </row>
    <row r="84645" spans="2:11" hidden="1" x14ac:dyDescent="0.35">
      <c r="B84645" t="s">
        <v>11881</v>
      </c>
      <c r="D84645" t="s">
        <v>11858</v>
      </c>
      <c r="E84645" t="s">
        <v>1492</v>
      </c>
      <c r="F84645" t="s">
        <v>2582</v>
      </c>
      <c r="J84645">
        <v>58679.69</v>
      </c>
      <c r="K84645">
        <v>60074</v>
      </c>
    </row>
    <row r="84646" spans="2:11" hidden="1" x14ac:dyDescent="0.35">
      <c r="B84646" t="s">
        <v>8002</v>
      </c>
      <c r="C84646" t="s">
        <v>42</v>
      </c>
      <c r="D84646" t="s">
        <v>11825</v>
      </c>
      <c r="E84646" t="s">
        <v>43</v>
      </c>
      <c r="F84646" t="s">
        <v>3277</v>
      </c>
      <c r="J84646">
        <v>84206.71</v>
      </c>
      <c r="K84646">
        <v>78289</v>
      </c>
    </row>
    <row r="84647" spans="2:11" hidden="1" x14ac:dyDescent="0.35">
      <c r="B84647" t="s">
        <v>436</v>
      </c>
      <c r="C84647" t="s">
        <v>21</v>
      </c>
      <c r="D84647" t="s">
        <v>11694</v>
      </c>
      <c r="E84647" t="s">
        <v>43</v>
      </c>
      <c r="F84647" t="s">
        <v>3499</v>
      </c>
      <c r="J84647">
        <v>119314.87</v>
      </c>
      <c r="K84647">
        <v>76892</v>
      </c>
    </row>
    <row r="84648" spans="2:11" hidden="1" x14ac:dyDescent="0.35">
      <c r="B84648" t="s">
        <v>331</v>
      </c>
      <c r="C84648" t="s">
        <v>927</v>
      </c>
      <c r="D84648" t="s">
        <v>17318</v>
      </c>
      <c r="E84648" t="s">
        <v>8571</v>
      </c>
      <c r="F84648" t="s">
        <v>17261</v>
      </c>
      <c r="J84648">
        <v>47776.56</v>
      </c>
      <c r="K84648">
        <v>47214</v>
      </c>
    </row>
    <row r="84649" spans="2:11" hidden="1" x14ac:dyDescent="0.35">
      <c r="B84649" t="s">
        <v>5755</v>
      </c>
      <c r="D84649" t="s">
        <v>11904</v>
      </c>
      <c r="E84649" t="s">
        <v>680</v>
      </c>
      <c r="F84649" t="s">
        <v>2226</v>
      </c>
      <c r="J84649">
        <v>55409.93</v>
      </c>
      <c r="K84649">
        <v>58958</v>
      </c>
    </row>
    <row r="84650" spans="2:11" hidden="1" x14ac:dyDescent="0.35">
      <c r="B84650" t="s">
        <v>3057</v>
      </c>
      <c r="C84650" t="s">
        <v>112</v>
      </c>
      <c r="D84650" t="s">
        <v>11858</v>
      </c>
      <c r="E84650" t="s">
        <v>2090</v>
      </c>
      <c r="F84650" t="s">
        <v>25967</v>
      </c>
      <c r="J84650">
        <v>31007.38</v>
      </c>
      <c r="K84650">
        <v>31142</v>
      </c>
    </row>
    <row r="84651" spans="2:11" hidden="1" x14ac:dyDescent="0.35">
      <c r="B84651" t="s">
        <v>2521</v>
      </c>
      <c r="D84651" t="s">
        <v>11826</v>
      </c>
      <c r="E84651" t="s">
        <v>48</v>
      </c>
      <c r="F84651" t="s">
        <v>11489</v>
      </c>
      <c r="J84651">
        <v>49266.75</v>
      </c>
      <c r="K84651">
        <v>50404</v>
      </c>
    </row>
    <row r="84652" spans="2:11" hidden="1" x14ac:dyDescent="0.35">
      <c r="B84652" t="s">
        <v>17312</v>
      </c>
      <c r="D84652" t="s">
        <v>11696</v>
      </c>
      <c r="E84652" t="s">
        <v>22009</v>
      </c>
      <c r="F84652" t="s">
        <v>17232</v>
      </c>
      <c r="J84652">
        <v>2461.6999999999998</v>
      </c>
      <c r="K84652">
        <v>20800</v>
      </c>
    </row>
    <row r="84653" spans="2:11" hidden="1" x14ac:dyDescent="0.35">
      <c r="B84653" t="s">
        <v>408</v>
      </c>
      <c r="C84653" t="s">
        <v>134</v>
      </c>
      <c r="D84653" t="s">
        <v>11724</v>
      </c>
      <c r="E84653" t="s">
        <v>26094</v>
      </c>
      <c r="F84653" t="s">
        <v>26012</v>
      </c>
      <c r="J84653">
        <v>88421.57</v>
      </c>
      <c r="K84653">
        <v>91300</v>
      </c>
    </row>
    <row r="84654" spans="2:11" hidden="1" x14ac:dyDescent="0.35">
      <c r="B84654" t="s">
        <v>2817</v>
      </c>
      <c r="C84654" t="s">
        <v>47</v>
      </c>
      <c r="D84654" t="s">
        <v>11905</v>
      </c>
      <c r="E84654" t="s">
        <v>4863</v>
      </c>
      <c r="F84654" t="s">
        <v>11906</v>
      </c>
      <c r="J84654">
        <v>48342.3</v>
      </c>
      <c r="K84654">
        <v>50069</v>
      </c>
    </row>
    <row r="84655" spans="2:11" hidden="1" x14ac:dyDescent="0.35">
      <c r="B84655" t="s">
        <v>4638</v>
      </c>
      <c r="D84655" t="s">
        <v>11858</v>
      </c>
      <c r="E84655" t="s">
        <v>16797</v>
      </c>
      <c r="F84655" t="s">
        <v>334</v>
      </c>
      <c r="J84655">
        <v>37889.29</v>
      </c>
      <c r="K84655">
        <v>30430</v>
      </c>
    </row>
    <row r="84656" spans="2:11" hidden="1" x14ac:dyDescent="0.35">
      <c r="B84656" t="s">
        <v>11827</v>
      </c>
      <c r="D84656" t="s">
        <v>11828</v>
      </c>
      <c r="E84656" t="s">
        <v>74</v>
      </c>
      <c r="F84656" t="s">
        <v>5440</v>
      </c>
      <c r="J84656">
        <v>10048.959999999999</v>
      </c>
      <c r="K84656">
        <v>10341</v>
      </c>
    </row>
    <row r="84657" spans="2:11" hidden="1" x14ac:dyDescent="0.35">
      <c r="B84657" t="s">
        <v>6882</v>
      </c>
      <c r="D84657" t="s">
        <v>11696</v>
      </c>
      <c r="E84657" t="s">
        <v>2291</v>
      </c>
      <c r="F84657" t="s">
        <v>1550</v>
      </c>
      <c r="J84657">
        <v>44363.65</v>
      </c>
      <c r="K84657">
        <v>45684</v>
      </c>
    </row>
    <row r="84658" spans="2:11" hidden="1" x14ac:dyDescent="0.35">
      <c r="B84658" t="s">
        <v>6775</v>
      </c>
      <c r="C84658" t="s">
        <v>197</v>
      </c>
      <c r="D84658" t="s">
        <v>11730</v>
      </c>
      <c r="E84658" t="s">
        <v>1615</v>
      </c>
      <c r="F84658" t="s">
        <v>17320</v>
      </c>
      <c r="J84658">
        <v>64121.15</v>
      </c>
      <c r="K84658">
        <v>66660</v>
      </c>
    </row>
    <row r="84659" spans="2:11" hidden="1" x14ac:dyDescent="0.35">
      <c r="B84659" t="s">
        <v>705</v>
      </c>
      <c r="C84659" t="s">
        <v>427</v>
      </c>
      <c r="D84659" t="s">
        <v>23859</v>
      </c>
      <c r="E84659" t="s">
        <v>26230</v>
      </c>
      <c r="F84659" t="s">
        <v>23483</v>
      </c>
      <c r="J84659">
        <v>92724.86</v>
      </c>
      <c r="K84659">
        <v>70764</v>
      </c>
    </row>
    <row r="84660" spans="2:11" hidden="1" x14ac:dyDescent="0.35">
      <c r="B84660" t="s">
        <v>4093</v>
      </c>
      <c r="D84660" t="s">
        <v>11858</v>
      </c>
      <c r="E84660" t="s">
        <v>202</v>
      </c>
      <c r="F84660" t="s">
        <v>11908</v>
      </c>
      <c r="J84660">
        <v>0</v>
      </c>
      <c r="K84660">
        <v>29120</v>
      </c>
    </row>
    <row r="84661" spans="2:11" hidden="1" x14ac:dyDescent="0.35">
      <c r="B84661" t="s">
        <v>11829</v>
      </c>
      <c r="D84661" t="s">
        <v>11830</v>
      </c>
      <c r="E84661" t="s">
        <v>438</v>
      </c>
      <c r="F84661" t="s">
        <v>11831</v>
      </c>
      <c r="J84661">
        <v>19968</v>
      </c>
      <c r="K84661">
        <v>33280</v>
      </c>
    </row>
    <row r="84662" spans="2:11" hidden="1" x14ac:dyDescent="0.35">
      <c r="B84662" t="s">
        <v>11699</v>
      </c>
      <c r="C84662" t="s">
        <v>112</v>
      </c>
      <c r="D84662" t="s">
        <v>11698</v>
      </c>
      <c r="E84662" t="s">
        <v>2754</v>
      </c>
      <c r="F84662" t="s">
        <v>10013</v>
      </c>
      <c r="J84662">
        <v>35198.71</v>
      </c>
      <c r="K84662">
        <v>35245</v>
      </c>
    </row>
    <row r="84663" spans="2:11" hidden="1" x14ac:dyDescent="0.35">
      <c r="B84663" t="s">
        <v>540</v>
      </c>
      <c r="C84663" t="s">
        <v>38</v>
      </c>
      <c r="D84663" t="s">
        <v>11730</v>
      </c>
      <c r="E84663" t="s">
        <v>16797</v>
      </c>
      <c r="F84663" t="s">
        <v>5141</v>
      </c>
      <c r="J84663">
        <v>32977.339999999997</v>
      </c>
      <c r="K84663">
        <v>34091</v>
      </c>
    </row>
    <row r="84664" spans="2:11" hidden="1" x14ac:dyDescent="0.35">
      <c r="B84664" t="s">
        <v>20595</v>
      </c>
      <c r="C84664" t="s">
        <v>21</v>
      </c>
      <c r="D84664" t="s">
        <v>8566</v>
      </c>
      <c r="E84664" t="s">
        <v>43</v>
      </c>
      <c r="F84664" t="s">
        <v>20059</v>
      </c>
      <c r="J84664">
        <v>61245.85</v>
      </c>
      <c r="K84664">
        <v>58963</v>
      </c>
    </row>
    <row r="84665" spans="2:11" hidden="1" x14ac:dyDescent="0.35">
      <c r="B84665" t="s">
        <v>11910</v>
      </c>
      <c r="D84665" t="s">
        <v>11858</v>
      </c>
      <c r="E84665" t="s">
        <v>16797</v>
      </c>
      <c r="F84665" t="s">
        <v>646</v>
      </c>
      <c r="J84665">
        <v>36398.910000000003</v>
      </c>
      <c r="K84665">
        <v>30430</v>
      </c>
    </row>
    <row r="84666" spans="2:11" hidden="1" x14ac:dyDescent="0.35">
      <c r="B84666" t="s">
        <v>301</v>
      </c>
      <c r="C84666" t="s">
        <v>107</v>
      </c>
      <c r="D84666" t="s">
        <v>11832</v>
      </c>
      <c r="E84666" t="s">
        <v>25948</v>
      </c>
      <c r="F84666" t="s">
        <v>2816</v>
      </c>
      <c r="J84666">
        <v>85517.99</v>
      </c>
      <c r="K84666">
        <v>72745</v>
      </c>
    </row>
    <row r="84667" spans="2:11" hidden="1" x14ac:dyDescent="0.35">
      <c r="B84667" t="s">
        <v>220</v>
      </c>
      <c r="C84667" t="s">
        <v>149</v>
      </c>
      <c r="D84667" t="s">
        <v>11700</v>
      </c>
      <c r="E84667" t="s">
        <v>23365</v>
      </c>
      <c r="F84667" t="s">
        <v>1269</v>
      </c>
      <c r="J84667">
        <v>86059.65</v>
      </c>
      <c r="K84667">
        <v>68460</v>
      </c>
    </row>
    <row r="84668" spans="2:11" hidden="1" x14ac:dyDescent="0.35">
      <c r="B84668" t="s">
        <v>382</v>
      </c>
      <c r="C84668" t="s">
        <v>21</v>
      </c>
      <c r="D84668" t="s">
        <v>11730</v>
      </c>
      <c r="E84668" t="s">
        <v>2747</v>
      </c>
      <c r="F84668" t="s">
        <v>27001</v>
      </c>
      <c r="J84668">
        <v>21699.71</v>
      </c>
      <c r="K84668">
        <v>29672</v>
      </c>
    </row>
    <row r="84669" spans="2:11" hidden="1" x14ac:dyDescent="0.35">
      <c r="B84669" t="s">
        <v>705</v>
      </c>
      <c r="C84669" t="s">
        <v>38</v>
      </c>
      <c r="D84669" t="s">
        <v>5911</v>
      </c>
      <c r="E84669" t="s">
        <v>4857</v>
      </c>
      <c r="F84669" t="s">
        <v>740</v>
      </c>
      <c r="J84669">
        <v>38139.449999999997</v>
      </c>
      <c r="K84669">
        <v>30556</v>
      </c>
    </row>
    <row r="84670" spans="2:11" hidden="1" x14ac:dyDescent="0.35">
      <c r="B84670" t="s">
        <v>11932</v>
      </c>
      <c r="C84670" t="s">
        <v>112</v>
      </c>
      <c r="D84670" t="s">
        <v>11858</v>
      </c>
      <c r="E84670" t="s">
        <v>945</v>
      </c>
      <c r="F84670" t="s">
        <v>5916</v>
      </c>
      <c r="J84670">
        <v>56804.22</v>
      </c>
      <c r="K84670">
        <v>58276</v>
      </c>
    </row>
    <row r="84671" spans="2:11" hidden="1" x14ac:dyDescent="0.35">
      <c r="B84671" t="s">
        <v>11834</v>
      </c>
      <c r="D84671" t="s">
        <v>11835</v>
      </c>
      <c r="E84671" t="s">
        <v>74</v>
      </c>
      <c r="F84671" t="s">
        <v>1702</v>
      </c>
      <c r="J84671">
        <v>10336.68</v>
      </c>
      <c r="K84671">
        <v>10651</v>
      </c>
    </row>
    <row r="84672" spans="2:11" hidden="1" x14ac:dyDescent="0.35">
      <c r="B84672" t="s">
        <v>11796</v>
      </c>
      <c r="D84672" t="s">
        <v>20418</v>
      </c>
      <c r="E84672" t="s">
        <v>202</v>
      </c>
      <c r="F84672" t="s">
        <v>20419</v>
      </c>
      <c r="J84672">
        <v>0</v>
      </c>
      <c r="K84672">
        <v>37440</v>
      </c>
    </row>
    <row r="84673" spans="2:11" hidden="1" x14ac:dyDescent="0.35">
      <c r="B84673" t="s">
        <v>1241</v>
      </c>
      <c r="C84673" t="s">
        <v>112</v>
      </c>
      <c r="D84673" t="s">
        <v>11730</v>
      </c>
      <c r="E84673" t="s">
        <v>493</v>
      </c>
      <c r="F84673" t="s">
        <v>5913</v>
      </c>
      <c r="J84673">
        <v>51601.19</v>
      </c>
      <c r="K84673">
        <v>41821</v>
      </c>
    </row>
    <row r="84674" spans="2:11" hidden="1" x14ac:dyDescent="0.35">
      <c r="B84674" t="s">
        <v>17298</v>
      </c>
      <c r="C84674" t="s">
        <v>38</v>
      </c>
      <c r="D84674" t="s">
        <v>5911</v>
      </c>
      <c r="E84674" t="s">
        <v>74</v>
      </c>
      <c r="F84674" t="s">
        <v>17299</v>
      </c>
      <c r="J84674">
        <v>8858.69</v>
      </c>
      <c r="K84674">
        <v>10341</v>
      </c>
    </row>
    <row r="84675" spans="2:11" hidden="1" x14ac:dyDescent="0.35">
      <c r="B84675" t="s">
        <v>14412</v>
      </c>
      <c r="C84675" t="s">
        <v>124</v>
      </c>
      <c r="D84675" t="s">
        <v>11858</v>
      </c>
      <c r="E84675" t="s">
        <v>27003</v>
      </c>
      <c r="F84675" t="s">
        <v>23442</v>
      </c>
      <c r="J84675">
        <v>28207.35</v>
      </c>
      <c r="K84675">
        <v>28567</v>
      </c>
    </row>
    <row r="84676" spans="2:11" hidden="1" x14ac:dyDescent="0.35">
      <c r="B84676" t="s">
        <v>11836</v>
      </c>
      <c r="C84676" t="s">
        <v>21</v>
      </c>
      <c r="D84676" t="s">
        <v>11835</v>
      </c>
      <c r="E84676" t="s">
        <v>1696</v>
      </c>
      <c r="F84676" t="s">
        <v>11837</v>
      </c>
      <c r="J84676">
        <v>69995.48</v>
      </c>
      <c r="K84676">
        <v>62700</v>
      </c>
    </row>
    <row r="84677" spans="2:11" hidden="1" x14ac:dyDescent="0.35">
      <c r="B84677" t="s">
        <v>301</v>
      </c>
      <c r="C84677" t="s">
        <v>427</v>
      </c>
      <c r="D84677" t="s">
        <v>11835</v>
      </c>
      <c r="E84677" t="s">
        <v>2709</v>
      </c>
      <c r="F84677" t="s">
        <v>7348</v>
      </c>
      <c r="J84677">
        <v>40884.410000000003</v>
      </c>
      <c r="K84677">
        <v>40037</v>
      </c>
    </row>
    <row r="84678" spans="2:11" hidden="1" x14ac:dyDescent="0.35">
      <c r="B84678" t="s">
        <v>3664</v>
      </c>
      <c r="C84678" t="s">
        <v>197</v>
      </c>
      <c r="D84678" t="s">
        <v>11835</v>
      </c>
      <c r="E84678" t="s">
        <v>27165</v>
      </c>
      <c r="F84678" t="s">
        <v>718</v>
      </c>
      <c r="J84678">
        <v>108497.12</v>
      </c>
      <c r="K84678">
        <v>85001</v>
      </c>
    </row>
    <row r="84679" spans="2:11" hidden="1" x14ac:dyDescent="0.35">
      <c r="B84679" t="s">
        <v>11838</v>
      </c>
      <c r="D84679" t="s">
        <v>11839</v>
      </c>
      <c r="E84679" t="s">
        <v>179</v>
      </c>
      <c r="F84679" t="s">
        <v>4630</v>
      </c>
      <c r="J84679">
        <v>46089.89</v>
      </c>
      <c r="K84679">
        <v>45525</v>
      </c>
    </row>
    <row r="84680" spans="2:11" hidden="1" x14ac:dyDescent="0.35">
      <c r="B84680" t="s">
        <v>23784</v>
      </c>
      <c r="C84680" t="s">
        <v>10866</v>
      </c>
      <c r="D84680" t="s">
        <v>11839</v>
      </c>
      <c r="E84680" t="s">
        <v>26235</v>
      </c>
      <c r="F84680" t="s">
        <v>23342</v>
      </c>
      <c r="J84680">
        <v>161591.79999999999</v>
      </c>
      <c r="K84680">
        <v>166320</v>
      </c>
    </row>
    <row r="84681" spans="2:11" hidden="1" x14ac:dyDescent="0.35">
      <c r="B84681" t="s">
        <v>1267</v>
      </c>
      <c r="C84681" t="s">
        <v>21</v>
      </c>
      <c r="D84681" t="s">
        <v>11840</v>
      </c>
      <c r="E84681" t="s">
        <v>17116</v>
      </c>
      <c r="F84681" t="s">
        <v>4762</v>
      </c>
      <c r="J84681">
        <v>109888.99</v>
      </c>
      <c r="K84681">
        <v>105351</v>
      </c>
    </row>
    <row r="84682" spans="2:11" hidden="1" x14ac:dyDescent="0.35">
      <c r="B84682" t="s">
        <v>20626</v>
      </c>
      <c r="D84682" t="s">
        <v>11841</v>
      </c>
      <c r="E84682" t="s">
        <v>18662</v>
      </c>
      <c r="F84682" t="s">
        <v>20627</v>
      </c>
      <c r="J84682">
        <v>68033.539999999994</v>
      </c>
      <c r="K84682">
        <v>67200</v>
      </c>
    </row>
    <row r="84683" spans="2:11" hidden="1" x14ac:dyDescent="0.35">
      <c r="B84683" t="s">
        <v>4610</v>
      </c>
      <c r="C84683" t="s">
        <v>14</v>
      </c>
      <c r="D84683" t="s">
        <v>11841</v>
      </c>
      <c r="E84683" t="s">
        <v>18780</v>
      </c>
      <c r="F84683" t="s">
        <v>11842</v>
      </c>
      <c r="J84683">
        <v>42735.68</v>
      </c>
      <c r="K84683">
        <v>44729</v>
      </c>
    </row>
    <row r="84684" spans="2:11" hidden="1" x14ac:dyDescent="0.35">
      <c r="B84684" t="s">
        <v>2936</v>
      </c>
      <c r="C84684" t="s">
        <v>42</v>
      </c>
      <c r="D84684" t="s">
        <v>11841</v>
      </c>
      <c r="E84684" t="s">
        <v>23365</v>
      </c>
      <c r="F84684" t="s">
        <v>422</v>
      </c>
      <c r="J84684">
        <v>70175.56</v>
      </c>
      <c r="K84684">
        <v>68460</v>
      </c>
    </row>
    <row r="84685" spans="2:11" hidden="1" x14ac:dyDescent="0.35">
      <c r="B84685" t="s">
        <v>536</v>
      </c>
      <c r="C84685" t="s">
        <v>21</v>
      </c>
      <c r="D84685" t="s">
        <v>11843</v>
      </c>
      <c r="E84685" t="s">
        <v>43</v>
      </c>
      <c r="F84685" t="s">
        <v>7652</v>
      </c>
      <c r="J84685">
        <v>104899.84</v>
      </c>
      <c r="K84685">
        <v>81784</v>
      </c>
    </row>
    <row r="84686" spans="2:11" hidden="1" x14ac:dyDescent="0.35">
      <c r="B84686" t="s">
        <v>1267</v>
      </c>
      <c r="C84686" t="s">
        <v>42</v>
      </c>
      <c r="D84686" t="s">
        <v>11844</v>
      </c>
      <c r="E84686" t="s">
        <v>23365</v>
      </c>
      <c r="F84686" t="s">
        <v>821</v>
      </c>
      <c r="J84686">
        <v>70979.759999999995</v>
      </c>
      <c r="K84686">
        <v>68460</v>
      </c>
    </row>
    <row r="84687" spans="2:11" hidden="1" x14ac:dyDescent="0.35">
      <c r="B84687" t="s">
        <v>522</v>
      </c>
      <c r="C84687" t="s">
        <v>21</v>
      </c>
      <c r="D84687" t="s">
        <v>11845</v>
      </c>
      <c r="E84687" t="s">
        <v>26961</v>
      </c>
      <c r="F84687" t="s">
        <v>5508</v>
      </c>
      <c r="J84687">
        <v>38900.11</v>
      </c>
      <c r="K84687">
        <v>36272</v>
      </c>
    </row>
    <row r="84688" spans="2:11" hidden="1" x14ac:dyDescent="0.35">
      <c r="B84688" t="s">
        <v>436</v>
      </c>
      <c r="C84688" t="s">
        <v>197</v>
      </c>
      <c r="D84688" t="s">
        <v>11846</v>
      </c>
      <c r="E84688" t="s">
        <v>43</v>
      </c>
      <c r="F84688" t="s">
        <v>5160</v>
      </c>
      <c r="J84688">
        <v>89615.07</v>
      </c>
      <c r="K84688">
        <v>81784</v>
      </c>
    </row>
    <row r="84689" spans="2:11" hidden="1" x14ac:dyDescent="0.35">
      <c r="B84689" t="s">
        <v>5452</v>
      </c>
      <c r="C84689" t="s">
        <v>124</v>
      </c>
      <c r="D84689" t="s">
        <v>11847</v>
      </c>
      <c r="E84689" t="s">
        <v>16925</v>
      </c>
      <c r="F84689" t="s">
        <v>7806</v>
      </c>
      <c r="J84689">
        <v>203506.74</v>
      </c>
      <c r="K84689">
        <v>92831</v>
      </c>
    </row>
    <row r="84690" spans="2:11" hidden="1" x14ac:dyDescent="0.35">
      <c r="B84690" t="s">
        <v>11848</v>
      </c>
      <c r="C84690" t="s">
        <v>42</v>
      </c>
      <c r="D84690" t="s">
        <v>11708</v>
      </c>
      <c r="E84690" t="s">
        <v>9426</v>
      </c>
      <c r="F84690" t="s">
        <v>11849</v>
      </c>
      <c r="J84690">
        <v>46891.19</v>
      </c>
      <c r="K84690">
        <v>47538</v>
      </c>
    </row>
    <row r="84691" spans="2:11" hidden="1" x14ac:dyDescent="0.35">
      <c r="B84691" t="s">
        <v>1196</v>
      </c>
      <c r="C84691" t="s">
        <v>21</v>
      </c>
      <c r="D84691" t="s">
        <v>11708</v>
      </c>
      <c r="E84691" t="s">
        <v>67</v>
      </c>
      <c r="F84691" t="s">
        <v>9729</v>
      </c>
      <c r="J84691">
        <v>33135.9</v>
      </c>
      <c r="K84691">
        <v>31512</v>
      </c>
    </row>
    <row r="84692" spans="2:11" hidden="1" x14ac:dyDescent="0.35">
      <c r="B84692" t="s">
        <v>4089</v>
      </c>
      <c r="C84692" t="s">
        <v>149</v>
      </c>
      <c r="D84692" t="s">
        <v>11708</v>
      </c>
      <c r="E84692" t="s">
        <v>43</v>
      </c>
      <c r="F84692" t="s">
        <v>450</v>
      </c>
      <c r="J84692">
        <v>94201.19</v>
      </c>
      <c r="K84692">
        <v>81784</v>
      </c>
    </row>
    <row r="84693" spans="2:11" hidden="1" x14ac:dyDescent="0.35">
      <c r="B84693" t="s">
        <v>1423</v>
      </c>
      <c r="C84693" t="s">
        <v>197</v>
      </c>
      <c r="D84693" t="s">
        <v>11708</v>
      </c>
      <c r="E84693" t="s">
        <v>198</v>
      </c>
      <c r="F84693" t="s">
        <v>19594</v>
      </c>
      <c r="J84693">
        <v>68831.850000000006</v>
      </c>
      <c r="K84693">
        <v>70800</v>
      </c>
    </row>
    <row r="84694" spans="2:11" hidden="1" x14ac:dyDescent="0.35">
      <c r="B84694" t="s">
        <v>789</v>
      </c>
      <c r="C84694" t="s">
        <v>21</v>
      </c>
      <c r="D84694" t="s">
        <v>11708</v>
      </c>
      <c r="E84694" t="s">
        <v>213</v>
      </c>
      <c r="F84694" t="s">
        <v>27013</v>
      </c>
      <c r="J84694">
        <v>30667</v>
      </c>
      <c r="K84694">
        <v>29120</v>
      </c>
    </row>
    <row r="84695" spans="2:11" hidden="1" x14ac:dyDescent="0.35">
      <c r="B84695" t="s">
        <v>408</v>
      </c>
      <c r="C84695" t="s">
        <v>21</v>
      </c>
      <c r="D84695" t="s">
        <v>11708</v>
      </c>
      <c r="E84695" t="s">
        <v>428</v>
      </c>
      <c r="F84695" t="s">
        <v>6719</v>
      </c>
      <c r="J84695">
        <v>9588.9500000000007</v>
      </c>
      <c r="K84695">
        <v>23920</v>
      </c>
    </row>
    <row r="84696" spans="2:11" hidden="1" x14ac:dyDescent="0.35">
      <c r="B84696" t="s">
        <v>145</v>
      </c>
      <c r="C84696" t="s">
        <v>107</v>
      </c>
      <c r="D84696" t="s">
        <v>27166</v>
      </c>
      <c r="E84696" t="s">
        <v>542</v>
      </c>
      <c r="F84696" t="s">
        <v>27001</v>
      </c>
      <c r="J84696">
        <v>5722.78</v>
      </c>
      <c r="K84696">
        <v>17160</v>
      </c>
    </row>
    <row r="84697" spans="2:11" hidden="1" x14ac:dyDescent="0.35">
      <c r="B84697" t="s">
        <v>8807</v>
      </c>
      <c r="C84697" t="s">
        <v>139</v>
      </c>
      <c r="D84697" t="s">
        <v>27167</v>
      </c>
      <c r="E84697" t="s">
        <v>23937</v>
      </c>
      <c r="F84697" t="s">
        <v>27102</v>
      </c>
      <c r="K84697">
        <v>52000</v>
      </c>
    </row>
    <row r="84698" spans="2:11" hidden="1" x14ac:dyDescent="0.35">
      <c r="B84698" t="s">
        <v>3025</v>
      </c>
      <c r="C84698" t="s">
        <v>149</v>
      </c>
      <c r="D84698" t="s">
        <v>11731</v>
      </c>
      <c r="E84698" t="s">
        <v>5420</v>
      </c>
      <c r="F84698" t="s">
        <v>1033</v>
      </c>
      <c r="J84698">
        <v>75185.94</v>
      </c>
      <c r="K84698">
        <v>48203</v>
      </c>
    </row>
    <row r="84699" spans="2:11" hidden="1" x14ac:dyDescent="0.35">
      <c r="B84699" t="s">
        <v>11734</v>
      </c>
      <c r="C84699" t="s">
        <v>38</v>
      </c>
      <c r="D84699" t="s">
        <v>11731</v>
      </c>
      <c r="E84699" t="s">
        <v>23</v>
      </c>
      <c r="F84699" t="s">
        <v>3619</v>
      </c>
      <c r="J84699">
        <v>68187.960000000006</v>
      </c>
      <c r="K84699">
        <v>53750</v>
      </c>
    </row>
    <row r="84700" spans="2:11" hidden="1" x14ac:dyDescent="0.35">
      <c r="B84700" t="s">
        <v>80</v>
      </c>
      <c r="C84700" t="s">
        <v>42</v>
      </c>
      <c r="D84700" t="s">
        <v>11731</v>
      </c>
      <c r="E84700" t="s">
        <v>135</v>
      </c>
      <c r="F84700" t="s">
        <v>11741</v>
      </c>
      <c r="J84700">
        <v>65420.38</v>
      </c>
      <c r="K84700">
        <v>43039</v>
      </c>
    </row>
    <row r="84701" spans="2:11" hidden="1" x14ac:dyDescent="0.35">
      <c r="B84701" t="s">
        <v>1019</v>
      </c>
      <c r="C84701" t="s">
        <v>38</v>
      </c>
      <c r="D84701" t="s">
        <v>11792</v>
      </c>
      <c r="E84701" t="s">
        <v>9302</v>
      </c>
      <c r="F84701" t="s">
        <v>11793</v>
      </c>
      <c r="J84701">
        <v>44644.68</v>
      </c>
      <c r="K84701">
        <v>45079</v>
      </c>
    </row>
    <row r="84702" spans="2:11" hidden="1" x14ac:dyDescent="0.35">
      <c r="B84702" t="s">
        <v>3273</v>
      </c>
      <c r="D84702" t="s">
        <v>11792</v>
      </c>
      <c r="E84702" t="s">
        <v>851</v>
      </c>
      <c r="F84702" t="s">
        <v>4893</v>
      </c>
      <c r="J84702">
        <v>49555.09</v>
      </c>
      <c r="K84702">
        <v>47990</v>
      </c>
    </row>
    <row r="84703" spans="2:11" hidden="1" x14ac:dyDescent="0.35">
      <c r="B84703" t="s">
        <v>2817</v>
      </c>
      <c r="C84703" t="s">
        <v>297</v>
      </c>
      <c r="D84703" t="s">
        <v>11792</v>
      </c>
      <c r="E84703" t="s">
        <v>74</v>
      </c>
      <c r="F84703" t="s">
        <v>3544</v>
      </c>
      <c r="J84703">
        <v>10262.700000000001</v>
      </c>
      <c r="K84703">
        <v>10651</v>
      </c>
    </row>
    <row r="84704" spans="2:11" hidden="1" x14ac:dyDescent="0.35">
      <c r="B84704" t="s">
        <v>11913</v>
      </c>
      <c r="C84704" t="s">
        <v>14</v>
      </c>
      <c r="D84704" t="s">
        <v>11914</v>
      </c>
      <c r="E84704" t="s">
        <v>43</v>
      </c>
      <c r="F84704" t="s">
        <v>1008</v>
      </c>
      <c r="J84704">
        <v>76589.61</v>
      </c>
      <c r="K84704">
        <v>66122</v>
      </c>
    </row>
    <row r="84705" spans="2:11" hidden="1" x14ac:dyDescent="0.35">
      <c r="B84705" t="s">
        <v>2019</v>
      </c>
      <c r="C84705" t="s">
        <v>112</v>
      </c>
      <c r="D84705" t="s">
        <v>11730</v>
      </c>
      <c r="E84705" t="s">
        <v>13971</v>
      </c>
      <c r="F84705" t="s">
        <v>11795</v>
      </c>
      <c r="J84705">
        <v>39305.1</v>
      </c>
      <c r="K84705">
        <v>35378</v>
      </c>
    </row>
    <row r="84706" spans="2:11" hidden="1" x14ac:dyDescent="0.35">
      <c r="B84706" t="s">
        <v>1281</v>
      </c>
      <c r="C84706" t="s">
        <v>14</v>
      </c>
      <c r="D84706" t="s">
        <v>11704</v>
      </c>
      <c r="E84706" t="s">
        <v>16797</v>
      </c>
      <c r="F84706" t="s">
        <v>23794</v>
      </c>
      <c r="J84706">
        <v>33331.4</v>
      </c>
      <c r="K84706">
        <v>29453</v>
      </c>
    </row>
    <row r="84707" spans="2:11" hidden="1" x14ac:dyDescent="0.35">
      <c r="B84707" t="s">
        <v>11915</v>
      </c>
      <c r="D84707" t="s">
        <v>11914</v>
      </c>
      <c r="E84707" t="s">
        <v>2447</v>
      </c>
      <c r="F84707" t="s">
        <v>5477</v>
      </c>
      <c r="J84707">
        <v>27532.63</v>
      </c>
      <c r="K84707">
        <v>30504</v>
      </c>
    </row>
    <row r="84708" spans="2:11" hidden="1" x14ac:dyDescent="0.35">
      <c r="B84708" t="s">
        <v>273</v>
      </c>
      <c r="C84708" t="s">
        <v>8</v>
      </c>
      <c r="D84708" t="s">
        <v>11730</v>
      </c>
      <c r="E84708" t="s">
        <v>23351</v>
      </c>
      <c r="F84708" t="s">
        <v>516</v>
      </c>
      <c r="J84708">
        <v>87753.83</v>
      </c>
      <c r="K84708">
        <v>64365</v>
      </c>
    </row>
    <row r="84709" spans="2:11" hidden="1" x14ac:dyDescent="0.35">
      <c r="B84709" t="s">
        <v>18405</v>
      </c>
      <c r="D84709" t="s">
        <v>11704</v>
      </c>
      <c r="E84709" t="s">
        <v>17651</v>
      </c>
      <c r="F84709" t="s">
        <v>23442</v>
      </c>
      <c r="J84709">
        <v>33686.46</v>
      </c>
      <c r="K84709">
        <v>33924</v>
      </c>
    </row>
    <row r="84710" spans="2:11" hidden="1" x14ac:dyDescent="0.35">
      <c r="B84710" t="s">
        <v>7834</v>
      </c>
      <c r="C84710" t="s">
        <v>112</v>
      </c>
      <c r="D84710" t="s">
        <v>11914</v>
      </c>
      <c r="E84710" t="s">
        <v>74</v>
      </c>
      <c r="F84710" t="s">
        <v>2296</v>
      </c>
      <c r="J84710">
        <v>10048.98</v>
      </c>
      <c r="K84710">
        <v>10341</v>
      </c>
    </row>
    <row r="84711" spans="2:11" hidden="1" x14ac:dyDescent="0.35">
      <c r="B84711" t="s">
        <v>1842</v>
      </c>
      <c r="C84711" t="s">
        <v>47</v>
      </c>
      <c r="D84711" t="s">
        <v>11858</v>
      </c>
      <c r="E84711" t="s">
        <v>16797</v>
      </c>
      <c r="F84711" t="s">
        <v>887</v>
      </c>
      <c r="J84711">
        <v>31621.53</v>
      </c>
      <c r="K84711">
        <v>30430</v>
      </c>
    </row>
    <row r="84712" spans="2:11" hidden="1" x14ac:dyDescent="0.35">
      <c r="B84712" t="s">
        <v>492</v>
      </c>
      <c r="C84712" t="s">
        <v>21</v>
      </c>
      <c r="D84712" t="s">
        <v>11730</v>
      </c>
      <c r="E84712" t="s">
        <v>17651</v>
      </c>
      <c r="F84712" t="s">
        <v>23775</v>
      </c>
      <c r="J84712">
        <v>44810.85</v>
      </c>
      <c r="K84712">
        <v>33924</v>
      </c>
    </row>
    <row r="84713" spans="2:11" hidden="1" x14ac:dyDescent="0.35">
      <c r="B84713" t="s">
        <v>3379</v>
      </c>
      <c r="C84713" t="s">
        <v>149</v>
      </c>
      <c r="D84713" t="s">
        <v>11707</v>
      </c>
      <c r="E84713" t="s">
        <v>243</v>
      </c>
      <c r="F84713" t="s">
        <v>4049</v>
      </c>
      <c r="J84713">
        <v>42892.17</v>
      </c>
      <c r="K84713">
        <v>35268</v>
      </c>
    </row>
    <row r="84714" spans="2:11" hidden="1" x14ac:dyDescent="0.35">
      <c r="B84714" t="s">
        <v>11916</v>
      </c>
      <c r="D84714" t="s">
        <v>11917</v>
      </c>
      <c r="E84714" t="s">
        <v>3688</v>
      </c>
      <c r="F84714" t="s">
        <v>9213</v>
      </c>
      <c r="J84714">
        <v>49355.68</v>
      </c>
      <c r="K84714">
        <v>44199</v>
      </c>
    </row>
    <row r="84715" spans="2:11" hidden="1" x14ac:dyDescent="0.35">
      <c r="B84715" t="s">
        <v>119</v>
      </c>
      <c r="C84715" t="s">
        <v>112</v>
      </c>
      <c r="D84715" t="s">
        <v>11858</v>
      </c>
      <c r="E84715" t="s">
        <v>5465</v>
      </c>
      <c r="F84715" t="s">
        <v>208</v>
      </c>
      <c r="J84715">
        <v>35064.17</v>
      </c>
      <c r="K84715">
        <v>32251</v>
      </c>
    </row>
    <row r="84716" spans="2:11" hidden="1" x14ac:dyDescent="0.35">
      <c r="B84716" t="s">
        <v>2152</v>
      </c>
      <c r="D84716" t="s">
        <v>11917</v>
      </c>
      <c r="E84716" t="s">
        <v>213</v>
      </c>
      <c r="F84716" t="s">
        <v>27139</v>
      </c>
      <c r="J84716">
        <v>11900.07</v>
      </c>
      <c r="K84716">
        <v>29120</v>
      </c>
    </row>
    <row r="84717" spans="2:11" hidden="1" x14ac:dyDescent="0.35">
      <c r="B84717" t="s">
        <v>11800</v>
      </c>
      <c r="C84717" t="s">
        <v>42</v>
      </c>
      <c r="D84717" t="s">
        <v>11730</v>
      </c>
      <c r="E84717" t="s">
        <v>3685</v>
      </c>
      <c r="F84717" t="s">
        <v>2410</v>
      </c>
      <c r="J84717">
        <v>37955.879999999997</v>
      </c>
      <c r="K84717">
        <v>39199</v>
      </c>
    </row>
    <row r="84718" spans="2:11" hidden="1" x14ac:dyDescent="0.35">
      <c r="B84718" t="s">
        <v>697</v>
      </c>
      <c r="C84718" t="s">
        <v>134</v>
      </c>
      <c r="D84718" t="s">
        <v>11662</v>
      </c>
      <c r="E84718" t="s">
        <v>26095</v>
      </c>
      <c r="F84718" t="s">
        <v>27093</v>
      </c>
      <c r="J84718">
        <v>1230.77</v>
      </c>
      <c r="K84718">
        <v>32000</v>
      </c>
    </row>
    <row r="84719" spans="2:11" hidden="1" x14ac:dyDescent="0.35">
      <c r="B84719" t="s">
        <v>952</v>
      </c>
      <c r="C84719" t="s">
        <v>107</v>
      </c>
      <c r="D84719" t="s">
        <v>11858</v>
      </c>
      <c r="E84719" t="s">
        <v>213</v>
      </c>
      <c r="F84719" t="s">
        <v>27168</v>
      </c>
      <c r="J84719">
        <v>10411.5</v>
      </c>
      <c r="K84719">
        <v>20800</v>
      </c>
    </row>
    <row r="84720" spans="2:11" hidden="1" x14ac:dyDescent="0.35">
      <c r="B84720" t="s">
        <v>5247</v>
      </c>
      <c r="C84720" t="s">
        <v>38</v>
      </c>
      <c r="D84720" t="s">
        <v>26231</v>
      </c>
      <c r="E84720" t="s">
        <v>5235</v>
      </c>
      <c r="F84720" t="s">
        <v>1354</v>
      </c>
      <c r="J84720">
        <v>32243.08</v>
      </c>
      <c r="K84720">
        <v>31746</v>
      </c>
    </row>
    <row r="84721" spans="2:11" hidden="1" x14ac:dyDescent="0.35">
      <c r="B84721" t="s">
        <v>301</v>
      </c>
      <c r="C84721" t="s">
        <v>21</v>
      </c>
      <c r="D84721" t="s">
        <v>11730</v>
      </c>
      <c r="E84721" t="s">
        <v>135</v>
      </c>
      <c r="F84721" t="s">
        <v>20513</v>
      </c>
      <c r="J84721">
        <v>30306.75</v>
      </c>
      <c r="K84721">
        <v>37348</v>
      </c>
    </row>
    <row r="84722" spans="2:11" hidden="1" x14ac:dyDescent="0.35">
      <c r="B84722" t="s">
        <v>1587</v>
      </c>
      <c r="C84722" t="s">
        <v>47</v>
      </c>
      <c r="D84722" t="s">
        <v>11662</v>
      </c>
      <c r="E84722" t="s">
        <v>17133</v>
      </c>
      <c r="F84722" t="s">
        <v>23795</v>
      </c>
      <c r="J84722">
        <v>2410.8200000000002</v>
      </c>
      <c r="K84722">
        <v>5512</v>
      </c>
    </row>
    <row r="84723" spans="2:11" hidden="1" x14ac:dyDescent="0.35">
      <c r="B84723" t="s">
        <v>138</v>
      </c>
      <c r="C84723" t="s">
        <v>124</v>
      </c>
      <c r="D84723" t="s">
        <v>20551</v>
      </c>
      <c r="E84723" t="s">
        <v>43</v>
      </c>
      <c r="F84723" t="s">
        <v>20552</v>
      </c>
      <c r="J84723">
        <v>66692.759999999995</v>
      </c>
      <c r="K84723">
        <v>62676</v>
      </c>
    </row>
    <row r="84724" spans="2:11" hidden="1" x14ac:dyDescent="0.35">
      <c r="B84724" t="s">
        <v>9312</v>
      </c>
      <c r="D84724" t="s">
        <v>11918</v>
      </c>
      <c r="E84724" t="s">
        <v>1088</v>
      </c>
      <c r="F84724" t="s">
        <v>3020</v>
      </c>
      <c r="J84724">
        <v>51096.22</v>
      </c>
      <c r="K84724">
        <v>52239</v>
      </c>
    </row>
    <row r="84725" spans="2:11" hidden="1" x14ac:dyDescent="0.35">
      <c r="B84725" t="s">
        <v>331</v>
      </c>
      <c r="C84725" t="s">
        <v>60</v>
      </c>
      <c r="D84725" t="s">
        <v>11730</v>
      </c>
      <c r="E84725" t="s">
        <v>16797</v>
      </c>
      <c r="F84725" t="s">
        <v>5141</v>
      </c>
      <c r="J84725">
        <v>39176.379999999997</v>
      </c>
      <c r="K84725">
        <v>34091</v>
      </c>
    </row>
    <row r="84726" spans="2:11" hidden="1" x14ac:dyDescent="0.35">
      <c r="B84726" t="s">
        <v>6984</v>
      </c>
      <c r="D84726" t="s">
        <v>11662</v>
      </c>
      <c r="E84726" t="s">
        <v>3860</v>
      </c>
      <c r="F84726" t="s">
        <v>11439</v>
      </c>
      <c r="J84726">
        <v>51202.7</v>
      </c>
      <c r="K84726">
        <v>43701</v>
      </c>
    </row>
    <row r="84727" spans="2:11" hidden="1" x14ac:dyDescent="0.35">
      <c r="B84727" t="s">
        <v>6199</v>
      </c>
      <c r="C84727" t="s">
        <v>42</v>
      </c>
      <c r="D84727" t="s">
        <v>11935</v>
      </c>
      <c r="E84727" t="s">
        <v>489</v>
      </c>
      <c r="F84727" t="s">
        <v>5906</v>
      </c>
      <c r="J84727">
        <v>92085.57</v>
      </c>
      <c r="K84727">
        <v>80896</v>
      </c>
    </row>
    <row r="84728" spans="2:11" hidden="1" x14ac:dyDescent="0.35">
      <c r="B84728" t="s">
        <v>763</v>
      </c>
      <c r="C84728" t="s">
        <v>124</v>
      </c>
      <c r="D84728" t="s">
        <v>11919</v>
      </c>
      <c r="E84728" t="s">
        <v>23460</v>
      </c>
      <c r="F84728" t="s">
        <v>1065</v>
      </c>
      <c r="J84728">
        <v>71350.5</v>
      </c>
      <c r="K84728">
        <v>68526</v>
      </c>
    </row>
    <row r="84729" spans="2:11" hidden="1" x14ac:dyDescent="0.35">
      <c r="B84729" t="s">
        <v>11813</v>
      </c>
      <c r="C84729" t="s">
        <v>124</v>
      </c>
      <c r="D84729" t="s">
        <v>11730</v>
      </c>
      <c r="E84729" t="s">
        <v>489</v>
      </c>
      <c r="F84729" t="s">
        <v>2958</v>
      </c>
      <c r="J84729">
        <v>74513.97</v>
      </c>
      <c r="K84729">
        <v>73138</v>
      </c>
    </row>
    <row r="84730" spans="2:11" hidden="1" x14ac:dyDescent="0.35">
      <c r="B84730" t="s">
        <v>2155</v>
      </c>
      <c r="C84730" t="s">
        <v>124</v>
      </c>
      <c r="D84730" t="s">
        <v>11856</v>
      </c>
      <c r="E84730" t="s">
        <v>493</v>
      </c>
      <c r="F84730" t="s">
        <v>11857</v>
      </c>
      <c r="J84730">
        <v>46890.8</v>
      </c>
      <c r="K84730">
        <v>47505</v>
      </c>
    </row>
    <row r="84731" spans="2:11" hidden="1" x14ac:dyDescent="0.35">
      <c r="B84731" t="s">
        <v>2323</v>
      </c>
      <c r="D84731" t="s">
        <v>11856</v>
      </c>
      <c r="E84731" t="s">
        <v>23810</v>
      </c>
      <c r="F84731" t="s">
        <v>1381</v>
      </c>
      <c r="J84731">
        <v>64713.8</v>
      </c>
      <c r="K84731">
        <v>69858</v>
      </c>
    </row>
    <row r="84732" spans="2:11" hidden="1" x14ac:dyDescent="0.35">
      <c r="B84732" t="s">
        <v>339</v>
      </c>
      <c r="C84732" t="s">
        <v>375</v>
      </c>
      <c r="D84732" t="s">
        <v>11856</v>
      </c>
      <c r="E84732" t="s">
        <v>222</v>
      </c>
      <c r="F84732" t="s">
        <v>4625</v>
      </c>
      <c r="J84732">
        <v>61240.07</v>
      </c>
      <c r="K84732">
        <v>61220</v>
      </c>
    </row>
    <row r="84733" spans="2:11" hidden="1" x14ac:dyDescent="0.35">
      <c r="B84733" t="s">
        <v>11866</v>
      </c>
      <c r="D84733" t="s">
        <v>11867</v>
      </c>
      <c r="E84733" t="s">
        <v>2178</v>
      </c>
      <c r="F84733" t="s">
        <v>3960</v>
      </c>
      <c r="J84733">
        <v>62222.879999999997</v>
      </c>
      <c r="K84733">
        <v>63759</v>
      </c>
    </row>
    <row r="84734" spans="2:11" hidden="1" x14ac:dyDescent="0.35">
      <c r="B84734" t="s">
        <v>997</v>
      </c>
      <c r="C84734" t="s">
        <v>14</v>
      </c>
      <c r="D84734" t="s">
        <v>11869</v>
      </c>
      <c r="E84734" t="s">
        <v>43</v>
      </c>
      <c r="F84734" t="s">
        <v>8137</v>
      </c>
      <c r="J84734">
        <v>114437.5</v>
      </c>
      <c r="K84734">
        <v>74134</v>
      </c>
    </row>
    <row r="84735" spans="2:11" hidden="1" x14ac:dyDescent="0.35">
      <c r="B84735" t="s">
        <v>6866</v>
      </c>
      <c r="C84735" t="s">
        <v>14</v>
      </c>
      <c r="D84735" t="s">
        <v>11869</v>
      </c>
      <c r="E84735" t="s">
        <v>1388</v>
      </c>
      <c r="F84735" t="s">
        <v>26209</v>
      </c>
      <c r="J84735">
        <v>67426.570000000007</v>
      </c>
      <c r="K84735">
        <v>69900</v>
      </c>
    </row>
    <row r="84736" spans="2:11" hidden="1" x14ac:dyDescent="0.35">
      <c r="B84736" t="s">
        <v>3562</v>
      </c>
      <c r="C84736" t="s">
        <v>134</v>
      </c>
      <c r="D84736" t="s">
        <v>11869</v>
      </c>
      <c r="E84736" t="s">
        <v>557</v>
      </c>
      <c r="F84736" t="s">
        <v>9303</v>
      </c>
      <c r="J84736">
        <v>48924.79</v>
      </c>
      <c r="K84736">
        <v>45684</v>
      </c>
    </row>
    <row r="84737" spans="2:11" hidden="1" x14ac:dyDescent="0.35">
      <c r="B84737" t="s">
        <v>20518</v>
      </c>
      <c r="C84737" t="s">
        <v>42</v>
      </c>
      <c r="D84737" t="s">
        <v>11869</v>
      </c>
      <c r="E84737" t="s">
        <v>179</v>
      </c>
      <c r="F84737" t="s">
        <v>19856</v>
      </c>
      <c r="J84737">
        <v>38138.11</v>
      </c>
      <c r="K84737">
        <v>36681</v>
      </c>
    </row>
    <row r="84738" spans="2:11" hidden="1" x14ac:dyDescent="0.35">
      <c r="B84738" t="s">
        <v>301</v>
      </c>
      <c r="C84738" t="s">
        <v>375</v>
      </c>
      <c r="D84738" t="s">
        <v>11869</v>
      </c>
      <c r="E84738" t="s">
        <v>26025</v>
      </c>
      <c r="F84738" t="s">
        <v>1113</v>
      </c>
      <c r="J84738">
        <v>73320.11</v>
      </c>
      <c r="K84738">
        <v>69975</v>
      </c>
    </row>
    <row r="84739" spans="2:11" hidden="1" x14ac:dyDescent="0.35">
      <c r="B84739" t="s">
        <v>11883</v>
      </c>
      <c r="C84739" t="s">
        <v>38</v>
      </c>
      <c r="D84739" t="s">
        <v>11869</v>
      </c>
      <c r="E84739" t="s">
        <v>243</v>
      </c>
      <c r="F84739" t="s">
        <v>9648</v>
      </c>
      <c r="J84739">
        <v>62529.22</v>
      </c>
      <c r="K84739">
        <v>35268</v>
      </c>
    </row>
    <row r="84740" spans="2:11" hidden="1" x14ac:dyDescent="0.35">
      <c r="B84740" t="s">
        <v>536</v>
      </c>
      <c r="C84740" t="s">
        <v>47</v>
      </c>
      <c r="D84740" t="s">
        <v>11884</v>
      </c>
      <c r="E84740" t="s">
        <v>23463</v>
      </c>
      <c r="F84740" t="s">
        <v>352</v>
      </c>
      <c r="J84740">
        <v>77462.48</v>
      </c>
      <c r="K84740">
        <v>73821</v>
      </c>
    </row>
    <row r="84741" spans="2:11" hidden="1" x14ac:dyDescent="0.35">
      <c r="B84741" t="s">
        <v>536</v>
      </c>
      <c r="C84741" t="s">
        <v>38</v>
      </c>
      <c r="D84741" t="s">
        <v>11884</v>
      </c>
      <c r="E84741" t="s">
        <v>43</v>
      </c>
      <c r="F84741" t="s">
        <v>12358</v>
      </c>
      <c r="J84741">
        <v>142909.53</v>
      </c>
      <c r="K84741">
        <v>83881</v>
      </c>
    </row>
    <row r="84742" spans="2:11" hidden="1" x14ac:dyDescent="0.35">
      <c r="B84742" t="s">
        <v>667</v>
      </c>
      <c r="C84742" t="s">
        <v>42</v>
      </c>
      <c r="D84742" t="s">
        <v>11885</v>
      </c>
      <c r="E84742" t="s">
        <v>23351</v>
      </c>
      <c r="F84742" t="s">
        <v>1335</v>
      </c>
      <c r="J84742">
        <v>74936.649999999994</v>
      </c>
      <c r="K84742">
        <v>64365</v>
      </c>
    </row>
    <row r="84743" spans="2:11" hidden="1" x14ac:dyDescent="0.35">
      <c r="B84743" t="s">
        <v>540</v>
      </c>
      <c r="C84743" t="s">
        <v>197</v>
      </c>
      <c r="D84743" t="s">
        <v>11886</v>
      </c>
      <c r="E84743" t="s">
        <v>10</v>
      </c>
      <c r="F84743" t="s">
        <v>1765</v>
      </c>
      <c r="J84743">
        <v>27786.09</v>
      </c>
      <c r="K84743">
        <v>26680</v>
      </c>
    </row>
    <row r="84744" spans="2:11" hidden="1" x14ac:dyDescent="0.35">
      <c r="B84744" t="s">
        <v>540</v>
      </c>
      <c r="C84744" t="s">
        <v>197</v>
      </c>
      <c r="D84744" t="s">
        <v>11886</v>
      </c>
      <c r="E84744" t="s">
        <v>19434</v>
      </c>
      <c r="F84744" t="s">
        <v>17787</v>
      </c>
      <c r="K84744">
        <v>31470</v>
      </c>
    </row>
    <row r="84745" spans="2:11" hidden="1" x14ac:dyDescent="0.35">
      <c r="B84745" t="s">
        <v>9563</v>
      </c>
      <c r="C84745" t="s">
        <v>21</v>
      </c>
      <c r="D84745" t="s">
        <v>11887</v>
      </c>
      <c r="E84745" t="s">
        <v>8927</v>
      </c>
      <c r="F84745" t="s">
        <v>5000</v>
      </c>
      <c r="J84745">
        <v>46575.98</v>
      </c>
      <c r="K84745">
        <v>35245</v>
      </c>
    </row>
    <row r="84746" spans="2:11" hidden="1" x14ac:dyDescent="0.35">
      <c r="B84746" t="s">
        <v>11888</v>
      </c>
      <c r="C84746" t="s">
        <v>112</v>
      </c>
      <c r="D84746" t="s">
        <v>11889</v>
      </c>
      <c r="E84746" t="s">
        <v>6547</v>
      </c>
      <c r="F84746" t="s">
        <v>1826</v>
      </c>
      <c r="J84746">
        <v>61823.46</v>
      </c>
      <c r="K84746">
        <v>40279</v>
      </c>
    </row>
    <row r="84747" spans="2:11" hidden="1" x14ac:dyDescent="0.35">
      <c r="B84747" t="s">
        <v>636</v>
      </c>
      <c r="D84747" t="s">
        <v>11889</v>
      </c>
      <c r="E84747" t="s">
        <v>17133</v>
      </c>
      <c r="F84747" t="s">
        <v>26082</v>
      </c>
      <c r="J84747">
        <v>4171.3500000000004</v>
      </c>
      <c r="K84747">
        <v>5512</v>
      </c>
    </row>
    <row r="84748" spans="2:11" hidden="1" x14ac:dyDescent="0.35">
      <c r="B84748" t="s">
        <v>1330</v>
      </c>
      <c r="C84748" t="s">
        <v>42</v>
      </c>
      <c r="D84748" t="s">
        <v>11889</v>
      </c>
      <c r="E84748" t="s">
        <v>1496</v>
      </c>
      <c r="F84748" t="s">
        <v>3993</v>
      </c>
      <c r="J84748">
        <v>64246.87</v>
      </c>
      <c r="K84748">
        <v>65822</v>
      </c>
    </row>
    <row r="84749" spans="2:11" hidden="1" x14ac:dyDescent="0.35">
      <c r="B84749" t="s">
        <v>15173</v>
      </c>
      <c r="C84749" t="s">
        <v>134</v>
      </c>
      <c r="D84749" t="s">
        <v>11889</v>
      </c>
      <c r="E84749" t="s">
        <v>3264</v>
      </c>
      <c r="F84749" t="s">
        <v>26957</v>
      </c>
      <c r="J84749">
        <v>7806.2</v>
      </c>
      <c r="K84749">
        <v>29371</v>
      </c>
    </row>
    <row r="84750" spans="2:11" hidden="1" x14ac:dyDescent="0.35">
      <c r="B84750" t="s">
        <v>1336</v>
      </c>
      <c r="C84750" t="s">
        <v>21</v>
      </c>
      <c r="D84750" t="s">
        <v>27169</v>
      </c>
      <c r="E84750" t="s">
        <v>680</v>
      </c>
      <c r="F84750" t="s">
        <v>27071</v>
      </c>
      <c r="J84750">
        <v>50678.2</v>
      </c>
      <c r="K84750">
        <v>54484</v>
      </c>
    </row>
    <row r="84751" spans="2:11" hidden="1" x14ac:dyDescent="0.35">
      <c r="B84751" t="s">
        <v>997</v>
      </c>
      <c r="C84751" t="s">
        <v>297</v>
      </c>
      <c r="D84751" t="s">
        <v>11893</v>
      </c>
      <c r="E84751" t="s">
        <v>26095</v>
      </c>
      <c r="F84751" t="s">
        <v>26096</v>
      </c>
      <c r="J84751">
        <v>33392.6</v>
      </c>
      <c r="K84751">
        <v>32000</v>
      </c>
    </row>
    <row r="84752" spans="2:11" hidden="1" x14ac:dyDescent="0.35">
      <c r="B84752" t="s">
        <v>11894</v>
      </c>
      <c r="C84752" t="s">
        <v>60</v>
      </c>
      <c r="D84752" t="s">
        <v>11895</v>
      </c>
      <c r="E84752" t="s">
        <v>26961</v>
      </c>
      <c r="F84752" t="s">
        <v>6900</v>
      </c>
      <c r="J84752">
        <v>32374.74</v>
      </c>
      <c r="K84752">
        <v>33688</v>
      </c>
    </row>
    <row r="84753" spans="2:11" hidden="1" x14ac:dyDescent="0.35">
      <c r="B84753" t="s">
        <v>2990</v>
      </c>
      <c r="D84753" t="s">
        <v>11662</v>
      </c>
      <c r="E84753" t="s">
        <v>213</v>
      </c>
      <c r="F84753" t="s">
        <v>17328</v>
      </c>
      <c r="J84753">
        <v>23426.27</v>
      </c>
      <c r="K84753">
        <v>29120</v>
      </c>
    </row>
    <row r="84754" spans="2:11" hidden="1" x14ac:dyDescent="0.35">
      <c r="B84754" t="s">
        <v>2725</v>
      </c>
      <c r="C84754" t="s">
        <v>8</v>
      </c>
      <c r="D84754" t="s">
        <v>11662</v>
      </c>
      <c r="E84754" t="s">
        <v>23</v>
      </c>
      <c r="F84754" t="s">
        <v>11709</v>
      </c>
      <c r="J84754">
        <v>57719.31</v>
      </c>
      <c r="K84754">
        <v>50870</v>
      </c>
    </row>
    <row r="84755" spans="2:11" hidden="1" x14ac:dyDescent="0.35">
      <c r="B84755" t="s">
        <v>2158</v>
      </c>
      <c r="C84755" t="s">
        <v>134</v>
      </c>
      <c r="D84755" t="s">
        <v>11662</v>
      </c>
      <c r="E84755" t="s">
        <v>2893</v>
      </c>
      <c r="F84755" t="s">
        <v>425</v>
      </c>
      <c r="J84755">
        <v>57224.1</v>
      </c>
      <c r="K84755">
        <v>59600</v>
      </c>
    </row>
    <row r="84756" spans="2:11" hidden="1" x14ac:dyDescent="0.35">
      <c r="B84756" t="s">
        <v>705</v>
      </c>
      <c r="C84756" t="s">
        <v>38</v>
      </c>
      <c r="D84756" t="s">
        <v>11662</v>
      </c>
      <c r="E84756" t="s">
        <v>25948</v>
      </c>
      <c r="F84756" t="s">
        <v>821</v>
      </c>
      <c r="J84756">
        <v>69522.02</v>
      </c>
      <c r="K84756">
        <v>70388</v>
      </c>
    </row>
    <row r="84757" spans="2:11" hidden="1" x14ac:dyDescent="0.35">
      <c r="B84757" t="s">
        <v>2716</v>
      </c>
      <c r="C84757" t="s">
        <v>47</v>
      </c>
      <c r="D84757" t="s">
        <v>11662</v>
      </c>
      <c r="E84757" t="s">
        <v>7791</v>
      </c>
      <c r="F84757" t="s">
        <v>11711</v>
      </c>
      <c r="J84757">
        <v>115538.38</v>
      </c>
      <c r="K84757">
        <v>60343</v>
      </c>
    </row>
    <row r="84758" spans="2:11" hidden="1" x14ac:dyDescent="0.35">
      <c r="B84758" t="s">
        <v>510</v>
      </c>
      <c r="C84758" t="s">
        <v>124</v>
      </c>
      <c r="D84758" t="s">
        <v>23863</v>
      </c>
      <c r="E84758" t="s">
        <v>25960</v>
      </c>
      <c r="F84758" t="s">
        <v>25973</v>
      </c>
      <c r="J84758">
        <v>78853.67</v>
      </c>
      <c r="K84758">
        <v>84200</v>
      </c>
    </row>
    <row r="84759" spans="2:11" hidden="1" x14ac:dyDescent="0.35">
      <c r="B84759" t="s">
        <v>301</v>
      </c>
      <c r="C84759" t="s">
        <v>21</v>
      </c>
      <c r="D84759" t="s">
        <v>11662</v>
      </c>
      <c r="E84759" t="s">
        <v>93</v>
      </c>
      <c r="F84759" t="s">
        <v>17329</v>
      </c>
      <c r="J84759">
        <v>62097.78</v>
      </c>
      <c r="K84759">
        <v>64600</v>
      </c>
    </row>
    <row r="84760" spans="2:11" hidden="1" x14ac:dyDescent="0.35">
      <c r="B84760" t="s">
        <v>1188</v>
      </c>
      <c r="C84760" t="s">
        <v>124</v>
      </c>
      <c r="D84760" t="s">
        <v>11938</v>
      </c>
      <c r="E84760" t="s">
        <v>280</v>
      </c>
      <c r="F84760" t="s">
        <v>1532</v>
      </c>
      <c r="J84760">
        <v>109855.73</v>
      </c>
      <c r="K84760">
        <v>84548</v>
      </c>
    </row>
    <row r="84761" spans="2:11" hidden="1" x14ac:dyDescent="0.35">
      <c r="B84761" t="s">
        <v>408</v>
      </c>
      <c r="C84761" t="s">
        <v>375</v>
      </c>
      <c r="D84761" t="s">
        <v>11920</v>
      </c>
      <c r="E84761" t="s">
        <v>373</v>
      </c>
      <c r="F84761" t="s">
        <v>612</v>
      </c>
      <c r="J84761">
        <v>41025.57</v>
      </c>
      <c r="K84761">
        <v>51237</v>
      </c>
    </row>
    <row r="84762" spans="2:11" hidden="1" x14ac:dyDescent="0.35">
      <c r="B84762" t="s">
        <v>1281</v>
      </c>
      <c r="C84762" t="s">
        <v>139</v>
      </c>
      <c r="D84762" t="s">
        <v>11662</v>
      </c>
      <c r="E84762" t="s">
        <v>3725</v>
      </c>
      <c r="F84762" t="s">
        <v>11712</v>
      </c>
      <c r="J84762">
        <v>153619.56</v>
      </c>
      <c r="K84762">
        <v>110618</v>
      </c>
    </row>
    <row r="84763" spans="2:11" hidden="1" x14ac:dyDescent="0.35">
      <c r="B84763" t="s">
        <v>11939</v>
      </c>
      <c r="C84763" t="s">
        <v>21</v>
      </c>
      <c r="D84763" t="s">
        <v>11940</v>
      </c>
      <c r="E84763" t="s">
        <v>26077</v>
      </c>
      <c r="F84763" t="s">
        <v>5011</v>
      </c>
      <c r="J84763">
        <v>118077.64</v>
      </c>
      <c r="K84763">
        <v>117200</v>
      </c>
    </row>
    <row r="84764" spans="2:11" hidden="1" x14ac:dyDescent="0.35">
      <c r="B84764" t="s">
        <v>14215</v>
      </c>
      <c r="D84764" t="s">
        <v>11941</v>
      </c>
      <c r="E84764" t="s">
        <v>213</v>
      </c>
      <c r="F84764" t="s">
        <v>16780</v>
      </c>
      <c r="J84764">
        <v>13856.79</v>
      </c>
      <c r="K84764">
        <v>22318</v>
      </c>
    </row>
    <row r="84765" spans="2:11" hidden="1" x14ac:dyDescent="0.35">
      <c r="B84765" t="s">
        <v>705</v>
      </c>
      <c r="C84765" t="s">
        <v>38</v>
      </c>
      <c r="D84765" t="s">
        <v>17411</v>
      </c>
      <c r="E84765" t="s">
        <v>16797</v>
      </c>
      <c r="F84765" t="s">
        <v>17208</v>
      </c>
      <c r="J84765">
        <v>34374.53</v>
      </c>
      <c r="K84765">
        <v>29890</v>
      </c>
    </row>
    <row r="84766" spans="2:11" hidden="1" x14ac:dyDescent="0.35">
      <c r="B84766" t="s">
        <v>220</v>
      </c>
      <c r="C84766" t="s">
        <v>60</v>
      </c>
      <c r="D84766" t="s">
        <v>11944</v>
      </c>
      <c r="E84766" t="s">
        <v>26077</v>
      </c>
      <c r="F84766" t="s">
        <v>7618</v>
      </c>
      <c r="J84766">
        <v>117466.48</v>
      </c>
      <c r="K84766">
        <v>117200</v>
      </c>
    </row>
    <row r="84767" spans="2:11" hidden="1" x14ac:dyDescent="0.35">
      <c r="B84767" t="s">
        <v>233</v>
      </c>
      <c r="C84767" t="s">
        <v>14</v>
      </c>
      <c r="D84767" t="s">
        <v>11944</v>
      </c>
      <c r="E84767" t="s">
        <v>11001</v>
      </c>
      <c r="F84767" t="s">
        <v>1184</v>
      </c>
      <c r="J84767">
        <v>55685.38</v>
      </c>
      <c r="K84767">
        <v>42581</v>
      </c>
    </row>
    <row r="84768" spans="2:11" hidden="1" x14ac:dyDescent="0.35">
      <c r="B84768" t="s">
        <v>11945</v>
      </c>
      <c r="C84768" t="s">
        <v>47</v>
      </c>
      <c r="D84768" t="s">
        <v>11946</v>
      </c>
      <c r="E84768" t="s">
        <v>16855</v>
      </c>
      <c r="F84768" t="s">
        <v>796</v>
      </c>
      <c r="J84768">
        <v>107682.99</v>
      </c>
      <c r="K84768">
        <v>67749</v>
      </c>
    </row>
    <row r="84769" spans="2:11" hidden="1" x14ac:dyDescent="0.35">
      <c r="B84769" t="s">
        <v>1021</v>
      </c>
      <c r="C84769" t="s">
        <v>21</v>
      </c>
      <c r="D84769" t="s">
        <v>11947</v>
      </c>
      <c r="E84769" t="s">
        <v>489</v>
      </c>
      <c r="F84769" t="s">
        <v>7652</v>
      </c>
      <c r="J84769">
        <v>138106.46</v>
      </c>
      <c r="K84769">
        <v>78747</v>
      </c>
    </row>
    <row r="84770" spans="2:11" hidden="1" x14ac:dyDescent="0.35">
      <c r="B84770" t="s">
        <v>4736</v>
      </c>
      <c r="D84770" t="s">
        <v>11665</v>
      </c>
      <c r="E84770" t="s">
        <v>2198</v>
      </c>
      <c r="F84770" t="s">
        <v>861</v>
      </c>
      <c r="J84770">
        <v>50462.64</v>
      </c>
      <c r="K84770">
        <v>51571</v>
      </c>
    </row>
    <row r="84771" spans="2:11" hidden="1" x14ac:dyDescent="0.35">
      <c r="B84771" t="s">
        <v>4736</v>
      </c>
      <c r="D84771" t="s">
        <v>11665</v>
      </c>
      <c r="E84771" t="s">
        <v>74</v>
      </c>
      <c r="F84771" t="s">
        <v>11754</v>
      </c>
      <c r="J84771">
        <v>10287.35</v>
      </c>
      <c r="K84771">
        <v>10651</v>
      </c>
    </row>
    <row r="84772" spans="2:11" hidden="1" x14ac:dyDescent="0.35">
      <c r="B84772" t="s">
        <v>1869</v>
      </c>
      <c r="C84772" t="s">
        <v>112</v>
      </c>
      <c r="D84772" t="s">
        <v>11665</v>
      </c>
      <c r="E84772" t="s">
        <v>1746</v>
      </c>
      <c r="F84772" t="s">
        <v>956</v>
      </c>
      <c r="J84772">
        <v>39957.53</v>
      </c>
      <c r="K84772">
        <v>38561</v>
      </c>
    </row>
    <row r="84773" spans="2:11" hidden="1" x14ac:dyDescent="0.35">
      <c r="B84773" t="s">
        <v>23868</v>
      </c>
      <c r="C84773" t="s">
        <v>47</v>
      </c>
      <c r="D84773" t="s">
        <v>11665</v>
      </c>
      <c r="E84773" t="s">
        <v>1315</v>
      </c>
      <c r="F84773" t="s">
        <v>23554</v>
      </c>
      <c r="J84773">
        <v>33668.04</v>
      </c>
      <c r="K84773">
        <v>34452</v>
      </c>
    </row>
    <row r="84774" spans="2:11" hidden="1" x14ac:dyDescent="0.35">
      <c r="B84774" t="s">
        <v>220</v>
      </c>
      <c r="C84774" t="s">
        <v>38</v>
      </c>
      <c r="D84774" t="s">
        <v>11665</v>
      </c>
      <c r="E84774" t="s">
        <v>564</v>
      </c>
      <c r="F84774" t="s">
        <v>26237</v>
      </c>
      <c r="J84774">
        <v>35763.18</v>
      </c>
      <c r="K84774">
        <v>31221</v>
      </c>
    </row>
    <row r="84775" spans="2:11" hidden="1" x14ac:dyDescent="0.35">
      <c r="B84775" t="s">
        <v>11949</v>
      </c>
      <c r="D84775" t="s">
        <v>11665</v>
      </c>
      <c r="E84775" t="s">
        <v>1334</v>
      </c>
      <c r="F84775" t="s">
        <v>1073</v>
      </c>
      <c r="J84775">
        <v>105699.95</v>
      </c>
      <c r="K84775">
        <v>70647</v>
      </c>
    </row>
    <row r="84776" spans="2:11" hidden="1" x14ac:dyDescent="0.35">
      <c r="B84776" t="s">
        <v>3317</v>
      </c>
      <c r="C84776" t="s">
        <v>32</v>
      </c>
      <c r="D84776" t="s">
        <v>11665</v>
      </c>
      <c r="E84776" t="s">
        <v>74</v>
      </c>
      <c r="F84776" t="s">
        <v>696</v>
      </c>
      <c r="J84776">
        <v>10287.35</v>
      </c>
      <c r="K84776">
        <v>10651</v>
      </c>
    </row>
    <row r="84777" spans="2:11" hidden="1" x14ac:dyDescent="0.35">
      <c r="B84777" t="s">
        <v>540</v>
      </c>
      <c r="C84777" t="s">
        <v>124</v>
      </c>
      <c r="D84777" t="s">
        <v>11665</v>
      </c>
      <c r="E84777" t="s">
        <v>213</v>
      </c>
      <c r="F84777" t="s">
        <v>27052</v>
      </c>
      <c r="J84777">
        <v>13454.93</v>
      </c>
      <c r="K84777">
        <v>22318</v>
      </c>
    </row>
    <row r="84778" spans="2:11" hidden="1" x14ac:dyDescent="0.35">
      <c r="B84778" t="s">
        <v>10146</v>
      </c>
      <c r="C84778" t="s">
        <v>38</v>
      </c>
      <c r="D84778" t="s">
        <v>11665</v>
      </c>
      <c r="E84778" t="s">
        <v>3725</v>
      </c>
      <c r="F84778" t="s">
        <v>7324</v>
      </c>
      <c r="J84778">
        <v>134731.38</v>
      </c>
      <c r="K84778">
        <v>105994</v>
      </c>
    </row>
    <row r="84779" spans="2:11" hidden="1" x14ac:dyDescent="0.35">
      <c r="B84779" t="s">
        <v>2037</v>
      </c>
      <c r="C84779" t="s">
        <v>42</v>
      </c>
      <c r="D84779" t="s">
        <v>11665</v>
      </c>
      <c r="E84779" t="s">
        <v>43</v>
      </c>
      <c r="F84779" t="s">
        <v>19681</v>
      </c>
      <c r="J84779">
        <v>64502.66</v>
      </c>
      <c r="K84779">
        <v>58963</v>
      </c>
    </row>
    <row r="84780" spans="2:11" hidden="1" x14ac:dyDescent="0.35">
      <c r="B84780" t="s">
        <v>3528</v>
      </c>
      <c r="D84780" t="s">
        <v>11665</v>
      </c>
      <c r="E84780" t="s">
        <v>11609</v>
      </c>
      <c r="F84780" t="s">
        <v>11951</v>
      </c>
      <c r="J84780">
        <v>58951.65</v>
      </c>
      <c r="K84780">
        <v>60000</v>
      </c>
    </row>
    <row r="84781" spans="2:11" hidden="1" x14ac:dyDescent="0.35">
      <c r="B84781" t="s">
        <v>1241</v>
      </c>
      <c r="C84781" t="s">
        <v>42</v>
      </c>
      <c r="D84781" t="s">
        <v>11665</v>
      </c>
      <c r="E84781" t="s">
        <v>26139</v>
      </c>
      <c r="F84781" t="s">
        <v>1710</v>
      </c>
      <c r="J84781">
        <v>83011</v>
      </c>
      <c r="K84781">
        <v>78243</v>
      </c>
    </row>
    <row r="84782" spans="2:11" hidden="1" x14ac:dyDescent="0.35">
      <c r="B84782" t="s">
        <v>1467</v>
      </c>
      <c r="C84782" t="s">
        <v>112</v>
      </c>
      <c r="D84782" t="s">
        <v>11665</v>
      </c>
      <c r="E84782" t="s">
        <v>67</v>
      </c>
      <c r="F84782" t="s">
        <v>3289</v>
      </c>
      <c r="J84782">
        <v>37125.199999999997</v>
      </c>
      <c r="K84782">
        <v>32448</v>
      </c>
    </row>
    <row r="84783" spans="2:11" hidden="1" x14ac:dyDescent="0.35">
      <c r="B84783" t="s">
        <v>11658</v>
      </c>
      <c r="C84783" t="s">
        <v>124</v>
      </c>
      <c r="D84783" t="s">
        <v>11665</v>
      </c>
      <c r="E84783" t="s">
        <v>26961</v>
      </c>
      <c r="F84783" t="s">
        <v>1029</v>
      </c>
      <c r="J84783">
        <v>1141.07</v>
      </c>
      <c r="K84783">
        <v>29672</v>
      </c>
    </row>
    <row r="84784" spans="2:11" hidden="1" x14ac:dyDescent="0.35">
      <c r="B84784" t="s">
        <v>1485</v>
      </c>
      <c r="D84784" t="s">
        <v>11921</v>
      </c>
      <c r="E84784" t="s">
        <v>1056</v>
      </c>
      <c r="F84784" t="s">
        <v>1018</v>
      </c>
      <c r="J84784">
        <v>42531.15</v>
      </c>
      <c r="K84784">
        <v>38729</v>
      </c>
    </row>
    <row r="84785" spans="2:11" hidden="1" x14ac:dyDescent="0.35">
      <c r="B84785" t="s">
        <v>1281</v>
      </c>
      <c r="C84785" t="s">
        <v>14</v>
      </c>
      <c r="D84785" t="s">
        <v>11662</v>
      </c>
      <c r="E84785" t="s">
        <v>48</v>
      </c>
      <c r="F84785" t="s">
        <v>9205</v>
      </c>
      <c r="J84785">
        <v>52372.58</v>
      </c>
      <c r="K84785">
        <v>47774</v>
      </c>
    </row>
    <row r="84786" spans="2:11" hidden="1" x14ac:dyDescent="0.35">
      <c r="B84786" t="s">
        <v>20597</v>
      </c>
      <c r="D84786" t="s">
        <v>20598</v>
      </c>
      <c r="E84786" t="s">
        <v>17133</v>
      </c>
      <c r="F84786" t="s">
        <v>18125</v>
      </c>
      <c r="J84786">
        <v>1534.41</v>
      </c>
      <c r="K84786">
        <v>5512</v>
      </c>
    </row>
    <row r="84787" spans="2:11" hidden="1" x14ac:dyDescent="0.35">
      <c r="B84787" t="s">
        <v>17055</v>
      </c>
      <c r="C84787" t="s">
        <v>112</v>
      </c>
      <c r="D84787" t="s">
        <v>11662</v>
      </c>
      <c r="E84787" t="s">
        <v>8251</v>
      </c>
      <c r="F84787" t="s">
        <v>17331</v>
      </c>
      <c r="J84787">
        <v>42771.59</v>
      </c>
      <c r="K84787">
        <v>39199</v>
      </c>
    </row>
    <row r="84788" spans="2:11" hidden="1" x14ac:dyDescent="0.35">
      <c r="B84788" t="s">
        <v>3188</v>
      </c>
      <c r="C84788" t="s">
        <v>112</v>
      </c>
      <c r="D84788" t="s">
        <v>11925</v>
      </c>
      <c r="E84788" t="s">
        <v>43</v>
      </c>
      <c r="F84788" t="s">
        <v>20599</v>
      </c>
      <c r="J84788">
        <v>66773.86</v>
      </c>
      <c r="K84788">
        <v>58963</v>
      </c>
    </row>
    <row r="84789" spans="2:11" hidden="1" x14ac:dyDescent="0.35">
      <c r="B84789" t="s">
        <v>11714</v>
      </c>
      <c r="C84789" t="s">
        <v>42</v>
      </c>
      <c r="D84789" t="s">
        <v>11662</v>
      </c>
      <c r="E84789" t="s">
        <v>202</v>
      </c>
      <c r="F84789" t="s">
        <v>11715</v>
      </c>
      <c r="J84789">
        <v>17975</v>
      </c>
      <c r="K84789">
        <v>41600</v>
      </c>
    </row>
    <row r="84790" spans="2:11" hidden="1" x14ac:dyDescent="0.35">
      <c r="B84790" t="s">
        <v>2383</v>
      </c>
      <c r="C84790" t="s">
        <v>21</v>
      </c>
      <c r="D84790" t="s">
        <v>11925</v>
      </c>
      <c r="E84790" t="s">
        <v>81</v>
      </c>
      <c r="F84790" t="s">
        <v>27156</v>
      </c>
      <c r="K84790">
        <v>19760</v>
      </c>
    </row>
    <row r="84791" spans="2:11" hidden="1" x14ac:dyDescent="0.35">
      <c r="B84791" t="s">
        <v>8682</v>
      </c>
      <c r="D84791" t="s">
        <v>11925</v>
      </c>
      <c r="E84791" t="s">
        <v>10</v>
      </c>
      <c r="F84791" t="s">
        <v>3020</v>
      </c>
      <c r="J84791">
        <v>26260.240000000002</v>
      </c>
      <c r="K84791">
        <v>26680</v>
      </c>
    </row>
    <row r="84792" spans="2:11" hidden="1" x14ac:dyDescent="0.35">
      <c r="B84792" t="s">
        <v>8682</v>
      </c>
      <c r="D84792" t="s">
        <v>11925</v>
      </c>
      <c r="E84792" t="s">
        <v>19434</v>
      </c>
      <c r="F84792" t="s">
        <v>26063</v>
      </c>
      <c r="K84792">
        <v>31470</v>
      </c>
    </row>
    <row r="84793" spans="2:11" hidden="1" x14ac:dyDescent="0.35">
      <c r="B84793" t="s">
        <v>3242</v>
      </c>
      <c r="C84793" t="s">
        <v>149</v>
      </c>
      <c r="D84793" t="s">
        <v>11925</v>
      </c>
      <c r="E84793" t="s">
        <v>43</v>
      </c>
      <c r="F84793" t="s">
        <v>4141</v>
      </c>
      <c r="J84793">
        <v>88846.15</v>
      </c>
      <c r="K84793">
        <v>70735</v>
      </c>
    </row>
    <row r="84794" spans="2:11" hidden="1" x14ac:dyDescent="0.35">
      <c r="B84794" t="s">
        <v>3733</v>
      </c>
      <c r="C84794" t="s">
        <v>14</v>
      </c>
      <c r="D84794" t="s">
        <v>11927</v>
      </c>
      <c r="E84794" t="s">
        <v>26961</v>
      </c>
      <c r="F84794" t="s">
        <v>11928</v>
      </c>
      <c r="J84794">
        <v>54673.99</v>
      </c>
      <c r="K84794">
        <v>39353</v>
      </c>
    </row>
    <row r="84795" spans="2:11" hidden="1" x14ac:dyDescent="0.35">
      <c r="B84795" t="s">
        <v>2112</v>
      </c>
      <c r="C84795" t="s">
        <v>112</v>
      </c>
      <c r="D84795" t="s">
        <v>11927</v>
      </c>
      <c r="E84795" t="s">
        <v>1352</v>
      </c>
      <c r="F84795" t="s">
        <v>2951</v>
      </c>
      <c r="J84795">
        <v>51651.81</v>
      </c>
      <c r="K84795">
        <v>50162</v>
      </c>
    </row>
    <row r="84796" spans="2:11" hidden="1" x14ac:dyDescent="0.35">
      <c r="B84796" t="s">
        <v>26232</v>
      </c>
      <c r="C84796" t="s">
        <v>21</v>
      </c>
      <c r="D84796" t="s">
        <v>11927</v>
      </c>
      <c r="E84796" t="s">
        <v>443</v>
      </c>
      <c r="F84796" t="s">
        <v>26060</v>
      </c>
      <c r="J84796">
        <v>9120.75</v>
      </c>
      <c r="K84796">
        <v>17160</v>
      </c>
    </row>
    <row r="84797" spans="2:11" hidden="1" x14ac:dyDescent="0.35">
      <c r="B84797" t="s">
        <v>301</v>
      </c>
      <c r="C84797" t="s">
        <v>32</v>
      </c>
      <c r="D84797" t="s">
        <v>11927</v>
      </c>
      <c r="E84797" t="s">
        <v>3109</v>
      </c>
      <c r="F84797" t="s">
        <v>2672</v>
      </c>
      <c r="J84797">
        <v>67542.58</v>
      </c>
      <c r="K84797">
        <v>69725</v>
      </c>
    </row>
    <row r="84798" spans="2:11" hidden="1" x14ac:dyDescent="0.35">
      <c r="B84798" t="s">
        <v>2288</v>
      </c>
      <c r="C84798" t="s">
        <v>8</v>
      </c>
      <c r="D84798" t="s">
        <v>11927</v>
      </c>
      <c r="E84798" t="s">
        <v>17133</v>
      </c>
      <c r="F84798" t="s">
        <v>25981</v>
      </c>
      <c r="J84798">
        <v>0</v>
      </c>
      <c r="K84798">
        <v>5512</v>
      </c>
    </row>
    <row r="84799" spans="2:11" hidden="1" x14ac:dyDescent="0.35">
      <c r="B84799" t="s">
        <v>459</v>
      </c>
      <c r="C84799" t="s">
        <v>124</v>
      </c>
      <c r="D84799" t="s">
        <v>11927</v>
      </c>
      <c r="E84799" t="s">
        <v>23351</v>
      </c>
      <c r="F84799" t="s">
        <v>352</v>
      </c>
      <c r="J84799">
        <v>69515.09</v>
      </c>
      <c r="K84799">
        <v>64365</v>
      </c>
    </row>
    <row r="84800" spans="2:11" hidden="1" x14ac:dyDescent="0.35">
      <c r="B84800" t="s">
        <v>3299</v>
      </c>
      <c r="C84800" t="s">
        <v>21</v>
      </c>
      <c r="D84800" t="s">
        <v>11927</v>
      </c>
      <c r="E84800" t="s">
        <v>26961</v>
      </c>
      <c r="F84800" t="s">
        <v>79</v>
      </c>
      <c r="J84800">
        <v>54414.6</v>
      </c>
      <c r="K84800">
        <v>38326</v>
      </c>
    </row>
    <row r="84801" spans="2:11" hidden="1" x14ac:dyDescent="0.35">
      <c r="B84801" t="s">
        <v>4056</v>
      </c>
      <c r="C84801" t="s">
        <v>21</v>
      </c>
      <c r="D84801" t="s">
        <v>26233</v>
      </c>
      <c r="E84801" t="s">
        <v>16797</v>
      </c>
      <c r="F84801" t="s">
        <v>26219</v>
      </c>
      <c r="J84801">
        <v>31978.880000000001</v>
      </c>
      <c r="K84801">
        <v>29453</v>
      </c>
    </row>
    <row r="84802" spans="2:11" hidden="1" x14ac:dyDescent="0.35">
      <c r="B84802" t="s">
        <v>11663</v>
      </c>
      <c r="C84802" t="s">
        <v>97</v>
      </c>
      <c r="D84802" t="s">
        <v>11664</v>
      </c>
      <c r="E84802" t="s">
        <v>489</v>
      </c>
      <c r="F84802" t="s">
        <v>10219</v>
      </c>
      <c r="J84802">
        <v>109337.8</v>
      </c>
      <c r="K84802">
        <v>75924</v>
      </c>
    </row>
    <row r="84803" spans="2:11" hidden="1" x14ac:dyDescent="0.35">
      <c r="B84803" t="s">
        <v>510</v>
      </c>
      <c r="C84803" t="s">
        <v>42</v>
      </c>
      <c r="D84803" t="s">
        <v>11721</v>
      </c>
      <c r="E84803" t="s">
        <v>26961</v>
      </c>
      <c r="F84803" t="s">
        <v>4544</v>
      </c>
      <c r="J84803">
        <v>35235.040000000001</v>
      </c>
      <c r="K84803">
        <v>34218</v>
      </c>
    </row>
    <row r="84804" spans="2:11" hidden="1" x14ac:dyDescent="0.35">
      <c r="B84804" t="s">
        <v>1652</v>
      </c>
      <c r="C84804" t="s">
        <v>112</v>
      </c>
      <c r="D84804" t="s">
        <v>11735</v>
      </c>
      <c r="E84804" t="s">
        <v>443</v>
      </c>
      <c r="F84804" t="s">
        <v>8915</v>
      </c>
      <c r="J84804">
        <v>66581.460000000006</v>
      </c>
      <c r="K84804">
        <v>67600</v>
      </c>
    </row>
    <row r="84805" spans="2:11" hidden="1" x14ac:dyDescent="0.35">
      <c r="B84805" t="s">
        <v>5880</v>
      </c>
      <c r="C84805" t="s">
        <v>197</v>
      </c>
      <c r="D84805" t="s">
        <v>11742</v>
      </c>
      <c r="E84805" t="s">
        <v>23460</v>
      </c>
      <c r="F84805" t="s">
        <v>352</v>
      </c>
      <c r="J84805">
        <v>65972.179999999993</v>
      </c>
      <c r="K84805">
        <v>66231</v>
      </c>
    </row>
    <row r="84806" spans="2:11" hidden="1" x14ac:dyDescent="0.35">
      <c r="B84806" t="s">
        <v>16178</v>
      </c>
      <c r="D84806" t="s">
        <v>20576</v>
      </c>
      <c r="E84806" t="s">
        <v>443</v>
      </c>
      <c r="F84806" t="s">
        <v>20577</v>
      </c>
      <c r="J84806">
        <v>3928</v>
      </c>
      <c r="K84806">
        <v>66560</v>
      </c>
    </row>
    <row r="84807" spans="2:11" hidden="1" x14ac:dyDescent="0.35">
      <c r="B84807" t="s">
        <v>4843</v>
      </c>
      <c r="D84807" t="s">
        <v>20576</v>
      </c>
      <c r="E84807" t="s">
        <v>443</v>
      </c>
      <c r="F84807" t="s">
        <v>20578</v>
      </c>
      <c r="J84807">
        <v>1888</v>
      </c>
      <c r="K84807">
        <v>66560</v>
      </c>
    </row>
    <row r="84808" spans="2:11" hidden="1" x14ac:dyDescent="0.35">
      <c r="B84808" t="s">
        <v>225</v>
      </c>
      <c r="C84808" t="s">
        <v>297</v>
      </c>
      <c r="D84808" t="s">
        <v>11790</v>
      </c>
      <c r="E84808" t="s">
        <v>43</v>
      </c>
      <c r="F84808" t="s">
        <v>2063</v>
      </c>
      <c r="J84808">
        <v>92052.97</v>
      </c>
      <c r="K84808">
        <v>83881</v>
      </c>
    </row>
    <row r="84809" spans="2:11" hidden="1" x14ac:dyDescent="0.35">
      <c r="B84809" t="s">
        <v>7295</v>
      </c>
      <c r="D84809" t="s">
        <v>11790</v>
      </c>
      <c r="E84809" t="s">
        <v>20589</v>
      </c>
      <c r="F84809" t="s">
        <v>20590</v>
      </c>
      <c r="J84809">
        <v>59618.21</v>
      </c>
      <c r="K84809">
        <v>47214</v>
      </c>
    </row>
    <row r="84810" spans="2:11" hidden="1" x14ac:dyDescent="0.35">
      <c r="B84810" t="s">
        <v>119</v>
      </c>
      <c r="C84810" t="s">
        <v>375</v>
      </c>
      <c r="D84810" t="s">
        <v>12164</v>
      </c>
      <c r="E84810" t="s">
        <v>23351</v>
      </c>
      <c r="F84810" t="s">
        <v>2711</v>
      </c>
      <c r="J84810">
        <v>68203.7</v>
      </c>
      <c r="K84810">
        <v>64365</v>
      </c>
    </row>
    <row r="84811" spans="2:11" hidden="1" x14ac:dyDescent="0.35">
      <c r="B84811" t="s">
        <v>17424</v>
      </c>
      <c r="D84811" t="s">
        <v>17425</v>
      </c>
      <c r="E84811" t="s">
        <v>1282</v>
      </c>
      <c r="F84811" t="s">
        <v>16892</v>
      </c>
      <c r="J84811">
        <v>66285.06</v>
      </c>
      <c r="K84811">
        <v>35378</v>
      </c>
    </row>
    <row r="84812" spans="2:11" hidden="1" x14ac:dyDescent="0.35">
      <c r="B84812" t="s">
        <v>4322</v>
      </c>
      <c r="C84812" t="s">
        <v>42</v>
      </c>
      <c r="D84812" t="s">
        <v>12172</v>
      </c>
      <c r="E84812" t="s">
        <v>93</v>
      </c>
      <c r="F84812" t="s">
        <v>1702</v>
      </c>
      <c r="J84812">
        <v>90292.73</v>
      </c>
      <c r="K84812">
        <v>95340</v>
      </c>
    </row>
    <row r="84813" spans="2:11" hidden="1" x14ac:dyDescent="0.35">
      <c r="B84813" t="s">
        <v>12181</v>
      </c>
      <c r="C84813" t="s">
        <v>134</v>
      </c>
      <c r="D84813" t="s">
        <v>12182</v>
      </c>
      <c r="E84813" t="s">
        <v>23937</v>
      </c>
      <c r="F84813" t="s">
        <v>6485</v>
      </c>
      <c r="J84813">
        <v>65486.13</v>
      </c>
      <c r="K84813">
        <v>67300</v>
      </c>
    </row>
    <row r="84814" spans="2:11" hidden="1" x14ac:dyDescent="0.35">
      <c r="B84814" t="s">
        <v>4568</v>
      </c>
      <c r="C84814" t="s">
        <v>112</v>
      </c>
      <c r="D84814" t="s">
        <v>12257</v>
      </c>
      <c r="E84814" t="s">
        <v>43</v>
      </c>
      <c r="F84814" t="s">
        <v>2970</v>
      </c>
      <c r="J84814">
        <v>82653.679999999993</v>
      </c>
      <c r="K84814">
        <v>70735</v>
      </c>
    </row>
    <row r="84815" spans="2:11" hidden="1" x14ac:dyDescent="0.35">
      <c r="B84815" t="s">
        <v>80</v>
      </c>
      <c r="C84815" t="s">
        <v>21</v>
      </c>
      <c r="D84815" t="s">
        <v>12295</v>
      </c>
      <c r="E84815" t="s">
        <v>26044</v>
      </c>
      <c r="F84815" t="s">
        <v>181</v>
      </c>
      <c r="J84815">
        <v>125095.24</v>
      </c>
      <c r="K84815">
        <v>131670</v>
      </c>
    </row>
    <row r="84816" spans="2:11" hidden="1" x14ac:dyDescent="0.35">
      <c r="B84816" t="s">
        <v>1028</v>
      </c>
      <c r="C84816" t="s">
        <v>47</v>
      </c>
      <c r="D84816" t="s">
        <v>12347</v>
      </c>
      <c r="E84816" t="s">
        <v>280</v>
      </c>
      <c r="F84816" t="s">
        <v>12348</v>
      </c>
      <c r="J84816">
        <v>117967.99</v>
      </c>
      <c r="K84816">
        <v>94848</v>
      </c>
    </row>
    <row r="84817" spans="2:11" hidden="1" x14ac:dyDescent="0.35">
      <c r="B84817" t="s">
        <v>23854</v>
      </c>
      <c r="D84817" t="s">
        <v>12347</v>
      </c>
      <c r="E84817" t="s">
        <v>85</v>
      </c>
      <c r="F84817" t="s">
        <v>23501</v>
      </c>
      <c r="J84817">
        <v>12256.52</v>
      </c>
      <c r="K84817">
        <v>20400</v>
      </c>
    </row>
    <row r="84818" spans="2:11" hidden="1" x14ac:dyDescent="0.35">
      <c r="B84818" t="s">
        <v>12130</v>
      </c>
      <c r="D84818" t="s">
        <v>12131</v>
      </c>
      <c r="E84818" t="s">
        <v>280</v>
      </c>
      <c r="F84818" t="s">
        <v>3066</v>
      </c>
      <c r="J84818">
        <v>106302.17</v>
      </c>
      <c r="K84818">
        <v>82780</v>
      </c>
    </row>
    <row r="84819" spans="2:11" hidden="1" x14ac:dyDescent="0.35">
      <c r="B84819" t="s">
        <v>9694</v>
      </c>
      <c r="D84819" t="s">
        <v>12347</v>
      </c>
      <c r="E84819" t="s">
        <v>10</v>
      </c>
      <c r="F84819" t="s">
        <v>1765</v>
      </c>
      <c r="J84819">
        <v>25293.119999999999</v>
      </c>
      <c r="K84819">
        <v>26680</v>
      </c>
    </row>
    <row r="84820" spans="2:11" hidden="1" x14ac:dyDescent="0.35">
      <c r="B84820" t="s">
        <v>119</v>
      </c>
      <c r="C84820" t="s">
        <v>375</v>
      </c>
      <c r="D84820" t="s">
        <v>12349</v>
      </c>
      <c r="E84820" t="s">
        <v>172</v>
      </c>
      <c r="F84820" t="s">
        <v>3367</v>
      </c>
      <c r="J84820">
        <v>45796.67</v>
      </c>
      <c r="K84820">
        <v>45083</v>
      </c>
    </row>
    <row r="84821" spans="2:11" hidden="1" x14ac:dyDescent="0.35">
      <c r="B84821" t="s">
        <v>436</v>
      </c>
      <c r="C84821" t="s">
        <v>112</v>
      </c>
      <c r="D84821" t="s">
        <v>12350</v>
      </c>
      <c r="E84821" t="s">
        <v>23356</v>
      </c>
      <c r="F84821" t="s">
        <v>12351</v>
      </c>
      <c r="J84821">
        <v>86909.01</v>
      </c>
      <c r="K84821">
        <v>73652</v>
      </c>
    </row>
    <row r="84822" spans="2:11" hidden="1" x14ac:dyDescent="0.35">
      <c r="B84822" t="s">
        <v>301</v>
      </c>
      <c r="C84822" t="s">
        <v>124</v>
      </c>
      <c r="D84822" t="s">
        <v>26270</v>
      </c>
      <c r="E84822" t="s">
        <v>2747</v>
      </c>
      <c r="F84822" t="s">
        <v>25973</v>
      </c>
      <c r="J84822">
        <v>29368.63</v>
      </c>
      <c r="K84822">
        <v>29672</v>
      </c>
    </row>
    <row r="84823" spans="2:11" hidden="1" x14ac:dyDescent="0.35">
      <c r="B84823" t="s">
        <v>339</v>
      </c>
      <c r="C84823" t="s">
        <v>42</v>
      </c>
      <c r="D84823" t="s">
        <v>17394</v>
      </c>
      <c r="E84823" t="s">
        <v>43</v>
      </c>
      <c r="F84823" t="s">
        <v>16931</v>
      </c>
      <c r="J84823">
        <v>64230.18</v>
      </c>
      <c r="K84823">
        <v>49833</v>
      </c>
    </row>
    <row r="84824" spans="2:11" hidden="1" x14ac:dyDescent="0.35">
      <c r="B84824" t="s">
        <v>2765</v>
      </c>
      <c r="C84824" t="s">
        <v>107</v>
      </c>
      <c r="D84824" t="s">
        <v>12134</v>
      </c>
      <c r="E84824" t="s">
        <v>493</v>
      </c>
      <c r="F84824" t="s">
        <v>495</v>
      </c>
      <c r="J84824">
        <v>38414.36</v>
      </c>
      <c r="K84824">
        <v>40603</v>
      </c>
    </row>
    <row r="84825" spans="2:11" hidden="1" x14ac:dyDescent="0.35">
      <c r="B84825" t="s">
        <v>5433</v>
      </c>
      <c r="C84825" t="s">
        <v>107</v>
      </c>
      <c r="D84825" t="s">
        <v>12097</v>
      </c>
      <c r="E84825" t="s">
        <v>16992</v>
      </c>
      <c r="F84825" t="s">
        <v>1830</v>
      </c>
      <c r="J84825">
        <v>42247.8</v>
      </c>
      <c r="K84825">
        <v>39790</v>
      </c>
    </row>
    <row r="84826" spans="2:11" hidden="1" x14ac:dyDescent="0.35">
      <c r="B84826" t="s">
        <v>3528</v>
      </c>
      <c r="D84826" t="s">
        <v>12352</v>
      </c>
      <c r="E84826" t="s">
        <v>2560</v>
      </c>
      <c r="F84826" t="s">
        <v>23874</v>
      </c>
      <c r="J84826">
        <v>49625.97</v>
      </c>
      <c r="K84826">
        <v>37348</v>
      </c>
    </row>
    <row r="84827" spans="2:11" hidden="1" x14ac:dyDescent="0.35">
      <c r="B84827" t="s">
        <v>436</v>
      </c>
      <c r="C84827" t="s">
        <v>38</v>
      </c>
      <c r="D84827" t="s">
        <v>12137</v>
      </c>
      <c r="E84827" t="s">
        <v>2102</v>
      </c>
      <c r="F84827" t="s">
        <v>12138</v>
      </c>
      <c r="J84827">
        <v>32144.13</v>
      </c>
      <c r="K84827">
        <v>37468</v>
      </c>
    </row>
    <row r="84828" spans="2:11" hidden="1" x14ac:dyDescent="0.35">
      <c r="B84828" t="s">
        <v>2005</v>
      </c>
      <c r="C84828" t="s">
        <v>8</v>
      </c>
      <c r="D84828" t="s">
        <v>12053</v>
      </c>
      <c r="E84828" t="s">
        <v>43</v>
      </c>
      <c r="F84828" t="s">
        <v>19</v>
      </c>
      <c r="J84828">
        <v>90257.93</v>
      </c>
      <c r="K84828">
        <v>72775</v>
      </c>
    </row>
    <row r="84829" spans="2:11" hidden="1" x14ac:dyDescent="0.35">
      <c r="B84829" t="s">
        <v>2611</v>
      </c>
      <c r="C84829" t="s">
        <v>38</v>
      </c>
      <c r="D84829" t="s">
        <v>12171</v>
      </c>
      <c r="E84829" t="s">
        <v>25948</v>
      </c>
      <c r="F84829" t="s">
        <v>1519</v>
      </c>
      <c r="J84829">
        <v>69582.009999999995</v>
      </c>
      <c r="K84829">
        <v>70388</v>
      </c>
    </row>
    <row r="84830" spans="2:11" hidden="1" x14ac:dyDescent="0.35">
      <c r="B84830" t="s">
        <v>301</v>
      </c>
      <c r="C84830" t="s">
        <v>927</v>
      </c>
      <c r="D84830" t="s">
        <v>12354</v>
      </c>
      <c r="E84830" t="s">
        <v>26037</v>
      </c>
      <c r="F84830" t="s">
        <v>11018</v>
      </c>
      <c r="J84830">
        <v>92081.96</v>
      </c>
      <c r="K84830">
        <v>95000</v>
      </c>
    </row>
    <row r="84831" spans="2:11" hidden="1" x14ac:dyDescent="0.35">
      <c r="B84831" t="s">
        <v>2375</v>
      </c>
      <c r="C84831" t="s">
        <v>38</v>
      </c>
      <c r="D84831" t="s">
        <v>12304</v>
      </c>
      <c r="E84831" t="s">
        <v>851</v>
      </c>
      <c r="F84831" t="s">
        <v>4574</v>
      </c>
      <c r="J84831">
        <v>46953.7</v>
      </c>
      <c r="K84831">
        <v>47990</v>
      </c>
    </row>
    <row r="84832" spans="2:11" hidden="1" x14ac:dyDescent="0.35">
      <c r="B84832" t="s">
        <v>12140</v>
      </c>
      <c r="D84832" t="s">
        <v>12141</v>
      </c>
      <c r="E84832" t="s">
        <v>43</v>
      </c>
      <c r="F84832" t="s">
        <v>2991</v>
      </c>
      <c r="J84832">
        <v>87493.61</v>
      </c>
      <c r="K84832">
        <v>74134</v>
      </c>
    </row>
    <row r="84833" spans="2:11" hidden="1" x14ac:dyDescent="0.35">
      <c r="B84833" t="s">
        <v>11555</v>
      </c>
      <c r="C84833" t="s">
        <v>124</v>
      </c>
      <c r="D84833" t="s">
        <v>12053</v>
      </c>
      <c r="E84833" t="s">
        <v>1279</v>
      </c>
      <c r="F84833" t="s">
        <v>3507</v>
      </c>
      <c r="J84833">
        <v>59609.62</v>
      </c>
      <c r="K84833">
        <v>61064</v>
      </c>
    </row>
    <row r="84834" spans="2:11" hidden="1" x14ac:dyDescent="0.35">
      <c r="B84834" t="s">
        <v>10276</v>
      </c>
      <c r="C84834" t="s">
        <v>383</v>
      </c>
      <c r="D84834" t="s">
        <v>12174</v>
      </c>
      <c r="E84834" t="s">
        <v>187</v>
      </c>
      <c r="F84834" t="s">
        <v>646</v>
      </c>
      <c r="J84834">
        <v>32171.8</v>
      </c>
      <c r="K84834">
        <v>31746</v>
      </c>
    </row>
    <row r="84835" spans="2:11" hidden="1" x14ac:dyDescent="0.35">
      <c r="B84835" t="s">
        <v>1129</v>
      </c>
      <c r="C84835" t="s">
        <v>197</v>
      </c>
      <c r="D84835" t="s">
        <v>12356</v>
      </c>
      <c r="E84835" t="s">
        <v>9075</v>
      </c>
      <c r="F84835" t="s">
        <v>8023</v>
      </c>
      <c r="J84835">
        <v>43575.18</v>
      </c>
      <c r="K84835">
        <v>34452</v>
      </c>
    </row>
    <row r="84836" spans="2:11" hidden="1" x14ac:dyDescent="0.35">
      <c r="B84836" t="s">
        <v>3814</v>
      </c>
      <c r="D84836" t="s">
        <v>12304</v>
      </c>
      <c r="E84836" t="s">
        <v>74</v>
      </c>
      <c r="F84836" t="s">
        <v>100</v>
      </c>
      <c r="J84836">
        <v>10005.879999999999</v>
      </c>
      <c r="K84836">
        <v>10651</v>
      </c>
    </row>
    <row r="84837" spans="2:11" hidden="1" x14ac:dyDescent="0.35">
      <c r="B84837" t="s">
        <v>12143</v>
      </c>
      <c r="C84837" t="s">
        <v>97</v>
      </c>
      <c r="D84837" t="s">
        <v>12142</v>
      </c>
      <c r="E84837" t="s">
        <v>43</v>
      </c>
      <c r="F84837" t="s">
        <v>10847</v>
      </c>
      <c r="J84837">
        <v>107188.82</v>
      </c>
      <c r="K84837">
        <v>72775</v>
      </c>
    </row>
    <row r="84838" spans="2:11" hidden="1" x14ac:dyDescent="0.35">
      <c r="B84838" t="s">
        <v>26246</v>
      </c>
      <c r="C84838" t="s">
        <v>112</v>
      </c>
      <c r="D84838" t="s">
        <v>11994</v>
      </c>
      <c r="E84838" t="s">
        <v>542</v>
      </c>
      <c r="F84838" t="s">
        <v>26082</v>
      </c>
      <c r="J84838">
        <v>6787.23</v>
      </c>
      <c r="K84838">
        <v>17160</v>
      </c>
    </row>
    <row r="84839" spans="2:11" hidden="1" x14ac:dyDescent="0.35">
      <c r="B84839" t="s">
        <v>12240</v>
      </c>
      <c r="D84839" t="s">
        <v>12187</v>
      </c>
      <c r="E84839" t="s">
        <v>10</v>
      </c>
      <c r="F84839" t="s">
        <v>553</v>
      </c>
      <c r="J84839">
        <v>24580.17</v>
      </c>
      <c r="K84839">
        <v>26680</v>
      </c>
    </row>
    <row r="84840" spans="2:11" hidden="1" x14ac:dyDescent="0.35">
      <c r="B84840" t="s">
        <v>8097</v>
      </c>
      <c r="D84840" t="s">
        <v>12053</v>
      </c>
      <c r="E84840" t="s">
        <v>1424</v>
      </c>
      <c r="F84840" t="s">
        <v>26082</v>
      </c>
      <c r="J84840">
        <v>60966.1</v>
      </c>
      <c r="K84840">
        <v>63200</v>
      </c>
    </row>
    <row r="84841" spans="2:11" hidden="1" x14ac:dyDescent="0.35">
      <c r="B84841" t="s">
        <v>1813</v>
      </c>
      <c r="C84841" t="s">
        <v>21</v>
      </c>
      <c r="D84841" t="s">
        <v>12103</v>
      </c>
      <c r="E84841" t="s">
        <v>23351</v>
      </c>
      <c r="F84841" t="s">
        <v>352</v>
      </c>
      <c r="J84841">
        <v>75409.08</v>
      </c>
      <c r="K84841">
        <v>64365</v>
      </c>
    </row>
    <row r="84842" spans="2:11" hidden="1" x14ac:dyDescent="0.35">
      <c r="B84842" t="s">
        <v>1149</v>
      </c>
      <c r="C84842" t="s">
        <v>42</v>
      </c>
      <c r="D84842" t="s">
        <v>12103</v>
      </c>
      <c r="E84842" t="s">
        <v>557</v>
      </c>
      <c r="F84842" t="s">
        <v>2241</v>
      </c>
      <c r="J84842">
        <v>43133.11</v>
      </c>
      <c r="K84842">
        <v>42012</v>
      </c>
    </row>
    <row r="84843" spans="2:11" hidden="1" x14ac:dyDescent="0.35">
      <c r="B84843" t="s">
        <v>674</v>
      </c>
      <c r="C84843" t="s">
        <v>375</v>
      </c>
      <c r="D84843" t="s">
        <v>12103</v>
      </c>
      <c r="E84843" t="s">
        <v>4273</v>
      </c>
      <c r="F84843" t="s">
        <v>3570</v>
      </c>
      <c r="J84843">
        <v>62776.32</v>
      </c>
      <c r="K84843">
        <v>66301</v>
      </c>
    </row>
    <row r="84844" spans="2:11" hidden="1" x14ac:dyDescent="0.35">
      <c r="B84844" t="s">
        <v>1295</v>
      </c>
      <c r="C84844" t="s">
        <v>14</v>
      </c>
      <c r="D84844" t="s">
        <v>12103</v>
      </c>
      <c r="E84844" t="s">
        <v>43</v>
      </c>
      <c r="F84844" t="s">
        <v>23404</v>
      </c>
      <c r="J84844">
        <v>66442.38</v>
      </c>
      <c r="K84844">
        <v>49833</v>
      </c>
    </row>
    <row r="84845" spans="2:11" hidden="1" x14ac:dyDescent="0.35">
      <c r="B84845" t="s">
        <v>2872</v>
      </c>
      <c r="C84845" t="s">
        <v>927</v>
      </c>
      <c r="D84845" t="s">
        <v>12109</v>
      </c>
      <c r="E84845" t="s">
        <v>43</v>
      </c>
      <c r="F84845" t="s">
        <v>12110</v>
      </c>
      <c r="J84845">
        <v>118756.33</v>
      </c>
      <c r="K84845">
        <v>83881</v>
      </c>
    </row>
    <row r="84846" spans="2:11" hidden="1" x14ac:dyDescent="0.35">
      <c r="B84846" t="s">
        <v>1241</v>
      </c>
      <c r="C84846" t="s">
        <v>427</v>
      </c>
      <c r="D84846" t="s">
        <v>17491</v>
      </c>
      <c r="E84846" t="s">
        <v>43</v>
      </c>
      <c r="F84846" t="s">
        <v>14583</v>
      </c>
      <c r="J84846">
        <v>114019.18</v>
      </c>
      <c r="K84846">
        <v>83881</v>
      </c>
    </row>
    <row r="84847" spans="2:11" hidden="1" x14ac:dyDescent="0.35">
      <c r="B84847" t="s">
        <v>7157</v>
      </c>
      <c r="C84847" t="s">
        <v>42</v>
      </c>
      <c r="D84847" t="s">
        <v>17491</v>
      </c>
      <c r="E84847" t="s">
        <v>43</v>
      </c>
      <c r="F84847" t="s">
        <v>26258</v>
      </c>
      <c r="J84847">
        <v>53800.93</v>
      </c>
      <c r="K84847">
        <v>49088</v>
      </c>
    </row>
    <row r="84848" spans="2:11" hidden="1" x14ac:dyDescent="0.35">
      <c r="B84848" t="s">
        <v>12111</v>
      </c>
      <c r="C84848" t="s">
        <v>21</v>
      </c>
      <c r="D84848" t="s">
        <v>12112</v>
      </c>
      <c r="E84848" t="s">
        <v>43</v>
      </c>
      <c r="F84848" t="s">
        <v>6345</v>
      </c>
      <c r="J84848">
        <v>85986.71</v>
      </c>
      <c r="K84848">
        <v>74134</v>
      </c>
    </row>
    <row r="84849" spans="2:11" hidden="1" x14ac:dyDescent="0.35">
      <c r="B84849" t="s">
        <v>6718</v>
      </c>
      <c r="C84849" t="s">
        <v>124</v>
      </c>
      <c r="D84849" t="s">
        <v>12113</v>
      </c>
      <c r="E84849" t="s">
        <v>202</v>
      </c>
      <c r="F84849" t="s">
        <v>744</v>
      </c>
      <c r="J84849">
        <v>0</v>
      </c>
      <c r="K84849">
        <v>20800</v>
      </c>
    </row>
    <row r="84850" spans="2:11" hidden="1" x14ac:dyDescent="0.35">
      <c r="B84850" t="s">
        <v>2716</v>
      </c>
      <c r="C84850" t="s">
        <v>42</v>
      </c>
      <c r="D84850" t="s">
        <v>12114</v>
      </c>
      <c r="E84850" t="s">
        <v>4650</v>
      </c>
      <c r="F84850" t="s">
        <v>5906</v>
      </c>
      <c r="J84850">
        <v>83037.41</v>
      </c>
      <c r="K84850">
        <v>46231</v>
      </c>
    </row>
    <row r="84851" spans="2:11" hidden="1" x14ac:dyDescent="0.35">
      <c r="B84851" t="s">
        <v>1772</v>
      </c>
      <c r="C84851" t="s">
        <v>297</v>
      </c>
      <c r="D84851" t="s">
        <v>17493</v>
      </c>
      <c r="E84851" t="s">
        <v>2769</v>
      </c>
      <c r="F84851" t="s">
        <v>4831</v>
      </c>
      <c r="J84851">
        <v>62427.57</v>
      </c>
      <c r="K84851">
        <v>66880</v>
      </c>
    </row>
    <row r="84852" spans="2:11" hidden="1" x14ac:dyDescent="0.35">
      <c r="B84852" t="s">
        <v>2014</v>
      </c>
      <c r="C84852" t="s">
        <v>14</v>
      </c>
      <c r="D84852" t="s">
        <v>12117</v>
      </c>
      <c r="E84852" t="s">
        <v>452</v>
      </c>
      <c r="F84852" t="s">
        <v>7936</v>
      </c>
      <c r="J84852">
        <v>57697.120000000003</v>
      </c>
      <c r="K84852">
        <v>44712</v>
      </c>
    </row>
    <row r="84853" spans="2:11" hidden="1" x14ac:dyDescent="0.35">
      <c r="B84853" t="s">
        <v>220</v>
      </c>
      <c r="C84853" t="s">
        <v>47</v>
      </c>
      <c r="D84853" t="s">
        <v>12119</v>
      </c>
      <c r="E84853" t="s">
        <v>17116</v>
      </c>
      <c r="F84853" t="s">
        <v>5137</v>
      </c>
      <c r="J84853">
        <v>141199.46</v>
      </c>
      <c r="K84853">
        <v>107254</v>
      </c>
    </row>
    <row r="84854" spans="2:11" hidden="1" x14ac:dyDescent="0.35">
      <c r="B84854" t="s">
        <v>10089</v>
      </c>
      <c r="C84854" t="s">
        <v>375</v>
      </c>
      <c r="D84854" t="s">
        <v>12119</v>
      </c>
      <c r="E84854" t="s">
        <v>48</v>
      </c>
      <c r="F84854" t="s">
        <v>2363</v>
      </c>
      <c r="J84854">
        <v>50894.47</v>
      </c>
      <c r="K84854">
        <v>47774</v>
      </c>
    </row>
    <row r="84855" spans="2:11" hidden="1" x14ac:dyDescent="0.35">
      <c r="B84855" t="s">
        <v>3588</v>
      </c>
      <c r="C84855" t="s">
        <v>47</v>
      </c>
      <c r="D84855" t="s">
        <v>12119</v>
      </c>
      <c r="E84855" t="s">
        <v>4624</v>
      </c>
      <c r="F84855" t="s">
        <v>72</v>
      </c>
      <c r="J84855">
        <v>39732.67</v>
      </c>
      <c r="K84855">
        <v>39106</v>
      </c>
    </row>
    <row r="84856" spans="2:11" hidden="1" x14ac:dyDescent="0.35">
      <c r="B84856" t="s">
        <v>767</v>
      </c>
      <c r="C84856" t="s">
        <v>112</v>
      </c>
      <c r="D84856" t="s">
        <v>12120</v>
      </c>
      <c r="E84856" t="s">
        <v>74</v>
      </c>
      <c r="F84856" t="s">
        <v>17444</v>
      </c>
      <c r="J84856">
        <v>8752.9699999999993</v>
      </c>
      <c r="K84856">
        <v>10190</v>
      </c>
    </row>
    <row r="84857" spans="2:11" hidden="1" x14ac:dyDescent="0.35">
      <c r="B84857" t="s">
        <v>8718</v>
      </c>
      <c r="C84857" t="s">
        <v>112</v>
      </c>
      <c r="D84857" t="s">
        <v>12120</v>
      </c>
      <c r="E84857" t="s">
        <v>980</v>
      </c>
      <c r="F84857" t="s">
        <v>8683</v>
      </c>
      <c r="J84857">
        <v>47464.23</v>
      </c>
      <c r="K84857">
        <v>42182</v>
      </c>
    </row>
    <row r="84858" spans="2:11" hidden="1" x14ac:dyDescent="0.35">
      <c r="B84858" t="s">
        <v>123</v>
      </c>
      <c r="C84858" t="s">
        <v>47</v>
      </c>
      <c r="D84858" t="s">
        <v>12120</v>
      </c>
      <c r="E84858" t="s">
        <v>5627</v>
      </c>
      <c r="F84858" t="s">
        <v>535</v>
      </c>
      <c r="J84858">
        <v>55032.7</v>
      </c>
      <c r="K84858">
        <v>57200</v>
      </c>
    </row>
    <row r="84859" spans="2:11" hidden="1" x14ac:dyDescent="0.35">
      <c r="B84859" t="s">
        <v>4493</v>
      </c>
      <c r="D84859" t="s">
        <v>20673</v>
      </c>
      <c r="E84859" t="s">
        <v>428</v>
      </c>
      <c r="F84859" t="s">
        <v>20225</v>
      </c>
      <c r="J84859">
        <v>6389.43</v>
      </c>
      <c r="K84859">
        <v>23920</v>
      </c>
    </row>
    <row r="84860" spans="2:11" hidden="1" x14ac:dyDescent="0.35">
      <c r="B84860" t="s">
        <v>9128</v>
      </c>
      <c r="D84860" t="s">
        <v>12049</v>
      </c>
      <c r="E84860" t="s">
        <v>26961</v>
      </c>
      <c r="F84860" t="s">
        <v>1672</v>
      </c>
      <c r="J84860">
        <v>39058.93</v>
      </c>
      <c r="K84860">
        <v>36272</v>
      </c>
    </row>
    <row r="84861" spans="2:11" hidden="1" x14ac:dyDescent="0.35">
      <c r="B84861" t="s">
        <v>510</v>
      </c>
      <c r="C84861" t="s">
        <v>112</v>
      </c>
      <c r="D84861" t="s">
        <v>12056</v>
      </c>
      <c r="E84861" t="s">
        <v>26059</v>
      </c>
      <c r="F84861" t="s">
        <v>4480</v>
      </c>
      <c r="J84861">
        <v>80093.86</v>
      </c>
      <c r="K84861">
        <v>84700</v>
      </c>
    </row>
    <row r="84862" spans="2:11" hidden="1" x14ac:dyDescent="0.35">
      <c r="B84862" t="s">
        <v>510</v>
      </c>
      <c r="C84862" t="s">
        <v>149</v>
      </c>
      <c r="D84862" t="s">
        <v>12066</v>
      </c>
      <c r="E84862" t="s">
        <v>43</v>
      </c>
      <c r="F84862" t="s">
        <v>12067</v>
      </c>
      <c r="J84862">
        <v>111496.22</v>
      </c>
      <c r="K84862">
        <v>81784</v>
      </c>
    </row>
    <row r="84863" spans="2:11" hidden="1" x14ac:dyDescent="0.35">
      <c r="B84863" t="s">
        <v>12078</v>
      </c>
      <c r="C84863" t="s">
        <v>634</v>
      </c>
      <c r="D84863" t="s">
        <v>12079</v>
      </c>
      <c r="E84863" t="s">
        <v>6706</v>
      </c>
      <c r="F84863" t="s">
        <v>1274</v>
      </c>
      <c r="J84863">
        <v>38039.33</v>
      </c>
      <c r="K84863">
        <v>34218</v>
      </c>
    </row>
    <row r="84864" spans="2:11" hidden="1" x14ac:dyDescent="0.35">
      <c r="B84864" t="s">
        <v>783</v>
      </c>
      <c r="C84864" t="s">
        <v>139</v>
      </c>
      <c r="D84864" t="s">
        <v>12079</v>
      </c>
      <c r="E84864" t="s">
        <v>135</v>
      </c>
      <c r="F84864" t="s">
        <v>8423</v>
      </c>
      <c r="J84864">
        <v>42624.1</v>
      </c>
      <c r="K84864">
        <v>44257</v>
      </c>
    </row>
    <row r="84865" spans="2:11" hidden="1" x14ac:dyDescent="0.35">
      <c r="B84865" t="s">
        <v>1936</v>
      </c>
      <c r="D84865" t="s">
        <v>12079</v>
      </c>
      <c r="E84865" t="s">
        <v>373</v>
      </c>
      <c r="F84865" t="s">
        <v>27120</v>
      </c>
      <c r="J84865">
        <v>13354.98</v>
      </c>
      <c r="K84865">
        <v>42421</v>
      </c>
    </row>
    <row r="84866" spans="2:11" hidden="1" x14ac:dyDescent="0.35">
      <c r="B84866" t="s">
        <v>3059</v>
      </c>
      <c r="D84866" t="s">
        <v>12079</v>
      </c>
      <c r="E84866" t="s">
        <v>3688</v>
      </c>
      <c r="F84866" t="s">
        <v>10563</v>
      </c>
      <c r="J84866">
        <v>47042.02</v>
      </c>
      <c r="K84866">
        <v>44199</v>
      </c>
    </row>
    <row r="84867" spans="2:11" hidden="1" x14ac:dyDescent="0.35">
      <c r="B84867" t="s">
        <v>301</v>
      </c>
      <c r="C84867" t="s">
        <v>149</v>
      </c>
      <c r="D84867" t="s">
        <v>12159</v>
      </c>
      <c r="E84867" t="s">
        <v>43</v>
      </c>
      <c r="F84867" t="s">
        <v>837</v>
      </c>
      <c r="J84867">
        <v>98420.160000000003</v>
      </c>
      <c r="K84867">
        <v>69373</v>
      </c>
    </row>
    <row r="84868" spans="2:11" hidden="1" x14ac:dyDescent="0.35">
      <c r="B84868" t="s">
        <v>23953</v>
      </c>
      <c r="D84868" t="s">
        <v>5441</v>
      </c>
      <c r="E84868" t="s">
        <v>443</v>
      </c>
      <c r="F84868" t="s">
        <v>23382</v>
      </c>
      <c r="J84868">
        <v>69733.8</v>
      </c>
      <c r="K84868">
        <v>124800</v>
      </c>
    </row>
    <row r="84869" spans="2:11" hidden="1" x14ac:dyDescent="0.35">
      <c r="B84869" t="s">
        <v>12162</v>
      </c>
      <c r="C84869" t="s">
        <v>21</v>
      </c>
      <c r="D84869" t="s">
        <v>5441</v>
      </c>
      <c r="E84869" t="s">
        <v>2709</v>
      </c>
      <c r="F84869" t="s">
        <v>2832</v>
      </c>
      <c r="J84869">
        <v>35290.43</v>
      </c>
      <c r="K84869">
        <v>34715</v>
      </c>
    </row>
    <row r="84870" spans="2:11" hidden="1" x14ac:dyDescent="0.35">
      <c r="B84870" t="s">
        <v>12166</v>
      </c>
      <c r="C84870" t="s">
        <v>21</v>
      </c>
      <c r="D84870" t="s">
        <v>5441</v>
      </c>
      <c r="E84870" t="s">
        <v>183</v>
      </c>
      <c r="F84870" t="s">
        <v>1226</v>
      </c>
      <c r="J84870">
        <v>39794.07</v>
      </c>
      <c r="K84870">
        <v>41520</v>
      </c>
    </row>
    <row r="84871" spans="2:11" hidden="1" x14ac:dyDescent="0.35">
      <c r="B84871" t="s">
        <v>1884</v>
      </c>
      <c r="C84871" t="s">
        <v>14</v>
      </c>
      <c r="D84871" t="s">
        <v>12175</v>
      </c>
      <c r="E84871" t="s">
        <v>23356</v>
      </c>
      <c r="F84871" t="s">
        <v>6364</v>
      </c>
      <c r="J84871">
        <v>71253.75</v>
      </c>
      <c r="K84871">
        <v>70393</v>
      </c>
    </row>
    <row r="84872" spans="2:11" hidden="1" x14ac:dyDescent="0.35">
      <c r="B84872" t="s">
        <v>492</v>
      </c>
      <c r="C84872" t="s">
        <v>42</v>
      </c>
      <c r="D84872" t="s">
        <v>12184</v>
      </c>
      <c r="E84872" t="s">
        <v>26077</v>
      </c>
      <c r="F84872" t="s">
        <v>8480</v>
      </c>
      <c r="J84872">
        <v>120089.79</v>
      </c>
      <c r="K84872">
        <v>117200</v>
      </c>
    </row>
    <row r="84873" spans="2:11" hidden="1" x14ac:dyDescent="0.35">
      <c r="B84873" t="s">
        <v>1318</v>
      </c>
      <c r="C84873" t="s">
        <v>14</v>
      </c>
      <c r="D84873" t="s">
        <v>12264</v>
      </c>
      <c r="E84873" t="s">
        <v>23356</v>
      </c>
      <c r="F84873" t="s">
        <v>352</v>
      </c>
      <c r="J84873">
        <v>68469.11</v>
      </c>
      <c r="K84873">
        <v>65831</v>
      </c>
    </row>
    <row r="84874" spans="2:11" hidden="1" x14ac:dyDescent="0.35">
      <c r="B84874" t="s">
        <v>797</v>
      </c>
      <c r="C84874" t="s">
        <v>38</v>
      </c>
      <c r="D84874" t="s">
        <v>12297</v>
      </c>
      <c r="E84874" t="s">
        <v>43</v>
      </c>
      <c r="F84874" t="s">
        <v>6799</v>
      </c>
      <c r="J84874">
        <v>80137.5</v>
      </c>
      <c r="K84874">
        <v>74134</v>
      </c>
    </row>
    <row r="84875" spans="2:11" hidden="1" x14ac:dyDescent="0.35">
      <c r="B84875" t="s">
        <v>536</v>
      </c>
      <c r="C84875" t="s">
        <v>124</v>
      </c>
      <c r="D84875" t="s">
        <v>17467</v>
      </c>
      <c r="E84875" t="s">
        <v>26013</v>
      </c>
      <c r="F84875" t="s">
        <v>2633</v>
      </c>
      <c r="J84875">
        <v>34141.040000000001</v>
      </c>
      <c r="K84875">
        <v>38001</v>
      </c>
    </row>
    <row r="84876" spans="2:11" hidden="1" x14ac:dyDescent="0.35">
      <c r="B84876" t="s">
        <v>1021</v>
      </c>
      <c r="C84876" t="s">
        <v>112</v>
      </c>
      <c r="D84876" t="s">
        <v>12300</v>
      </c>
      <c r="E84876" t="s">
        <v>2090</v>
      </c>
      <c r="F84876" t="s">
        <v>1944</v>
      </c>
      <c r="J84876">
        <v>37997.54</v>
      </c>
      <c r="K84876">
        <v>38832</v>
      </c>
    </row>
    <row r="84877" spans="2:11" hidden="1" x14ac:dyDescent="0.35">
      <c r="B84877" t="s">
        <v>705</v>
      </c>
      <c r="C84877" t="s">
        <v>149</v>
      </c>
      <c r="D84877" t="s">
        <v>12300</v>
      </c>
      <c r="E84877" t="s">
        <v>1746</v>
      </c>
      <c r="F84877" t="s">
        <v>1799</v>
      </c>
      <c r="J84877">
        <v>55688.160000000003</v>
      </c>
      <c r="K84877">
        <v>39622</v>
      </c>
    </row>
    <row r="84878" spans="2:11" hidden="1" x14ac:dyDescent="0.35">
      <c r="B84878" t="s">
        <v>88</v>
      </c>
      <c r="C84878" t="s">
        <v>927</v>
      </c>
      <c r="D84878" t="s">
        <v>12300</v>
      </c>
      <c r="E84878" t="s">
        <v>16797</v>
      </c>
      <c r="F84878" t="s">
        <v>7976</v>
      </c>
      <c r="J84878">
        <v>42487.67</v>
      </c>
      <c r="K84878">
        <v>34091</v>
      </c>
    </row>
    <row r="84879" spans="2:11" hidden="1" x14ac:dyDescent="0.35">
      <c r="B84879" t="s">
        <v>12301</v>
      </c>
      <c r="D84879" t="s">
        <v>12302</v>
      </c>
      <c r="E84879" t="s">
        <v>135</v>
      </c>
      <c r="F84879" t="s">
        <v>3335</v>
      </c>
      <c r="J84879">
        <v>54367.19</v>
      </c>
      <c r="K84879">
        <v>46693</v>
      </c>
    </row>
    <row r="84880" spans="2:11" hidden="1" x14ac:dyDescent="0.35">
      <c r="B84880" t="s">
        <v>2888</v>
      </c>
      <c r="C84880" t="s">
        <v>112</v>
      </c>
      <c r="D84880" t="s">
        <v>23901</v>
      </c>
      <c r="E84880" t="s">
        <v>43</v>
      </c>
      <c r="F84880" t="s">
        <v>23395</v>
      </c>
      <c r="J84880">
        <v>72437.429999999993</v>
      </c>
      <c r="K84880">
        <v>49833</v>
      </c>
    </row>
    <row r="84881" spans="2:11" hidden="1" x14ac:dyDescent="0.35">
      <c r="B84881" t="s">
        <v>12303</v>
      </c>
      <c r="C84881" t="s">
        <v>197</v>
      </c>
      <c r="D84881" t="s">
        <v>12304</v>
      </c>
      <c r="E84881" t="s">
        <v>10</v>
      </c>
      <c r="F84881" t="s">
        <v>1765</v>
      </c>
      <c r="J84881">
        <v>25162.62</v>
      </c>
      <c r="K84881">
        <v>26680</v>
      </c>
    </row>
    <row r="84882" spans="2:11" hidden="1" x14ac:dyDescent="0.35">
      <c r="B84882" t="s">
        <v>12303</v>
      </c>
      <c r="C84882" t="s">
        <v>197</v>
      </c>
      <c r="D84882" t="s">
        <v>12304</v>
      </c>
      <c r="E84882" t="s">
        <v>19434</v>
      </c>
      <c r="F84882" t="s">
        <v>17787</v>
      </c>
      <c r="K84882">
        <v>31470</v>
      </c>
    </row>
    <row r="84883" spans="2:11" hidden="1" x14ac:dyDescent="0.35">
      <c r="B84883" t="s">
        <v>1141</v>
      </c>
      <c r="C84883" t="s">
        <v>14</v>
      </c>
      <c r="D84883" t="s">
        <v>12304</v>
      </c>
      <c r="E84883" t="s">
        <v>17651</v>
      </c>
      <c r="F84883" t="s">
        <v>26970</v>
      </c>
      <c r="K84883">
        <v>32975</v>
      </c>
    </row>
    <row r="84884" spans="2:11" hidden="1" x14ac:dyDescent="0.35">
      <c r="B84884" t="s">
        <v>1310</v>
      </c>
      <c r="C84884" t="s">
        <v>21</v>
      </c>
      <c r="D84884" t="s">
        <v>12304</v>
      </c>
      <c r="E84884" t="s">
        <v>12305</v>
      </c>
      <c r="F84884" t="s">
        <v>1456</v>
      </c>
      <c r="J84884">
        <v>33469.78</v>
      </c>
      <c r="K84884">
        <v>34319</v>
      </c>
    </row>
    <row r="84885" spans="2:11" hidden="1" x14ac:dyDescent="0.35">
      <c r="B84885" t="s">
        <v>27170</v>
      </c>
      <c r="C84885" t="s">
        <v>197</v>
      </c>
      <c r="D84885" t="s">
        <v>12304</v>
      </c>
      <c r="E84885" t="s">
        <v>17373</v>
      </c>
      <c r="F84885" t="s">
        <v>27171</v>
      </c>
      <c r="K84885">
        <v>17160</v>
      </c>
    </row>
    <row r="84886" spans="2:11" hidden="1" x14ac:dyDescent="0.35">
      <c r="B84886" t="s">
        <v>23902</v>
      </c>
      <c r="C84886" t="s">
        <v>427</v>
      </c>
      <c r="D84886" t="s">
        <v>12304</v>
      </c>
      <c r="E84886" t="s">
        <v>3227</v>
      </c>
      <c r="F84886" t="s">
        <v>23422</v>
      </c>
      <c r="J84886">
        <v>42694.97</v>
      </c>
      <c r="K84886">
        <v>30781</v>
      </c>
    </row>
    <row r="84887" spans="2:11" hidden="1" x14ac:dyDescent="0.35">
      <c r="B84887" t="s">
        <v>1333</v>
      </c>
      <c r="C84887" t="s">
        <v>47</v>
      </c>
      <c r="D84887" t="s">
        <v>12304</v>
      </c>
      <c r="E84887" t="s">
        <v>23903</v>
      </c>
      <c r="F84887" t="s">
        <v>4297</v>
      </c>
      <c r="J84887">
        <v>72638.86</v>
      </c>
      <c r="K84887">
        <v>73700</v>
      </c>
    </row>
    <row r="84888" spans="2:11" hidden="1" x14ac:dyDescent="0.35">
      <c r="B84888" t="s">
        <v>12086</v>
      </c>
      <c r="C84888" t="s">
        <v>21</v>
      </c>
      <c r="D84888" t="s">
        <v>647</v>
      </c>
      <c r="E84888" t="s">
        <v>43</v>
      </c>
      <c r="F84888" t="s">
        <v>4983</v>
      </c>
      <c r="J84888">
        <v>97593.1</v>
      </c>
      <c r="K84888">
        <v>72094</v>
      </c>
    </row>
    <row r="84889" spans="2:11" hidden="1" x14ac:dyDescent="0.35">
      <c r="B84889" t="s">
        <v>797</v>
      </c>
      <c r="C84889" t="s">
        <v>38</v>
      </c>
      <c r="D84889" t="s">
        <v>17367</v>
      </c>
      <c r="E84889" t="s">
        <v>43</v>
      </c>
      <c r="F84889" t="s">
        <v>17368</v>
      </c>
      <c r="J84889">
        <v>70033.259999999995</v>
      </c>
      <c r="K84889">
        <v>66122</v>
      </c>
    </row>
    <row r="84890" spans="2:11" hidden="1" x14ac:dyDescent="0.35">
      <c r="B84890" t="s">
        <v>1141</v>
      </c>
      <c r="C84890" t="s">
        <v>297</v>
      </c>
      <c r="D84890" t="s">
        <v>12356</v>
      </c>
      <c r="E84890" t="s">
        <v>43</v>
      </c>
      <c r="F84890" t="s">
        <v>2138</v>
      </c>
      <c r="J84890">
        <v>84175.93</v>
      </c>
      <c r="K84890">
        <v>66122</v>
      </c>
    </row>
    <row r="84891" spans="2:11" hidden="1" x14ac:dyDescent="0.35">
      <c r="B84891" t="s">
        <v>12190</v>
      </c>
      <c r="C84891" t="s">
        <v>107</v>
      </c>
      <c r="D84891" t="s">
        <v>12191</v>
      </c>
      <c r="E84891" t="s">
        <v>26059</v>
      </c>
      <c r="F84891" t="s">
        <v>7231</v>
      </c>
      <c r="J84891">
        <v>80381.179999999993</v>
      </c>
      <c r="K84891">
        <v>82000</v>
      </c>
    </row>
    <row r="84892" spans="2:11" hidden="1" x14ac:dyDescent="0.35">
      <c r="B84892" t="s">
        <v>1241</v>
      </c>
      <c r="C84892" t="s">
        <v>14</v>
      </c>
      <c r="D84892" t="s">
        <v>12145</v>
      </c>
      <c r="E84892" t="s">
        <v>43</v>
      </c>
      <c r="F84892" t="s">
        <v>12146</v>
      </c>
      <c r="J84892">
        <v>89184.12</v>
      </c>
      <c r="K84892">
        <v>71412</v>
      </c>
    </row>
    <row r="84893" spans="2:11" hidden="1" x14ac:dyDescent="0.35">
      <c r="B84893" t="s">
        <v>583</v>
      </c>
      <c r="C84893" t="s">
        <v>47</v>
      </c>
      <c r="D84893" t="s">
        <v>647</v>
      </c>
      <c r="E84893" t="s">
        <v>43</v>
      </c>
      <c r="F84893" t="s">
        <v>17375</v>
      </c>
      <c r="J84893">
        <v>81049.91</v>
      </c>
      <c r="K84893">
        <v>62676</v>
      </c>
    </row>
    <row r="84894" spans="2:11" hidden="1" x14ac:dyDescent="0.35">
      <c r="B84894" t="s">
        <v>583</v>
      </c>
      <c r="C84894" t="s">
        <v>297</v>
      </c>
      <c r="D84894" t="s">
        <v>12304</v>
      </c>
      <c r="E84894" t="s">
        <v>202</v>
      </c>
      <c r="F84894" t="s">
        <v>1148</v>
      </c>
      <c r="J84894">
        <v>3678</v>
      </c>
      <c r="K84894">
        <v>24960</v>
      </c>
    </row>
    <row r="84895" spans="2:11" hidden="1" x14ac:dyDescent="0.35">
      <c r="B84895" t="s">
        <v>1141</v>
      </c>
      <c r="C84895" t="s">
        <v>42</v>
      </c>
      <c r="D84895" t="s">
        <v>12356</v>
      </c>
      <c r="E84895" t="s">
        <v>2343</v>
      </c>
      <c r="F84895" t="s">
        <v>9320</v>
      </c>
      <c r="J84895">
        <v>36584.589999999997</v>
      </c>
      <c r="K84895">
        <v>32584</v>
      </c>
    </row>
    <row r="84896" spans="2:11" hidden="1" x14ac:dyDescent="0.35">
      <c r="B84896" t="s">
        <v>225</v>
      </c>
      <c r="C84896" t="s">
        <v>124</v>
      </c>
      <c r="D84896" t="s">
        <v>12147</v>
      </c>
      <c r="E84896" t="s">
        <v>489</v>
      </c>
      <c r="F84896" t="s">
        <v>1801</v>
      </c>
      <c r="J84896">
        <v>85257.86</v>
      </c>
      <c r="K84896">
        <v>82326</v>
      </c>
    </row>
    <row r="84897" spans="2:11" hidden="1" x14ac:dyDescent="0.35">
      <c r="B84897" t="s">
        <v>5747</v>
      </c>
      <c r="C84897" t="s">
        <v>14</v>
      </c>
      <c r="D84897" t="s">
        <v>12094</v>
      </c>
      <c r="E84897" t="s">
        <v>8801</v>
      </c>
      <c r="F84897" t="s">
        <v>8547</v>
      </c>
      <c r="J84897">
        <v>67033.649999999994</v>
      </c>
      <c r="K84897">
        <v>56150</v>
      </c>
    </row>
    <row r="84898" spans="2:11" hidden="1" x14ac:dyDescent="0.35">
      <c r="B84898" t="s">
        <v>5168</v>
      </c>
      <c r="C84898" t="s">
        <v>60</v>
      </c>
      <c r="D84898" t="s">
        <v>23950</v>
      </c>
      <c r="E84898" t="s">
        <v>27164</v>
      </c>
      <c r="F84898" t="s">
        <v>1658</v>
      </c>
      <c r="J84898">
        <v>44319.95</v>
      </c>
      <c r="K84898">
        <v>45083</v>
      </c>
    </row>
    <row r="84899" spans="2:11" hidden="1" x14ac:dyDescent="0.35">
      <c r="B84899" t="s">
        <v>12240</v>
      </c>
      <c r="D84899" t="s">
        <v>12187</v>
      </c>
      <c r="E84899" t="s">
        <v>19434</v>
      </c>
      <c r="F84899" t="s">
        <v>26063</v>
      </c>
      <c r="J84899">
        <v>1497.85</v>
      </c>
      <c r="K84899">
        <v>31470</v>
      </c>
    </row>
    <row r="84900" spans="2:11" hidden="1" x14ac:dyDescent="0.35">
      <c r="B84900" t="s">
        <v>3273</v>
      </c>
      <c r="D84900" t="s">
        <v>11998</v>
      </c>
      <c r="E84900" t="s">
        <v>3030</v>
      </c>
      <c r="F84900" t="s">
        <v>4145</v>
      </c>
      <c r="J84900">
        <v>52893.32</v>
      </c>
      <c r="K84900">
        <v>54520</v>
      </c>
    </row>
    <row r="84901" spans="2:11" hidden="1" x14ac:dyDescent="0.35">
      <c r="B84901" t="s">
        <v>6176</v>
      </c>
      <c r="C84901" t="s">
        <v>42</v>
      </c>
      <c r="D84901" t="s">
        <v>12356</v>
      </c>
      <c r="E84901" t="s">
        <v>26961</v>
      </c>
      <c r="F84901" t="s">
        <v>26102</v>
      </c>
      <c r="J84901">
        <v>29158.54</v>
      </c>
      <c r="K84901">
        <v>30409</v>
      </c>
    </row>
    <row r="84902" spans="2:11" hidden="1" x14ac:dyDescent="0.35">
      <c r="B84902" t="s">
        <v>1141</v>
      </c>
      <c r="C84902" t="s">
        <v>21</v>
      </c>
      <c r="D84902" t="s">
        <v>11998</v>
      </c>
      <c r="E84902" t="s">
        <v>1331</v>
      </c>
      <c r="F84902" t="s">
        <v>1148</v>
      </c>
      <c r="J84902">
        <v>44620.52</v>
      </c>
      <c r="K84902">
        <v>45956</v>
      </c>
    </row>
    <row r="84903" spans="2:11" hidden="1" x14ac:dyDescent="0.35">
      <c r="B84903" t="s">
        <v>3646</v>
      </c>
      <c r="C84903" t="s">
        <v>297</v>
      </c>
      <c r="D84903" t="s">
        <v>12356</v>
      </c>
      <c r="E84903" t="s">
        <v>1542</v>
      </c>
      <c r="F84903" t="s">
        <v>12357</v>
      </c>
      <c r="J84903">
        <v>64003.25</v>
      </c>
      <c r="K84903">
        <v>50364</v>
      </c>
    </row>
    <row r="84904" spans="2:11" hidden="1" x14ac:dyDescent="0.35">
      <c r="B84904" t="s">
        <v>11999</v>
      </c>
      <c r="D84904" t="s">
        <v>11998</v>
      </c>
      <c r="E84904" t="s">
        <v>43</v>
      </c>
      <c r="F84904" t="s">
        <v>7960</v>
      </c>
      <c r="J84904">
        <v>87481.17</v>
      </c>
      <c r="K84904">
        <v>77591</v>
      </c>
    </row>
    <row r="84905" spans="2:11" hidden="1" x14ac:dyDescent="0.35">
      <c r="B84905" t="s">
        <v>408</v>
      </c>
      <c r="C84905" t="s">
        <v>14</v>
      </c>
      <c r="D84905" t="s">
        <v>12187</v>
      </c>
      <c r="E84905" t="s">
        <v>438</v>
      </c>
      <c r="F84905" t="s">
        <v>8434</v>
      </c>
      <c r="J84905">
        <v>54039.68</v>
      </c>
      <c r="K84905">
        <v>67683</v>
      </c>
    </row>
    <row r="84906" spans="2:11" hidden="1" x14ac:dyDescent="0.35">
      <c r="B84906" t="s">
        <v>2624</v>
      </c>
      <c r="D84906" t="s">
        <v>12356</v>
      </c>
      <c r="E84906" t="s">
        <v>2728</v>
      </c>
      <c r="F84906" t="s">
        <v>12358</v>
      </c>
      <c r="J84906">
        <v>81602.8</v>
      </c>
      <c r="K84906">
        <v>72400</v>
      </c>
    </row>
    <row r="84907" spans="2:11" hidden="1" x14ac:dyDescent="0.35">
      <c r="B84907" t="s">
        <v>2645</v>
      </c>
      <c r="C84907" t="s">
        <v>112</v>
      </c>
      <c r="D84907" t="s">
        <v>11998</v>
      </c>
      <c r="E84907" t="s">
        <v>945</v>
      </c>
      <c r="F84907" t="s">
        <v>4491</v>
      </c>
      <c r="J84907">
        <v>61013.97</v>
      </c>
      <c r="K84907">
        <v>52020</v>
      </c>
    </row>
    <row r="84908" spans="2:11" hidden="1" x14ac:dyDescent="0.35">
      <c r="B84908" t="s">
        <v>88</v>
      </c>
      <c r="C84908" t="s">
        <v>8</v>
      </c>
      <c r="D84908" t="s">
        <v>12304</v>
      </c>
      <c r="E84908" t="s">
        <v>12308</v>
      </c>
      <c r="F84908" t="s">
        <v>12309</v>
      </c>
      <c r="J84908">
        <v>71793.66</v>
      </c>
      <c r="K84908">
        <v>57579</v>
      </c>
    </row>
    <row r="84909" spans="2:11" hidden="1" x14ac:dyDescent="0.35">
      <c r="B84909" t="s">
        <v>14134</v>
      </c>
      <c r="D84909" t="s">
        <v>23943</v>
      </c>
      <c r="E84909" t="s">
        <v>26013</v>
      </c>
      <c r="F84909" t="s">
        <v>23554</v>
      </c>
      <c r="J84909">
        <v>33491.33</v>
      </c>
      <c r="K84909">
        <v>33291</v>
      </c>
    </row>
    <row r="84910" spans="2:11" hidden="1" x14ac:dyDescent="0.35">
      <c r="B84910" t="s">
        <v>705</v>
      </c>
      <c r="C84910" t="s">
        <v>427</v>
      </c>
      <c r="D84910" t="s">
        <v>12169</v>
      </c>
      <c r="E84910" t="s">
        <v>43</v>
      </c>
      <c r="F84910" t="s">
        <v>12170</v>
      </c>
      <c r="J84910">
        <v>67869.37</v>
      </c>
      <c r="K84910">
        <v>78289</v>
      </c>
    </row>
    <row r="84911" spans="2:11" hidden="1" x14ac:dyDescent="0.35">
      <c r="B84911" t="s">
        <v>12192</v>
      </c>
      <c r="C84911" t="s">
        <v>2859</v>
      </c>
      <c r="D84911" t="s">
        <v>12193</v>
      </c>
      <c r="E84911" t="s">
        <v>22322</v>
      </c>
      <c r="F84911" t="s">
        <v>7884</v>
      </c>
      <c r="J84911">
        <v>95364.28</v>
      </c>
      <c r="K84911">
        <v>98000</v>
      </c>
    </row>
    <row r="84912" spans="2:11" hidden="1" x14ac:dyDescent="0.35">
      <c r="B84912" t="s">
        <v>436</v>
      </c>
      <c r="C84912" t="s">
        <v>14</v>
      </c>
      <c r="D84912" t="s">
        <v>12149</v>
      </c>
      <c r="E84912" t="s">
        <v>43</v>
      </c>
      <c r="F84912" t="s">
        <v>4421</v>
      </c>
      <c r="J84912">
        <v>104790.05</v>
      </c>
      <c r="K84912">
        <v>77591</v>
      </c>
    </row>
    <row r="84913" spans="2:11" hidden="1" x14ac:dyDescent="0.35">
      <c r="B84913" t="s">
        <v>759</v>
      </c>
      <c r="C84913" t="s">
        <v>38</v>
      </c>
      <c r="D84913" t="s">
        <v>12356</v>
      </c>
      <c r="E84913" t="s">
        <v>43</v>
      </c>
      <c r="F84913" t="s">
        <v>26102</v>
      </c>
      <c r="J84913">
        <v>56109.58</v>
      </c>
      <c r="K84913">
        <v>49088</v>
      </c>
    </row>
    <row r="84914" spans="2:11" hidden="1" x14ac:dyDescent="0.35">
      <c r="B84914" t="s">
        <v>955</v>
      </c>
      <c r="C84914" t="s">
        <v>38</v>
      </c>
      <c r="D84914" t="s">
        <v>11998</v>
      </c>
      <c r="E84914" t="s">
        <v>20583</v>
      </c>
      <c r="F84914" t="s">
        <v>3844</v>
      </c>
      <c r="J84914">
        <v>58649.23</v>
      </c>
      <c r="K84914">
        <v>60800</v>
      </c>
    </row>
    <row r="84915" spans="2:11" hidden="1" x14ac:dyDescent="0.35">
      <c r="B84915" t="s">
        <v>12311</v>
      </c>
      <c r="C84915" t="s">
        <v>297</v>
      </c>
      <c r="D84915" t="s">
        <v>12312</v>
      </c>
      <c r="E84915" t="s">
        <v>20659</v>
      </c>
      <c r="F84915" t="s">
        <v>4440</v>
      </c>
      <c r="J84915">
        <v>43347.62</v>
      </c>
      <c r="K84915">
        <v>36634</v>
      </c>
    </row>
    <row r="84916" spans="2:11" hidden="1" x14ac:dyDescent="0.35">
      <c r="B84916" t="s">
        <v>2494</v>
      </c>
      <c r="C84916" t="s">
        <v>112</v>
      </c>
      <c r="D84916" t="s">
        <v>12243</v>
      </c>
      <c r="E84916" t="s">
        <v>493</v>
      </c>
      <c r="F84916" t="s">
        <v>11174</v>
      </c>
      <c r="J84916">
        <v>56354.91</v>
      </c>
      <c r="K84916">
        <v>46693</v>
      </c>
    </row>
    <row r="84917" spans="2:11" hidden="1" x14ac:dyDescent="0.35">
      <c r="B84917" t="s">
        <v>767</v>
      </c>
      <c r="C84917" t="s">
        <v>47</v>
      </c>
      <c r="D84917" t="s">
        <v>10417</v>
      </c>
      <c r="E84917" t="s">
        <v>1044</v>
      </c>
      <c r="F84917" t="s">
        <v>26200</v>
      </c>
      <c r="J84917">
        <v>9096.52</v>
      </c>
      <c r="K84917">
        <v>21840</v>
      </c>
    </row>
    <row r="84918" spans="2:11" hidden="1" x14ac:dyDescent="0.35">
      <c r="B84918" t="s">
        <v>4156</v>
      </c>
      <c r="D84918" t="s">
        <v>12196</v>
      </c>
      <c r="E84918" t="s">
        <v>74</v>
      </c>
      <c r="F84918" t="s">
        <v>857</v>
      </c>
      <c r="J84918">
        <v>8828.15</v>
      </c>
      <c r="K84918">
        <v>10341</v>
      </c>
    </row>
    <row r="84919" spans="2:11" hidden="1" x14ac:dyDescent="0.35">
      <c r="B84919" t="s">
        <v>80</v>
      </c>
      <c r="C84919" t="s">
        <v>21</v>
      </c>
      <c r="D84919" t="s">
        <v>12197</v>
      </c>
      <c r="E84919" t="s">
        <v>16855</v>
      </c>
      <c r="F84919" t="s">
        <v>1073</v>
      </c>
      <c r="J84919">
        <v>77417.41</v>
      </c>
      <c r="K84919">
        <v>67749</v>
      </c>
    </row>
    <row r="84920" spans="2:11" hidden="1" x14ac:dyDescent="0.35">
      <c r="B84920" t="s">
        <v>15163</v>
      </c>
      <c r="C84920" t="s">
        <v>38</v>
      </c>
      <c r="D84920" t="s">
        <v>27172</v>
      </c>
      <c r="E84920" t="s">
        <v>93</v>
      </c>
      <c r="F84920" t="s">
        <v>26965</v>
      </c>
      <c r="J84920">
        <v>55903.76</v>
      </c>
      <c r="K84920">
        <v>64600</v>
      </c>
    </row>
    <row r="84921" spans="2:11" hidden="1" x14ac:dyDescent="0.35">
      <c r="B84921" t="s">
        <v>1326</v>
      </c>
      <c r="C84921" t="s">
        <v>21</v>
      </c>
      <c r="D84921" t="s">
        <v>12199</v>
      </c>
      <c r="E84921" t="s">
        <v>1331</v>
      </c>
      <c r="F84921" t="s">
        <v>26254</v>
      </c>
      <c r="J84921">
        <v>40632.239999999998</v>
      </c>
      <c r="K84921">
        <v>41410</v>
      </c>
    </row>
    <row r="84922" spans="2:11" hidden="1" x14ac:dyDescent="0.35">
      <c r="B84922" t="s">
        <v>5498</v>
      </c>
      <c r="C84922" t="s">
        <v>124</v>
      </c>
      <c r="D84922" t="s">
        <v>12199</v>
      </c>
      <c r="E84922" t="s">
        <v>26044</v>
      </c>
      <c r="F84922" t="s">
        <v>5871</v>
      </c>
      <c r="J84922">
        <v>126014.52</v>
      </c>
      <c r="K84922">
        <v>129600</v>
      </c>
    </row>
    <row r="84923" spans="2:11" hidden="1" x14ac:dyDescent="0.35">
      <c r="B84923" t="s">
        <v>5379</v>
      </c>
      <c r="D84923" t="s">
        <v>12199</v>
      </c>
      <c r="E84923" t="s">
        <v>202</v>
      </c>
      <c r="F84923" t="s">
        <v>23917</v>
      </c>
      <c r="J84923">
        <v>10233.780000000001</v>
      </c>
      <c r="K84923">
        <v>39520</v>
      </c>
    </row>
    <row r="84924" spans="2:11" hidden="1" x14ac:dyDescent="0.35">
      <c r="B84924" t="s">
        <v>7015</v>
      </c>
      <c r="C84924" t="s">
        <v>124</v>
      </c>
      <c r="D84924" t="s">
        <v>23927</v>
      </c>
      <c r="E84924" t="s">
        <v>280</v>
      </c>
      <c r="F84924" t="s">
        <v>10229</v>
      </c>
      <c r="J84924">
        <v>109316.89</v>
      </c>
      <c r="K84924">
        <v>96449</v>
      </c>
    </row>
    <row r="84925" spans="2:11" hidden="1" x14ac:dyDescent="0.35">
      <c r="B84925" t="s">
        <v>408</v>
      </c>
      <c r="C84925" t="s">
        <v>14</v>
      </c>
      <c r="D84925" t="s">
        <v>12200</v>
      </c>
      <c r="E84925" t="s">
        <v>489</v>
      </c>
      <c r="F84925" t="s">
        <v>3322</v>
      </c>
      <c r="J84925">
        <v>73485.710000000006</v>
      </c>
      <c r="K84925">
        <v>67719</v>
      </c>
    </row>
    <row r="84926" spans="2:11" hidden="1" x14ac:dyDescent="0.35">
      <c r="B84926" t="s">
        <v>556</v>
      </c>
      <c r="C84926" t="s">
        <v>47</v>
      </c>
      <c r="D84926" t="s">
        <v>12201</v>
      </c>
      <c r="E84926" t="s">
        <v>43</v>
      </c>
      <c r="F84926" t="s">
        <v>12202</v>
      </c>
      <c r="J84926">
        <v>135769.98000000001</v>
      </c>
      <c r="K84926">
        <v>72094</v>
      </c>
    </row>
    <row r="84927" spans="2:11" hidden="1" x14ac:dyDescent="0.35">
      <c r="B84927" t="s">
        <v>9369</v>
      </c>
      <c r="C84927" t="s">
        <v>47</v>
      </c>
      <c r="D84927" t="s">
        <v>26264</v>
      </c>
      <c r="E84927" t="s">
        <v>1496</v>
      </c>
      <c r="F84927" t="s">
        <v>26222</v>
      </c>
      <c r="J84927">
        <v>49594.720000000001</v>
      </c>
      <c r="K84927">
        <v>50927</v>
      </c>
    </row>
    <row r="84928" spans="2:11" hidden="1" x14ac:dyDescent="0.35">
      <c r="B84928" t="s">
        <v>12203</v>
      </c>
      <c r="D84928" t="s">
        <v>12204</v>
      </c>
      <c r="E84928" t="s">
        <v>26037</v>
      </c>
      <c r="F84928" t="s">
        <v>12205</v>
      </c>
      <c r="J84928">
        <v>97637.65</v>
      </c>
      <c r="K84928">
        <v>100400</v>
      </c>
    </row>
    <row r="84929" spans="2:11" hidden="1" x14ac:dyDescent="0.35">
      <c r="B84929" t="s">
        <v>2494</v>
      </c>
      <c r="C84929" t="s">
        <v>42</v>
      </c>
      <c r="D84929" t="s">
        <v>12206</v>
      </c>
      <c r="E84929" t="s">
        <v>222</v>
      </c>
      <c r="F84929" t="s">
        <v>12207</v>
      </c>
      <c r="J84929">
        <v>59292.11</v>
      </c>
      <c r="K84929">
        <v>61220</v>
      </c>
    </row>
    <row r="84930" spans="2:11" hidden="1" x14ac:dyDescent="0.35">
      <c r="B84930" t="s">
        <v>27173</v>
      </c>
      <c r="C84930" t="s">
        <v>124</v>
      </c>
      <c r="D84930" t="s">
        <v>12208</v>
      </c>
      <c r="E84930" t="s">
        <v>1331</v>
      </c>
      <c r="F84930" t="s">
        <v>27004</v>
      </c>
      <c r="J84930">
        <v>23323.27</v>
      </c>
      <c r="K84930">
        <v>47000</v>
      </c>
    </row>
    <row r="84931" spans="2:11" hidden="1" x14ac:dyDescent="0.35">
      <c r="B84931" t="s">
        <v>3062</v>
      </c>
      <c r="C84931" t="s">
        <v>42</v>
      </c>
      <c r="D84931" t="s">
        <v>12209</v>
      </c>
      <c r="E84931" t="s">
        <v>12210</v>
      </c>
      <c r="F84931" t="s">
        <v>115</v>
      </c>
      <c r="J84931">
        <v>62249.56</v>
      </c>
      <c r="K84931">
        <v>64500</v>
      </c>
    </row>
    <row r="84932" spans="2:11" hidden="1" x14ac:dyDescent="0.35">
      <c r="B84932" t="s">
        <v>1241</v>
      </c>
      <c r="C84932" t="s">
        <v>8</v>
      </c>
      <c r="D84932" t="s">
        <v>12211</v>
      </c>
      <c r="E84932" t="s">
        <v>93</v>
      </c>
      <c r="F84932" t="s">
        <v>7433</v>
      </c>
      <c r="J84932">
        <v>94926.94</v>
      </c>
      <c r="K84932">
        <v>98800</v>
      </c>
    </row>
    <row r="84933" spans="2:11" hidden="1" x14ac:dyDescent="0.35">
      <c r="B84933" t="s">
        <v>3646</v>
      </c>
      <c r="C84933" t="s">
        <v>124</v>
      </c>
      <c r="D84933" t="s">
        <v>12212</v>
      </c>
      <c r="E84933" t="s">
        <v>23460</v>
      </c>
      <c r="F84933" t="s">
        <v>3230</v>
      </c>
      <c r="J84933">
        <v>65981.14</v>
      </c>
      <c r="K84933">
        <v>68526</v>
      </c>
    </row>
    <row r="84934" spans="2:11" hidden="1" x14ac:dyDescent="0.35">
      <c r="B84934" t="s">
        <v>1021</v>
      </c>
      <c r="C84934" t="s">
        <v>14</v>
      </c>
      <c r="D84934" t="s">
        <v>12213</v>
      </c>
      <c r="E84934" t="s">
        <v>43</v>
      </c>
      <c r="F84934" t="s">
        <v>11410</v>
      </c>
      <c r="J84934">
        <v>85907.89</v>
      </c>
      <c r="K84934">
        <v>74134</v>
      </c>
    </row>
    <row r="84935" spans="2:11" hidden="1" x14ac:dyDescent="0.35">
      <c r="B84935" t="s">
        <v>1840</v>
      </c>
      <c r="C84935" t="s">
        <v>42</v>
      </c>
      <c r="D84935" t="s">
        <v>12213</v>
      </c>
      <c r="E84935" t="s">
        <v>43</v>
      </c>
      <c r="F84935" t="s">
        <v>3472</v>
      </c>
      <c r="J84935">
        <v>26523.96</v>
      </c>
      <c r="K84935">
        <v>66122</v>
      </c>
    </row>
    <row r="84936" spans="2:11" hidden="1" x14ac:dyDescent="0.35">
      <c r="B84936" t="s">
        <v>1681</v>
      </c>
      <c r="D84936" t="s">
        <v>12215</v>
      </c>
      <c r="E84936" t="s">
        <v>311</v>
      </c>
      <c r="F84936" t="s">
        <v>12216</v>
      </c>
      <c r="J84936">
        <v>82864.72</v>
      </c>
      <c r="K84936">
        <v>82300</v>
      </c>
    </row>
    <row r="84937" spans="2:11" hidden="1" x14ac:dyDescent="0.35">
      <c r="B84937" t="s">
        <v>12217</v>
      </c>
      <c r="C84937" t="s">
        <v>375</v>
      </c>
      <c r="D84937" t="s">
        <v>12218</v>
      </c>
      <c r="E84937" t="s">
        <v>3761</v>
      </c>
      <c r="F84937" t="s">
        <v>10156</v>
      </c>
      <c r="J84937">
        <v>62016</v>
      </c>
      <c r="K84937">
        <v>65822</v>
      </c>
    </row>
    <row r="84938" spans="2:11" hidden="1" x14ac:dyDescent="0.35">
      <c r="B84938" t="s">
        <v>697</v>
      </c>
      <c r="C84938" t="s">
        <v>124</v>
      </c>
      <c r="D84938" t="s">
        <v>23928</v>
      </c>
      <c r="E84938" t="s">
        <v>4031</v>
      </c>
      <c r="F84938" t="s">
        <v>26265</v>
      </c>
      <c r="J84938">
        <v>10790.02</v>
      </c>
      <c r="K84938">
        <v>38152</v>
      </c>
    </row>
    <row r="84939" spans="2:11" hidden="1" x14ac:dyDescent="0.35">
      <c r="B84939" t="s">
        <v>1177</v>
      </c>
      <c r="C84939" t="s">
        <v>197</v>
      </c>
      <c r="D84939" t="s">
        <v>27174</v>
      </c>
      <c r="E84939" t="s">
        <v>443</v>
      </c>
      <c r="F84939" t="s">
        <v>27171</v>
      </c>
      <c r="J84939">
        <v>432</v>
      </c>
      <c r="K84939">
        <v>124800</v>
      </c>
    </row>
    <row r="84940" spans="2:11" hidden="1" x14ac:dyDescent="0.35">
      <c r="B84940" t="s">
        <v>12220</v>
      </c>
      <c r="C84940" t="s">
        <v>297</v>
      </c>
      <c r="D84940" t="s">
        <v>12221</v>
      </c>
      <c r="E84940" t="s">
        <v>8779</v>
      </c>
      <c r="F84940" t="s">
        <v>8511</v>
      </c>
      <c r="J84940">
        <v>52889.39</v>
      </c>
      <c r="K84940">
        <v>53806</v>
      </c>
    </row>
    <row r="84941" spans="2:11" hidden="1" x14ac:dyDescent="0.35">
      <c r="B84941" t="s">
        <v>10549</v>
      </c>
      <c r="C84941" t="s">
        <v>197</v>
      </c>
      <c r="D84941" t="s">
        <v>12222</v>
      </c>
      <c r="E84941" t="s">
        <v>14217</v>
      </c>
      <c r="F84941" t="s">
        <v>12223</v>
      </c>
      <c r="J84941">
        <v>165726.49</v>
      </c>
      <c r="K84941">
        <v>169800</v>
      </c>
    </row>
    <row r="84942" spans="2:11" hidden="1" x14ac:dyDescent="0.35">
      <c r="B84942" t="s">
        <v>797</v>
      </c>
      <c r="C84942" t="s">
        <v>32</v>
      </c>
      <c r="D84942" t="s">
        <v>12224</v>
      </c>
      <c r="E84942" t="s">
        <v>43</v>
      </c>
      <c r="F84942" t="s">
        <v>4799</v>
      </c>
      <c r="J84942">
        <v>78507.06</v>
      </c>
      <c r="K84942">
        <v>71412</v>
      </c>
    </row>
    <row r="84943" spans="2:11" hidden="1" x14ac:dyDescent="0.35">
      <c r="B84943" t="s">
        <v>2323</v>
      </c>
      <c r="D84943" t="s">
        <v>26266</v>
      </c>
      <c r="E84943" t="s">
        <v>168</v>
      </c>
      <c r="F84943" t="s">
        <v>26155</v>
      </c>
      <c r="J84943">
        <v>45683.58</v>
      </c>
      <c r="K84943">
        <v>36681</v>
      </c>
    </row>
    <row r="84944" spans="2:11" hidden="1" x14ac:dyDescent="0.35">
      <c r="B84944" t="s">
        <v>961</v>
      </c>
      <c r="D84944" t="s">
        <v>12226</v>
      </c>
      <c r="E84944" t="s">
        <v>26267</v>
      </c>
      <c r="F84944" t="s">
        <v>11272</v>
      </c>
      <c r="J84944">
        <v>63240.76</v>
      </c>
      <c r="K84944">
        <v>56156</v>
      </c>
    </row>
    <row r="84945" spans="2:11" hidden="1" x14ac:dyDescent="0.35">
      <c r="B84945" t="s">
        <v>1936</v>
      </c>
      <c r="D84945" t="s">
        <v>26268</v>
      </c>
      <c r="E84945" t="s">
        <v>81</v>
      </c>
      <c r="F84945" t="s">
        <v>26269</v>
      </c>
      <c r="J84945">
        <v>15018.11</v>
      </c>
      <c r="K84945">
        <v>17160</v>
      </c>
    </row>
    <row r="84946" spans="2:11" hidden="1" x14ac:dyDescent="0.35">
      <c r="B84946" t="s">
        <v>11546</v>
      </c>
      <c r="C84946" t="s">
        <v>112</v>
      </c>
      <c r="D84946" t="s">
        <v>12051</v>
      </c>
      <c r="E84946" t="s">
        <v>452</v>
      </c>
      <c r="F84946" t="s">
        <v>27021</v>
      </c>
      <c r="J84946">
        <v>5989.25</v>
      </c>
      <c r="K84946">
        <v>37348</v>
      </c>
    </row>
    <row r="84947" spans="2:11" hidden="1" x14ac:dyDescent="0.35">
      <c r="B84947" t="s">
        <v>888</v>
      </c>
      <c r="C84947" t="s">
        <v>8</v>
      </c>
      <c r="D84947" t="s">
        <v>12051</v>
      </c>
      <c r="E84947" t="s">
        <v>542</v>
      </c>
      <c r="F84947" t="s">
        <v>27023</v>
      </c>
      <c r="J84947">
        <v>7531.31</v>
      </c>
      <c r="K84947">
        <v>19292</v>
      </c>
    </row>
    <row r="84948" spans="2:11" hidden="1" x14ac:dyDescent="0.35">
      <c r="B84948" t="s">
        <v>12230</v>
      </c>
      <c r="C84948" t="s">
        <v>927</v>
      </c>
      <c r="D84948" t="s">
        <v>12051</v>
      </c>
      <c r="E84948" t="s">
        <v>564</v>
      </c>
      <c r="F84948" t="s">
        <v>597</v>
      </c>
      <c r="J84948">
        <v>38969.33</v>
      </c>
      <c r="K84948">
        <v>33613</v>
      </c>
    </row>
    <row r="84949" spans="2:11" hidden="1" x14ac:dyDescent="0.35">
      <c r="B84949" t="s">
        <v>667</v>
      </c>
      <c r="C84949" t="s">
        <v>14</v>
      </c>
      <c r="D84949" t="s">
        <v>12051</v>
      </c>
      <c r="E84949" t="s">
        <v>67</v>
      </c>
      <c r="F84949" t="s">
        <v>2536</v>
      </c>
      <c r="J84949">
        <v>34652.49</v>
      </c>
      <c r="K84949">
        <v>31512</v>
      </c>
    </row>
    <row r="84950" spans="2:11" hidden="1" x14ac:dyDescent="0.35">
      <c r="B84950" t="s">
        <v>12059</v>
      </c>
      <c r="C84950" t="s">
        <v>47</v>
      </c>
      <c r="D84950" t="s">
        <v>12051</v>
      </c>
      <c r="E84950" t="s">
        <v>27003</v>
      </c>
      <c r="F84950" t="s">
        <v>4738</v>
      </c>
      <c r="J84950">
        <v>34046.81</v>
      </c>
      <c r="K84950">
        <v>33650</v>
      </c>
    </row>
    <row r="84951" spans="2:11" hidden="1" x14ac:dyDescent="0.35">
      <c r="B84951" t="s">
        <v>536</v>
      </c>
      <c r="C84951" t="s">
        <v>21</v>
      </c>
      <c r="D84951" t="s">
        <v>12084</v>
      </c>
      <c r="E84951" t="s">
        <v>7633</v>
      </c>
      <c r="F84951" t="s">
        <v>12085</v>
      </c>
      <c r="J84951">
        <v>38243.019999999997</v>
      </c>
      <c r="K84951">
        <v>34218</v>
      </c>
    </row>
    <row r="84952" spans="2:11" hidden="1" x14ac:dyDescent="0.35">
      <c r="B84952" t="s">
        <v>225</v>
      </c>
      <c r="C84952" t="s">
        <v>47</v>
      </c>
      <c r="D84952" t="s">
        <v>12084</v>
      </c>
      <c r="E84952" t="s">
        <v>438</v>
      </c>
      <c r="F84952" t="s">
        <v>1053</v>
      </c>
      <c r="J84952">
        <v>34548.14</v>
      </c>
      <c r="K84952">
        <v>65416</v>
      </c>
    </row>
    <row r="84953" spans="2:11" hidden="1" x14ac:dyDescent="0.35">
      <c r="B84953" t="s">
        <v>5262</v>
      </c>
      <c r="C84953" t="s">
        <v>14</v>
      </c>
      <c r="D84953" t="s">
        <v>27175</v>
      </c>
      <c r="E84953" t="s">
        <v>417</v>
      </c>
      <c r="F84953" t="s">
        <v>27176</v>
      </c>
      <c r="J84953">
        <v>9048.0499999999993</v>
      </c>
      <c r="K84953">
        <v>36681</v>
      </c>
    </row>
    <row r="84954" spans="2:11" hidden="1" x14ac:dyDescent="0.35">
      <c r="B84954" t="s">
        <v>12124</v>
      </c>
      <c r="C84954" t="s">
        <v>112</v>
      </c>
      <c r="D84954" t="s">
        <v>12125</v>
      </c>
      <c r="E84954" t="s">
        <v>1022</v>
      </c>
      <c r="F84954" t="s">
        <v>555</v>
      </c>
      <c r="J84954">
        <v>61524.480000000003</v>
      </c>
      <c r="K84954">
        <v>64000</v>
      </c>
    </row>
    <row r="84955" spans="2:11" hidden="1" x14ac:dyDescent="0.35">
      <c r="B84955" t="s">
        <v>2673</v>
      </c>
      <c r="C84955" t="s">
        <v>634</v>
      </c>
      <c r="D84955" t="s">
        <v>12126</v>
      </c>
      <c r="E84955" t="s">
        <v>93</v>
      </c>
      <c r="F84955" t="s">
        <v>4054</v>
      </c>
      <c r="J84955">
        <v>74990.36</v>
      </c>
      <c r="K84955">
        <v>77400</v>
      </c>
    </row>
    <row r="84956" spans="2:11" hidden="1" x14ac:dyDescent="0.35">
      <c r="B84956" t="s">
        <v>20692</v>
      </c>
      <c r="C84956" t="s">
        <v>112</v>
      </c>
      <c r="D84956" t="s">
        <v>12126</v>
      </c>
      <c r="E84956" t="s">
        <v>557</v>
      </c>
      <c r="F84956" t="s">
        <v>20225</v>
      </c>
      <c r="J84956">
        <v>36700.089999999997</v>
      </c>
      <c r="K84956">
        <v>34297</v>
      </c>
    </row>
    <row r="84957" spans="2:11" hidden="1" x14ac:dyDescent="0.35">
      <c r="B84957" t="s">
        <v>1281</v>
      </c>
      <c r="C84957" t="s">
        <v>375</v>
      </c>
      <c r="D84957" t="s">
        <v>12127</v>
      </c>
      <c r="E84957" t="s">
        <v>222</v>
      </c>
      <c r="F84957" t="s">
        <v>10476</v>
      </c>
      <c r="J84957">
        <v>59971.02</v>
      </c>
      <c r="K84957">
        <v>52951</v>
      </c>
    </row>
    <row r="84958" spans="2:11" hidden="1" x14ac:dyDescent="0.35">
      <c r="B84958" t="s">
        <v>1561</v>
      </c>
      <c r="C84958" t="s">
        <v>21</v>
      </c>
      <c r="D84958" t="s">
        <v>12127</v>
      </c>
      <c r="E84958" t="s">
        <v>43</v>
      </c>
      <c r="F84958" t="s">
        <v>12128</v>
      </c>
      <c r="J84958">
        <v>64557.19</v>
      </c>
      <c r="K84958">
        <v>70051</v>
      </c>
    </row>
    <row r="84959" spans="2:11" hidden="1" x14ac:dyDescent="0.35">
      <c r="B84959" t="s">
        <v>710</v>
      </c>
      <c r="D84959" t="s">
        <v>17365</v>
      </c>
      <c r="E84959" t="s">
        <v>23351</v>
      </c>
      <c r="F84959" t="s">
        <v>16831</v>
      </c>
      <c r="J84959">
        <v>61384.79</v>
      </c>
      <c r="K84959">
        <v>62175</v>
      </c>
    </row>
    <row r="84960" spans="2:11" hidden="1" x14ac:dyDescent="0.35">
      <c r="B84960" t="s">
        <v>138</v>
      </c>
      <c r="C84960" t="s">
        <v>21</v>
      </c>
      <c r="D84960" t="s">
        <v>12129</v>
      </c>
      <c r="E84960" t="s">
        <v>1083</v>
      </c>
      <c r="F84960" t="s">
        <v>8739</v>
      </c>
      <c r="J84960">
        <v>96630.43</v>
      </c>
      <c r="K84960">
        <v>52310</v>
      </c>
    </row>
    <row r="84961" spans="2:11" hidden="1" x14ac:dyDescent="0.35">
      <c r="B84961" t="s">
        <v>4422</v>
      </c>
      <c r="D84961" t="s">
        <v>23935</v>
      </c>
      <c r="E84961" t="s">
        <v>113</v>
      </c>
      <c r="F84961" t="s">
        <v>23357</v>
      </c>
      <c r="J84961">
        <v>44539.69</v>
      </c>
      <c r="K84961">
        <v>51396</v>
      </c>
    </row>
    <row r="84962" spans="2:11" hidden="1" x14ac:dyDescent="0.35">
      <c r="B84962" t="s">
        <v>2168</v>
      </c>
      <c r="C84962" t="s">
        <v>21</v>
      </c>
      <c r="D84962" t="s">
        <v>12313</v>
      </c>
      <c r="E84962" t="s">
        <v>23463</v>
      </c>
      <c r="F84962" t="s">
        <v>1830</v>
      </c>
      <c r="J84962">
        <v>91539.82</v>
      </c>
      <c r="K84962">
        <v>86247</v>
      </c>
    </row>
    <row r="84963" spans="2:11" hidden="1" x14ac:dyDescent="0.35">
      <c r="B84963" t="s">
        <v>361</v>
      </c>
      <c r="C84963" t="s">
        <v>197</v>
      </c>
      <c r="D84963" t="s">
        <v>10417</v>
      </c>
      <c r="E84963" t="s">
        <v>67</v>
      </c>
      <c r="F84963" t="s">
        <v>7508</v>
      </c>
      <c r="J84963">
        <v>32558.23</v>
      </c>
      <c r="K84963">
        <v>31512</v>
      </c>
    </row>
    <row r="84964" spans="2:11" hidden="1" x14ac:dyDescent="0.35">
      <c r="B84964" t="s">
        <v>2549</v>
      </c>
      <c r="C84964" t="s">
        <v>47</v>
      </c>
      <c r="D84964" t="s">
        <v>12243</v>
      </c>
      <c r="E84964" t="s">
        <v>16797</v>
      </c>
      <c r="F84964" t="s">
        <v>12244</v>
      </c>
      <c r="J84964">
        <v>34068.410000000003</v>
      </c>
      <c r="K84964">
        <v>31345</v>
      </c>
    </row>
    <row r="84965" spans="2:11" hidden="1" x14ac:dyDescent="0.35">
      <c r="B84965" t="s">
        <v>2133</v>
      </c>
      <c r="C84965" t="s">
        <v>112</v>
      </c>
      <c r="D84965" t="s">
        <v>12000</v>
      </c>
      <c r="E84965" t="s">
        <v>2178</v>
      </c>
      <c r="F84965" t="s">
        <v>3625</v>
      </c>
      <c r="J84965">
        <v>63882.63</v>
      </c>
      <c r="K84965">
        <v>65467</v>
      </c>
    </row>
    <row r="84966" spans="2:11" hidden="1" x14ac:dyDescent="0.35">
      <c r="B84966" t="s">
        <v>3977</v>
      </c>
      <c r="C84966" t="s">
        <v>21</v>
      </c>
      <c r="D84966" t="s">
        <v>12150</v>
      </c>
      <c r="E84966" t="s">
        <v>1334</v>
      </c>
      <c r="F84966" t="s">
        <v>2880</v>
      </c>
      <c r="J84966">
        <v>67201.88</v>
      </c>
      <c r="K84966">
        <v>70647</v>
      </c>
    </row>
    <row r="84967" spans="2:11" hidden="1" x14ac:dyDescent="0.35">
      <c r="B84967" t="s">
        <v>401</v>
      </c>
      <c r="C84967" t="s">
        <v>42</v>
      </c>
      <c r="D84967" t="s">
        <v>12314</v>
      </c>
      <c r="E84967" t="s">
        <v>2077</v>
      </c>
      <c r="F84967" t="s">
        <v>8423</v>
      </c>
      <c r="J84967">
        <v>56516.17</v>
      </c>
      <c r="K84967">
        <v>59428</v>
      </c>
    </row>
    <row r="84968" spans="2:11" hidden="1" x14ac:dyDescent="0.35">
      <c r="B84968" t="s">
        <v>23249</v>
      </c>
      <c r="C84968" t="s">
        <v>124</v>
      </c>
      <c r="D84968" t="s">
        <v>12000</v>
      </c>
      <c r="E84968" t="s">
        <v>5524</v>
      </c>
      <c r="F84968" t="s">
        <v>25973</v>
      </c>
      <c r="J84968">
        <v>5482.61</v>
      </c>
      <c r="K84968">
        <v>18408</v>
      </c>
    </row>
    <row r="84969" spans="2:11" hidden="1" x14ac:dyDescent="0.35">
      <c r="B84969" t="s">
        <v>314</v>
      </c>
      <c r="C84969" t="s">
        <v>112</v>
      </c>
      <c r="D84969" t="s">
        <v>12243</v>
      </c>
      <c r="E84969" t="s">
        <v>1334</v>
      </c>
      <c r="F84969" t="s">
        <v>525</v>
      </c>
      <c r="J84969">
        <v>85554.71</v>
      </c>
      <c r="K84969">
        <v>73013</v>
      </c>
    </row>
    <row r="84970" spans="2:11" hidden="1" x14ac:dyDescent="0.35">
      <c r="B84970" t="s">
        <v>17970</v>
      </c>
      <c r="C84970" t="s">
        <v>197</v>
      </c>
      <c r="D84970" t="s">
        <v>10417</v>
      </c>
      <c r="E84970" t="s">
        <v>17373</v>
      </c>
      <c r="F84970" t="s">
        <v>27149</v>
      </c>
      <c r="K84970">
        <v>17160</v>
      </c>
    </row>
    <row r="84971" spans="2:11" hidden="1" x14ac:dyDescent="0.35">
      <c r="B84971" t="s">
        <v>2133</v>
      </c>
      <c r="C84971" t="s">
        <v>8</v>
      </c>
      <c r="D84971" t="s">
        <v>10417</v>
      </c>
      <c r="E84971" t="s">
        <v>2118</v>
      </c>
      <c r="F84971" t="s">
        <v>12262</v>
      </c>
      <c r="J84971">
        <v>85598.720000000001</v>
      </c>
      <c r="K84971">
        <v>78337</v>
      </c>
    </row>
    <row r="84972" spans="2:11" hidden="1" x14ac:dyDescent="0.35">
      <c r="B84972" t="s">
        <v>540</v>
      </c>
      <c r="C84972" t="s">
        <v>14</v>
      </c>
      <c r="D84972" t="s">
        <v>10417</v>
      </c>
      <c r="E84972" t="s">
        <v>1444</v>
      </c>
      <c r="F84972" t="s">
        <v>12266</v>
      </c>
      <c r="J84972">
        <v>60479.23</v>
      </c>
      <c r="K84972">
        <v>56940</v>
      </c>
    </row>
    <row r="84973" spans="2:11" hidden="1" x14ac:dyDescent="0.35">
      <c r="B84973" t="s">
        <v>9724</v>
      </c>
      <c r="C84973" t="s">
        <v>8</v>
      </c>
      <c r="D84973" t="s">
        <v>12356</v>
      </c>
      <c r="E84973" t="s">
        <v>14606</v>
      </c>
      <c r="F84973" t="s">
        <v>23573</v>
      </c>
      <c r="J84973">
        <v>55307.8</v>
      </c>
      <c r="K84973">
        <v>57200</v>
      </c>
    </row>
    <row r="84974" spans="2:11" hidden="1" x14ac:dyDescent="0.35">
      <c r="B84974" t="s">
        <v>27177</v>
      </c>
      <c r="C84974" t="s">
        <v>197</v>
      </c>
      <c r="D84974" t="s">
        <v>10417</v>
      </c>
      <c r="E84974" t="s">
        <v>5524</v>
      </c>
      <c r="F84974" t="s">
        <v>27178</v>
      </c>
      <c r="K84974">
        <v>18408</v>
      </c>
    </row>
    <row r="84975" spans="2:11" hidden="1" x14ac:dyDescent="0.35">
      <c r="B84975" t="s">
        <v>5706</v>
      </c>
      <c r="D84975" t="s">
        <v>12356</v>
      </c>
      <c r="E84975" t="s">
        <v>2754</v>
      </c>
      <c r="F84975" t="s">
        <v>3196</v>
      </c>
      <c r="J84975">
        <v>43631.09</v>
      </c>
      <c r="K84975">
        <v>38326</v>
      </c>
    </row>
    <row r="84976" spans="2:11" hidden="1" x14ac:dyDescent="0.35">
      <c r="B84976" t="s">
        <v>145</v>
      </c>
      <c r="C84976" t="s">
        <v>42</v>
      </c>
      <c r="D84976" t="s">
        <v>10417</v>
      </c>
      <c r="E84976" t="s">
        <v>213</v>
      </c>
      <c r="F84976" t="s">
        <v>27023</v>
      </c>
      <c r="J84976">
        <v>22271.62</v>
      </c>
      <c r="K84976">
        <v>29120</v>
      </c>
    </row>
    <row r="84977" spans="2:11" hidden="1" x14ac:dyDescent="0.35">
      <c r="B84977" t="s">
        <v>1273</v>
      </c>
      <c r="D84977" t="s">
        <v>12154</v>
      </c>
      <c r="E84977" t="s">
        <v>81</v>
      </c>
      <c r="F84977" t="s">
        <v>17233</v>
      </c>
      <c r="J84977">
        <v>10748.33</v>
      </c>
      <c r="K84977">
        <v>19802</v>
      </c>
    </row>
    <row r="84978" spans="2:11" hidden="1" x14ac:dyDescent="0.35">
      <c r="B84978" t="s">
        <v>8327</v>
      </c>
      <c r="D84978" t="s">
        <v>12356</v>
      </c>
      <c r="E84978" t="s">
        <v>26094</v>
      </c>
      <c r="F84978" t="s">
        <v>624</v>
      </c>
      <c r="J84978">
        <v>66100.179999999993</v>
      </c>
      <c r="K84978">
        <v>67900</v>
      </c>
    </row>
    <row r="84979" spans="2:11" hidden="1" x14ac:dyDescent="0.35">
      <c r="B84979" t="s">
        <v>3169</v>
      </c>
      <c r="C84979" t="s">
        <v>427</v>
      </c>
      <c r="D84979" t="s">
        <v>12243</v>
      </c>
      <c r="E84979" t="s">
        <v>1542</v>
      </c>
      <c r="F84979" t="s">
        <v>769</v>
      </c>
      <c r="J84979">
        <v>65204.47</v>
      </c>
      <c r="K84979">
        <v>50364</v>
      </c>
    </row>
    <row r="84980" spans="2:11" hidden="1" x14ac:dyDescent="0.35">
      <c r="B84980" t="s">
        <v>2964</v>
      </c>
      <c r="C84980" t="s">
        <v>149</v>
      </c>
      <c r="D84980" t="s">
        <v>12314</v>
      </c>
      <c r="E84980" t="s">
        <v>945</v>
      </c>
      <c r="F84980" t="s">
        <v>19595</v>
      </c>
      <c r="J84980">
        <v>45608.08</v>
      </c>
      <c r="K84980">
        <v>46560</v>
      </c>
    </row>
    <row r="84981" spans="2:11" hidden="1" x14ac:dyDescent="0.35">
      <c r="B84981" t="s">
        <v>7761</v>
      </c>
      <c r="C84981" t="s">
        <v>124</v>
      </c>
      <c r="D84981" t="s">
        <v>27179</v>
      </c>
      <c r="E84981" t="s">
        <v>22009</v>
      </c>
      <c r="F84981" t="s">
        <v>25973</v>
      </c>
      <c r="J84981">
        <v>1591.7</v>
      </c>
      <c r="K84981">
        <v>20800</v>
      </c>
    </row>
    <row r="84982" spans="2:11" hidden="1" x14ac:dyDescent="0.35">
      <c r="B84982" t="s">
        <v>26247</v>
      </c>
      <c r="D84982" t="s">
        <v>10417</v>
      </c>
      <c r="E84982" t="s">
        <v>1535</v>
      </c>
      <c r="F84982" t="s">
        <v>26201</v>
      </c>
      <c r="J84982">
        <v>10811.91</v>
      </c>
      <c r="K84982">
        <v>25709</v>
      </c>
    </row>
    <row r="84983" spans="2:11" hidden="1" x14ac:dyDescent="0.35">
      <c r="B84983" t="s">
        <v>209</v>
      </c>
      <c r="C84983" t="s">
        <v>21</v>
      </c>
      <c r="D84983" t="s">
        <v>12154</v>
      </c>
      <c r="E84983" t="s">
        <v>3511</v>
      </c>
      <c r="F84983" t="s">
        <v>3663</v>
      </c>
      <c r="J84983">
        <v>128305.9</v>
      </c>
      <c r="K84983">
        <v>102760</v>
      </c>
    </row>
    <row r="84984" spans="2:11" hidden="1" x14ac:dyDescent="0.35">
      <c r="B84984" t="s">
        <v>1134</v>
      </c>
      <c r="C84984" t="s">
        <v>21</v>
      </c>
      <c r="D84984" t="s">
        <v>12356</v>
      </c>
      <c r="E84984" t="s">
        <v>135</v>
      </c>
      <c r="F84984" t="s">
        <v>26050</v>
      </c>
      <c r="J84984">
        <v>38843.14</v>
      </c>
      <c r="K84984">
        <v>37348</v>
      </c>
    </row>
    <row r="84985" spans="2:11" hidden="1" x14ac:dyDescent="0.35">
      <c r="B84985" t="s">
        <v>892</v>
      </c>
      <c r="C84985" t="s">
        <v>47</v>
      </c>
      <c r="D84985" t="s">
        <v>12243</v>
      </c>
      <c r="E84985" t="s">
        <v>17651</v>
      </c>
      <c r="F84985" t="s">
        <v>27056</v>
      </c>
      <c r="J84985">
        <v>2669.49</v>
      </c>
      <c r="K84985">
        <v>32975</v>
      </c>
    </row>
    <row r="84986" spans="2:11" hidden="1" x14ac:dyDescent="0.35">
      <c r="B84986" t="s">
        <v>4422</v>
      </c>
      <c r="D84986" t="s">
        <v>12314</v>
      </c>
      <c r="E84986" t="s">
        <v>27003</v>
      </c>
      <c r="F84986" t="s">
        <v>1223</v>
      </c>
      <c r="J84986">
        <v>32562.09</v>
      </c>
      <c r="K84986">
        <v>31746</v>
      </c>
    </row>
    <row r="84987" spans="2:11" hidden="1" x14ac:dyDescent="0.35">
      <c r="B84987" t="s">
        <v>436</v>
      </c>
      <c r="C84987" t="s">
        <v>21</v>
      </c>
      <c r="D84987" t="s">
        <v>23834</v>
      </c>
      <c r="E84987" t="s">
        <v>43</v>
      </c>
      <c r="F84987" t="s">
        <v>23655</v>
      </c>
      <c r="J84987">
        <v>69268.639999999999</v>
      </c>
      <c r="K84987">
        <v>49833</v>
      </c>
    </row>
    <row r="84988" spans="2:11" hidden="1" x14ac:dyDescent="0.35">
      <c r="B84988" t="s">
        <v>145</v>
      </c>
      <c r="C84988" t="s">
        <v>112</v>
      </c>
      <c r="D84988" t="s">
        <v>17379</v>
      </c>
      <c r="E84988" t="s">
        <v>2048</v>
      </c>
      <c r="F84988" t="s">
        <v>17181</v>
      </c>
      <c r="J84988">
        <v>60779.01</v>
      </c>
      <c r="K84988">
        <v>60800</v>
      </c>
    </row>
    <row r="84989" spans="2:11" hidden="1" x14ac:dyDescent="0.35">
      <c r="B84989" t="s">
        <v>12155</v>
      </c>
      <c r="C84989" t="s">
        <v>134</v>
      </c>
      <c r="D84989" t="s">
        <v>12156</v>
      </c>
      <c r="E84989" t="s">
        <v>434</v>
      </c>
      <c r="F84989" t="s">
        <v>5862</v>
      </c>
      <c r="J84989">
        <v>55513.89</v>
      </c>
      <c r="K84989">
        <v>45525</v>
      </c>
    </row>
    <row r="84990" spans="2:11" hidden="1" x14ac:dyDescent="0.35">
      <c r="B84990" t="s">
        <v>964</v>
      </c>
      <c r="D84990" t="s">
        <v>12356</v>
      </c>
      <c r="E84990" t="s">
        <v>213</v>
      </c>
      <c r="F84990" t="s">
        <v>27004</v>
      </c>
      <c r="J84990">
        <v>19410.09</v>
      </c>
      <c r="K84990">
        <v>29120</v>
      </c>
    </row>
    <row r="84991" spans="2:11" hidden="1" x14ac:dyDescent="0.35">
      <c r="B84991" t="s">
        <v>1310</v>
      </c>
      <c r="C84991" t="s">
        <v>21</v>
      </c>
      <c r="D84991" t="s">
        <v>12243</v>
      </c>
      <c r="E84991" t="s">
        <v>74</v>
      </c>
      <c r="F84991" t="s">
        <v>4282</v>
      </c>
      <c r="J84991">
        <v>10374.36</v>
      </c>
      <c r="K84991">
        <v>10651</v>
      </c>
    </row>
    <row r="84992" spans="2:11" hidden="1" x14ac:dyDescent="0.35">
      <c r="B84992" t="s">
        <v>31</v>
      </c>
      <c r="C84992" t="s">
        <v>134</v>
      </c>
      <c r="D84992" t="s">
        <v>12316</v>
      </c>
      <c r="E84992" t="s">
        <v>438</v>
      </c>
      <c r="F84992" t="s">
        <v>6719</v>
      </c>
      <c r="J84992">
        <v>13410.79</v>
      </c>
      <c r="K84992">
        <v>29994</v>
      </c>
    </row>
    <row r="84993" spans="2:11" hidden="1" x14ac:dyDescent="0.35">
      <c r="B84993" t="s">
        <v>7614</v>
      </c>
      <c r="C84993" t="s">
        <v>42</v>
      </c>
      <c r="D84993" t="s">
        <v>12001</v>
      </c>
      <c r="E84993" t="s">
        <v>26961</v>
      </c>
      <c r="F84993" t="s">
        <v>12002</v>
      </c>
      <c r="J84993">
        <v>38928.720000000001</v>
      </c>
      <c r="K84993">
        <v>39353</v>
      </c>
    </row>
    <row r="84994" spans="2:11" hidden="1" x14ac:dyDescent="0.35">
      <c r="B84994" t="s">
        <v>2200</v>
      </c>
      <c r="C84994" t="s">
        <v>47</v>
      </c>
      <c r="D84994" t="s">
        <v>12271</v>
      </c>
      <c r="E84994" t="s">
        <v>93</v>
      </c>
      <c r="F84994" t="s">
        <v>2987</v>
      </c>
      <c r="J84994">
        <v>74605.039999999994</v>
      </c>
      <c r="K84994">
        <v>79275</v>
      </c>
    </row>
    <row r="84995" spans="2:11" hidden="1" x14ac:dyDescent="0.35">
      <c r="B84995" t="s">
        <v>705</v>
      </c>
      <c r="C84995" t="s">
        <v>112</v>
      </c>
      <c r="D84995" t="s">
        <v>12156</v>
      </c>
      <c r="E84995" t="s">
        <v>493</v>
      </c>
      <c r="F84995" t="s">
        <v>498</v>
      </c>
      <c r="J84995">
        <v>45051.64</v>
      </c>
      <c r="K84995">
        <v>46693</v>
      </c>
    </row>
    <row r="84996" spans="2:11" hidden="1" x14ac:dyDescent="0.35">
      <c r="B84996" t="s">
        <v>12360</v>
      </c>
      <c r="D84996" t="s">
        <v>12356</v>
      </c>
      <c r="E84996" t="s">
        <v>2754</v>
      </c>
      <c r="F84996" t="s">
        <v>6255</v>
      </c>
      <c r="J84996">
        <v>38702.54</v>
      </c>
      <c r="K84996">
        <v>35245</v>
      </c>
    </row>
    <row r="84997" spans="2:11" hidden="1" x14ac:dyDescent="0.35">
      <c r="B84997" t="s">
        <v>4682</v>
      </c>
      <c r="C84997" t="s">
        <v>112</v>
      </c>
      <c r="D84997" t="s">
        <v>12243</v>
      </c>
      <c r="E84997" t="s">
        <v>4650</v>
      </c>
      <c r="F84997" t="s">
        <v>1393</v>
      </c>
      <c r="J84997">
        <v>78062.66</v>
      </c>
      <c r="K84997">
        <v>43227</v>
      </c>
    </row>
    <row r="84998" spans="2:11" hidden="1" x14ac:dyDescent="0.35">
      <c r="B84998" t="s">
        <v>7265</v>
      </c>
      <c r="C84998" t="s">
        <v>47</v>
      </c>
      <c r="D84998" t="s">
        <v>12243</v>
      </c>
      <c r="E84998" t="s">
        <v>26961</v>
      </c>
      <c r="F84998" t="s">
        <v>4789</v>
      </c>
      <c r="J84998">
        <v>40832.68</v>
      </c>
      <c r="K84998">
        <v>38326</v>
      </c>
    </row>
    <row r="84999" spans="2:11" hidden="1" x14ac:dyDescent="0.35">
      <c r="B84999" t="s">
        <v>12246</v>
      </c>
      <c r="D84999" t="s">
        <v>12243</v>
      </c>
      <c r="E84999" t="s">
        <v>26104</v>
      </c>
      <c r="F84999" t="s">
        <v>1223</v>
      </c>
      <c r="J84999">
        <v>43737.47</v>
      </c>
      <c r="K84999">
        <v>38572</v>
      </c>
    </row>
    <row r="85000" spans="2:11" hidden="1" x14ac:dyDescent="0.35">
      <c r="B85000" t="s">
        <v>1682</v>
      </c>
      <c r="C85000" t="s">
        <v>47</v>
      </c>
      <c r="D85000" t="s">
        <v>12243</v>
      </c>
      <c r="E85000" t="s">
        <v>26095</v>
      </c>
      <c r="F85000" t="s">
        <v>27035</v>
      </c>
      <c r="J85000">
        <v>26912.95</v>
      </c>
      <c r="K85000">
        <v>32000</v>
      </c>
    </row>
    <row r="85001" spans="2:11" hidden="1" x14ac:dyDescent="0.35">
      <c r="B85001" t="s">
        <v>4497</v>
      </c>
      <c r="C85001" t="s">
        <v>927</v>
      </c>
      <c r="D85001" t="s">
        <v>12243</v>
      </c>
      <c r="E85001" t="s">
        <v>1542</v>
      </c>
      <c r="F85001" t="s">
        <v>2880</v>
      </c>
      <c r="J85001">
        <v>70080.86</v>
      </c>
      <c r="K85001">
        <v>50364</v>
      </c>
    </row>
    <row r="85002" spans="2:11" hidden="1" x14ac:dyDescent="0.35">
      <c r="B85002" t="s">
        <v>14183</v>
      </c>
      <c r="C85002" t="s">
        <v>297</v>
      </c>
      <c r="D85002" t="s">
        <v>12243</v>
      </c>
      <c r="E85002" t="s">
        <v>43</v>
      </c>
      <c r="F85002" t="s">
        <v>12248</v>
      </c>
      <c r="J85002">
        <v>110491.87</v>
      </c>
      <c r="K85002">
        <v>72094</v>
      </c>
    </row>
    <row r="85003" spans="2:11" hidden="1" x14ac:dyDescent="0.35">
      <c r="B85003" t="s">
        <v>12249</v>
      </c>
      <c r="C85003" t="s">
        <v>197</v>
      </c>
      <c r="D85003" t="s">
        <v>12243</v>
      </c>
      <c r="E85003" t="s">
        <v>2581</v>
      </c>
      <c r="F85003" t="s">
        <v>12250</v>
      </c>
      <c r="J85003">
        <v>44210.78</v>
      </c>
      <c r="K85003">
        <v>35797</v>
      </c>
    </row>
    <row r="85004" spans="2:11" hidden="1" x14ac:dyDescent="0.35">
      <c r="B85004" t="s">
        <v>870</v>
      </c>
      <c r="C85004" t="s">
        <v>47</v>
      </c>
      <c r="D85004" t="s">
        <v>12243</v>
      </c>
      <c r="E85004" t="s">
        <v>489</v>
      </c>
      <c r="F85004" t="s">
        <v>2024</v>
      </c>
      <c r="J85004">
        <v>93147.3</v>
      </c>
      <c r="K85004">
        <v>75924</v>
      </c>
    </row>
    <row r="85005" spans="2:11" hidden="1" x14ac:dyDescent="0.35">
      <c r="B85005" t="s">
        <v>12251</v>
      </c>
      <c r="C85005" t="s">
        <v>47</v>
      </c>
      <c r="D85005" t="s">
        <v>12243</v>
      </c>
      <c r="E85005" t="s">
        <v>23351</v>
      </c>
      <c r="F85005" t="s">
        <v>1335</v>
      </c>
      <c r="J85005">
        <v>69202.27</v>
      </c>
      <c r="K85005">
        <v>64365</v>
      </c>
    </row>
    <row r="85006" spans="2:11" hidden="1" x14ac:dyDescent="0.35">
      <c r="B85006" t="s">
        <v>536</v>
      </c>
      <c r="C85006" t="s">
        <v>8</v>
      </c>
      <c r="D85006" t="s">
        <v>12243</v>
      </c>
      <c r="E85006" t="s">
        <v>43</v>
      </c>
      <c r="F85006" t="s">
        <v>12908</v>
      </c>
      <c r="J85006">
        <v>167887.33</v>
      </c>
      <c r="K85006">
        <v>81086</v>
      </c>
    </row>
    <row r="85007" spans="2:11" hidden="1" x14ac:dyDescent="0.35">
      <c r="B85007" t="s">
        <v>4193</v>
      </c>
      <c r="C85007" t="s">
        <v>47</v>
      </c>
      <c r="D85007" t="s">
        <v>12243</v>
      </c>
      <c r="E85007" t="s">
        <v>851</v>
      </c>
      <c r="F85007" t="s">
        <v>5885</v>
      </c>
      <c r="J85007">
        <v>48541.62</v>
      </c>
      <c r="K85007">
        <v>49430</v>
      </c>
    </row>
    <row r="85008" spans="2:11" hidden="1" x14ac:dyDescent="0.35">
      <c r="B85008" t="s">
        <v>4193</v>
      </c>
      <c r="C85008" t="s">
        <v>38</v>
      </c>
      <c r="D85008" t="s">
        <v>12243</v>
      </c>
      <c r="E85008" t="s">
        <v>26066</v>
      </c>
      <c r="F85008" t="s">
        <v>26219</v>
      </c>
      <c r="J85008">
        <v>30467.93</v>
      </c>
      <c r="K85008">
        <v>28440</v>
      </c>
    </row>
    <row r="85009" spans="2:11" hidden="1" x14ac:dyDescent="0.35">
      <c r="B85009" t="s">
        <v>3059</v>
      </c>
      <c r="D85009" t="s">
        <v>12243</v>
      </c>
      <c r="E85009" t="s">
        <v>4863</v>
      </c>
      <c r="F85009" t="s">
        <v>3197</v>
      </c>
      <c r="J85009">
        <v>48574.26</v>
      </c>
      <c r="K85009">
        <v>50069</v>
      </c>
    </row>
    <row r="85010" spans="2:11" hidden="1" x14ac:dyDescent="0.35">
      <c r="B85010" t="s">
        <v>20822</v>
      </c>
      <c r="C85010" t="s">
        <v>38</v>
      </c>
      <c r="D85010" t="s">
        <v>12243</v>
      </c>
      <c r="E85010" t="s">
        <v>920</v>
      </c>
      <c r="F85010" t="s">
        <v>27180</v>
      </c>
      <c r="J85010">
        <v>14371.44</v>
      </c>
      <c r="K85010">
        <v>31142</v>
      </c>
    </row>
    <row r="85011" spans="2:11" hidden="1" x14ac:dyDescent="0.35">
      <c r="B85011" t="s">
        <v>27181</v>
      </c>
      <c r="D85011" t="s">
        <v>12243</v>
      </c>
      <c r="E85011" t="s">
        <v>81</v>
      </c>
      <c r="F85011" t="s">
        <v>27001</v>
      </c>
      <c r="J85011">
        <v>17415.86</v>
      </c>
      <c r="K85011">
        <v>29120</v>
      </c>
    </row>
    <row r="85012" spans="2:11" hidden="1" x14ac:dyDescent="0.35">
      <c r="B85012" t="s">
        <v>1182</v>
      </c>
      <c r="C85012" t="s">
        <v>38</v>
      </c>
      <c r="D85012" t="s">
        <v>12243</v>
      </c>
      <c r="E85012" t="s">
        <v>240</v>
      </c>
      <c r="F85012" t="s">
        <v>12434</v>
      </c>
      <c r="J85012">
        <v>50219.7</v>
      </c>
      <c r="K85012">
        <v>48811</v>
      </c>
    </row>
    <row r="85013" spans="2:11" hidden="1" x14ac:dyDescent="0.35">
      <c r="B85013" t="s">
        <v>4181</v>
      </c>
      <c r="C85013" t="s">
        <v>197</v>
      </c>
      <c r="D85013" t="s">
        <v>12243</v>
      </c>
      <c r="E85013" t="s">
        <v>4358</v>
      </c>
      <c r="F85013" t="s">
        <v>1018</v>
      </c>
      <c r="J85013">
        <v>83630.31</v>
      </c>
      <c r="K85013">
        <v>81763</v>
      </c>
    </row>
    <row r="85014" spans="2:11" hidden="1" x14ac:dyDescent="0.35">
      <c r="B85014" t="s">
        <v>3050</v>
      </c>
      <c r="C85014" t="s">
        <v>297</v>
      </c>
      <c r="D85014" t="s">
        <v>12450</v>
      </c>
      <c r="E85014" t="s">
        <v>17651</v>
      </c>
      <c r="F85014" t="s">
        <v>23775</v>
      </c>
      <c r="J85014">
        <v>35720.5</v>
      </c>
      <c r="K85014">
        <v>33924</v>
      </c>
    </row>
    <row r="85015" spans="2:11" hidden="1" x14ac:dyDescent="0.35">
      <c r="B85015" t="s">
        <v>1621</v>
      </c>
      <c r="D85015" t="s">
        <v>12450</v>
      </c>
      <c r="E85015" t="s">
        <v>2598</v>
      </c>
      <c r="F85015" t="s">
        <v>6369</v>
      </c>
      <c r="J85015">
        <v>33161.730000000003</v>
      </c>
      <c r="K85015">
        <v>33162</v>
      </c>
    </row>
    <row r="85016" spans="2:11" hidden="1" x14ac:dyDescent="0.35">
      <c r="B85016" t="s">
        <v>12462</v>
      </c>
      <c r="D85016" t="s">
        <v>12450</v>
      </c>
      <c r="E85016" t="s">
        <v>4380</v>
      </c>
      <c r="F85016" t="s">
        <v>3734</v>
      </c>
      <c r="J85016">
        <v>33147.050000000003</v>
      </c>
      <c r="K85016">
        <v>35268</v>
      </c>
    </row>
    <row r="85017" spans="2:11" hidden="1" x14ac:dyDescent="0.35">
      <c r="B85017" t="s">
        <v>119</v>
      </c>
      <c r="C85017" t="s">
        <v>14</v>
      </c>
      <c r="D85017" t="s">
        <v>12450</v>
      </c>
      <c r="E85017" t="s">
        <v>243</v>
      </c>
      <c r="F85017" t="s">
        <v>12470</v>
      </c>
      <c r="J85017">
        <v>45647.88</v>
      </c>
      <c r="K85017">
        <v>39376</v>
      </c>
    </row>
    <row r="85018" spans="2:11" hidden="1" x14ac:dyDescent="0.35">
      <c r="B85018" t="s">
        <v>18355</v>
      </c>
      <c r="C85018" t="s">
        <v>134</v>
      </c>
      <c r="D85018" t="s">
        <v>12473</v>
      </c>
      <c r="E85018" t="s">
        <v>26013</v>
      </c>
      <c r="F85018" t="s">
        <v>23916</v>
      </c>
      <c r="J85018">
        <v>37171.379999999997</v>
      </c>
      <c r="K85018">
        <v>33291</v>
      </c>
    </row>
    <row r="85019" spans="2:11" hidden="1" x14ac:dyDescent="0.35">
      <c r="B85019" t="s">
        <v>12472</v>
      </c>
      <c r="C85019" t="s">
        <v>47</v>
      </c>
      <c r="D85019" t="s">
        <v>12473</v>
      </c>
      <c r="E85019" t="s">
        <v>7748</v>
      </c>
      <c r="F85019" t="s">
        <v>12474</v>
      </c>
      <c r="J85019">
        <v>37838.300000000003</v>
      </c>
      <c r="K85019">
        <v>38832</v>
      </c>
    </row>
    <row r="85020" spans="2:11" hidden="1" x14ac:dyDescent="0.35">
      <c r="B85020" t="s">
        <v>2235</v>
      </c>
      <c r="C85020" t="s">
        <v>149</v>
      </c>
      <c r="D85020" t="s">
        <v>12473</v>
      </c>
      <c r="E85020" t="s">
        <v>2728</v>
      </c>
      <c r="F85020" t="s">
        <v>12476</v>
      </c>
      <c r="J85020">
        <v>65963.81</v>
      </c>
      <c r="K85020">
        <v>65600</v>
      </c>
    </row>
    <row r="85021" spans="2:11" hidden="1" x14ac:dyDescent="0.35">
      <c r="B85021" t="s">
        <v>8569</v>
      </c>
      <c r="C85021" t="s">
        <v>38</v>
      </c>
      <c r="D85021" t="s">
        <v>12477</v>
      </c>
      <c r="E85021" t="s">
        <v>202</v>
      </c>
      <c r="F85021" t="s">
        <v>12478</v>
      </c>
      <c r="J85021">
        <v>65</v>
      </c>
      <c r="K85021">
        <v>27040</v>
      </c>
    </row>
    <row r="85022" spans="2:11" hidden="1" x14ac:dyDescent="0.35">
      <c r="B85022" t="s">
        <v>20754</v>
      </c>
      <c r="C85022" t="s">
        <v>8</v>
      </c>
      <c r="D85022" t="s">
        <v>20755</v>
      </c>
      <c r="E85022" t="s">
        <v>14542</v>
      </c>
      <c r="F85022" t="s">
        <v>20021</v>
      </c>
      <c r="J85022">
        <v>68559.69</v>
      </c>
      <c r="K85022">
        <v>70100</v>
      </c>
    </row>
    <row r="85023" spans="2:11" hidden="1" x14ac:dyDescent="0.35">
      <c r="B85023" t="s">
        <v>145</v>
      </c>
      <c r="C85023" t="s">
        <v>149</v>
      </c>
      <c r="D85023" t="s">
        <v>12479</v>
      </c>
      <c r="E85023" t="s">
        <v>23365</v>
      </c>
      <c r="F85023" t="s">
        <v>422</v>
      </c>
      <c r="J85023">
        <v>73558.61</v>
      </c>
      <c r="K85023">
        <v>68460</v>
      </c>
    </row>
    <row r="85024" spans="2:11" hidden="1" x14ac:dyDescent="0.35">
      <c r="B85024" t="s">
        <v>1467</v>
      </c>
      <c r="C85024" t="s">
        <v>107</v>
      </c>
      <c r="D85024" t="s">
        <v>12480</v>
      </c>
      <c r="E85024" t="s">
        <v>13971</v>
      </c>
      <c r="F85024" t="s">
        <v>11795</v>
      </c>
      <c r="J85024">
        <v>36135.800000000003</v>
      </c>
      <c r="K85024">
        <v>35378</v>
      </c>
    </row>
    <row r="85025" spans="2:11" hidden="1" x14ac:dyDescent="0.35">
      <c r="B85025" t="s">
        <v>80</v>
      </c>
      <c r="C85025" t="s">
        <v>149</v>
      </c>
      <c r="D85025" t="s">
        <v>12482</v>
      </c>
      <c r="E85025" t="s">
        <v>1031</v>
      </c>
      <c r="F85025" t="s">
        <v>1956</v>
      </c>
      <c r="J85025">
        <v>52785.56</v>
      </c>
      <c r="K85025">
        <v>50404</v>
      </c>
    </row>
    <row r="85026" spans="2:11" hidden="1" x14ac:dyDescent="0.35">
      <c r="B85026" t="s">
        <v>6731</v>
      </c>
      <c r="C85026" t="s">
        <v>14</v>
      </c>
      <c r="D85026" t="s">
        <v>12484</v>
      </c>
      <c r="E85026" t="s">
        <v>855</v>
      </c>
      <c r="F85026" t="s">
        <v>9884</v>
      </c>
      <c r="J85026">
        <v>30484.83</v>
      </c>
      <c r="K85026">
        <v>31729</v>
      </c>
    </row>
    <row r="85027" spans="2:11" hidden="1" x14ac:dyDescent="0.35">
      <c r="B85027" t="s">
        <v>2415</v>
      </c>
      <c r="C85027" t="s">
        <v>21</v>
      </c>
      <c r="D85027" t="s">
        <v>26252</v>
      </c>
      <c r="E85027" t="s">
        <v>23412</v>
      </c>
      <c r="F85027" t="s">
        <v>26253</v>
      </c>
      <c r="J85027">
        <v>57157.69</v>
      </c>
      <c r="K85027">
        <v>57200</v>
      </c>
    </row>
    <row r="85028" spans="2:11" hidden="1" x14ac:dyDescent="0.35">
      <c r="B85028" t="s">
        <v>1805</v>
      </c>
      <c r="C85028" t="s">
        <v>139</v>
      </c>
      <c r="D85028" t="s">
        <v>12485</v>
      </c>
      <c r="E85028" t="s">
        <v>1670</v>
      </c>
      <c r="F85028" t="s">
        <v>3028</v>
      </c>
      <c r="J85028">
        <v>66402.13</v>
      </c>
      <c r="K85028">
        <v>48811</v>
      </c>
    </row>
    <row r="85029" spans="2:11" hidden="1" x14ac:dyDescent="0.35">
      <c r="B85029" t="s">
        <v>12486</v>
      </c>
      <c r="D85029" t="s">
        <v>12485</v>
      </c>
      <c r="E85029" t="s">
        <v>489</v>
      </c>
      <c r="F85029" t="s">
        <v>7131</v>
      </c>
      <c r="J85029">
        <v>61631.17</v>
      </c>
      <c r="K85029">
        <v>72438</v>
      </c>
    </row>
    <row r="85030" spans="2:11" hidden="1" x14ac:dyDescent="0.35">
      <c r="B85030" t="s">
        <v>3646</v>
      </c>
      <c r="C85030" t="s">
        <v>42</v>
      </c>
      <c r="D85030" t="s">
        <v>12485</v>
      </c>
      <c r="E85030" t="s">
        <v>23351</v>
      </c>
      <c r="F85030" t="s">
        <v>352</v>
      </c>
      <c r="J85030">
        <v>0</v>
      </c>
      <c r="K85030">
        <v>64365</v>
      </c>
    </row>
    <row r="85031" spans="2:11" hidden="1" x14ac:dyDescent="0.35">
      <c r="B85031" t="s">
        <v>5119</v>
      </c>
      <c r="C85031" t="s">
        <v>21</v>
      </c>
      <c r="D85031" t="s">
        <v>12485</v>
      </c>
      <c r="E85031" t="s">
        <v>16855</v>
      </c>
      <c r="F85031" t="s">
        <v>9587</v>
      </c>
      <c r="J85031">
        <v>119031.03999999999</v>
      </c>
      <c r="K85031">
        <v>76502</v>
      </c>
    </row>
    <row r="85032" spans="2:11" hidden="1" x14ac:dyDescent="0.35">
      <c r="B85032" t="s">
        <v>1082</v>
      </c>
      <c r="C85032" t="s">
        <v>107</v>
      </c>
      <c r="D85032" t="s">
        <v>12485</v>
      </c>
      <c r="E85032" t="s">
        <v>16925</v>
      </c>
      <c r="F85032" t="s">
        <v>8425</v>
      </c>
      <c r="J85032">
        <v>203911.41</v>
      </c>
      <c r="K85032">
        <v>98569</v>
      </c>
    </row>
    <row r="85033" spans="2:11" hidden="1" x14ac:dyDescent="0.35">
      <c r="B85033" t="s">
        <v>2014</v>
      </c>
      <c r="C85033" t="s">
        <v>134</v>
      </c>
      <c r="D85033" t="s">
        <v>12485</v>
      </c>
      <c r="E85033" t="s">
        <v>43</v>
      </c>
      <c r="F85033" t="s">
        <v>5007</v>
      </c>
      <c r="J85033">
        <v>80772.490000000005</v>
      </c>
      <c r="K85033">
        <v>76892</v>
      </c>
    </row>
    <row r="85034" spans="2:11" hidden="1" x14ac:dyDescent="0.35">
      <c r="B85034" t="s">
        <v>3025</v>
      </c>
      <c r="C85034" t="s">
        <v>60</v>
      </c>
      <c r="D85034" t="s">
        <v>12485</v>
      </c>
      <c r="E85034" t="s">
        <v>23365</v>
      </c>
      <c r="F85034" t="s">
        <v>609</v>
      </c>
      <c r="J85034">
        <v>64922.57</v>
      </c>
      <c r="K85034">
        <v>66167</v>
      </c>
    </row>
    <row r="85035" spans="2:11" hidden="1" x14ac:dyDescent="0.35">
      <c r="B85035" t="s">
        <v>3383</v>
      </c>
      <c r="D85035" t="s">
        <v>12485</v>
      </c>
      <c r="E85035" t="s">
        <v>16797</v>
      </c>
      <c r="F85035" t="s">
        <v>6686</v>
      </c>
      <c r="J85035">
        <v>43616.36</v>
      </c>
      <c r="K85035">
        <v>30430</v>
      </c>
    </row>
    <row r="85036" spans="2:11" hidden="1" x14ac:dyDescent="0.35">
      <c r="B85036" t="s">
        <v>1659</v>
      </c>
      <c r="D85036" t="s">
        <v>12485</v>
      </c>
      <c r="E85036" t="s">
        <v>2560</v>
      </c>
      <c r="F85036" t="s">
        <v>23535</v>
      </c>
      <c r="J85036">
        <v>52154.16</v>
      </c>
      <c r="K85036">
        <v>40603</v>
      </c>
    </row>
    <row r="85037" spans="2:11" hidden="1" x14ac:dyDescent="0.35">
      <c r="B85037" t="s">
        <v>220</v>
      </c>
      <c r="C85037" t="s">
        <v>375</v>
      </c>
      <c r="D85037" t="s">
        <v>17381</v>
      </c>
      <c r="E85037" t="s">
        <v>26044</v>
      </c>
      <c r="F85037" t="s">
        <v>17382</v>
      </c>
      <c r="J85037">
        <v>131307.72</v>
      </c>
      <c r="K85037">
        <v>134400</v>
      </c>
    </row>
    <row r="85038" spans="2:11" hidden="1" x14ac:dyDescent="0.35">
      <c r="B85038" t="s">
        <v>503</v>
      </c>
      <c r="D85038" t="s">
        <v>12356</v>
      </c>
      <c r="E85038" t="s">
        <v>1512</v>
      </c>
      <c r="F85038" t="s">
        <v>23411</v>
      </c>
      <c r="J85038">
        <v>80614.880000000005</v>
      </c>
      <c r="K85038">
        <v>83685</v>
      </c>
    </row>
    <row r="85039" spans="2:11" hidden="1" x14ac:dyDescent="0.35">
      <c r="B85039" t="s">
        <v>4183</v>
      </c>
      <c r="C85039" t="s">
        <v>375</v>
      </c>
      <c r="D85039" t="s">
        <v>12167</v>
      </c>
      <c r="E85039" t="s">
        <v>10972</v>
      </c>
      <c r="F85039" t="s">
        <v>9109</v>
      </c>
      <c r="J85039">
        <v>67346.789999999994</v>
      </c>
      <c r="K85039">
        <v>61064</v>
      </c>
    </row>
    <row r="85040" spans="2:11" hidden="1" x14ac:dyDescent="0.35">
      <c r="B85040" t="s">
        <v>12317</v>
      </c>
      <c r="C85040" t="s">
        <v>21</v>
      </c>
      <c r="D85040" t="s">
        <v>12318</v>
      </c>
      <c r="E85040" t="s">
        <v>198</v>
      </c>
      <c r="F85040" t="s">
        <v>1752</v>
      </c>
      <c r="J85040">
        <v>59317.96</v>
      </c>
      <c r="K85040">
        <v>61200</v>
      </c>
    </row>
    <row r="85041" spans="2:11" hidden="1" x14ac:dyDescent="0.35">
      <c r="B85041" t="s">
        <v>6575</v>
      </c>
      <c r="C85041" t="s">
        <v>149</v>
      </c>
      <c r="D85041" t="s">
        <v>26243</v>
      </c>
      <c r="E85041" t="s">
        <v>26095</v>
      </c>
      <c r="F85041" t="s">
        <v>26096</v>
      </c>
      <c r="J85041">
        <v>32982.49</v>
      </c>
      <c r="K85041">
        <v>32000</v>
      </c>
    </row>
    <row r="85042" spans="2:11" hidden="1" x14ac:dyDescent="0.35">
      <c r="B85042" t="s">
        <v>763</v>
      </c>
      <c r="C85042" t="s">
        <v>21</v>
      </c>
      <c r="D85042" t="s">
        <v>12003</v>
      </c>
      <c r="E85042" t="s">
        <v>379</v>
      </c>
      <c r="F85042" t="s">
        <v>12004</v>
      </c>
      <c r="J85042">
        <v>54957.760000000002</v>
      </c>
      <c r="K85042">
        <v>57200</v>
      </c>
    </row>
    <row r="85043" spans="2:11" hidden="1" x14ac:dyDescent="0.35">
      <c r="B85043" t="s">
        <v>220</v>
      </c>
      <c r="C85043" t="s">
        <v>47</v>
      </c>
      <c r="D85043" t="s">
        <v>12176</v>
      </c>
      <c r="E85043" t="s">
        <v>10365</v>
      </c>
      <c r="F85043" t="s">
        <v>12177</v>
      </c>
      <c r="J85043">
        <v>57412.79</v>
      </c>
      <c r="K85043">
        <v>50870</v>
      </c>
    </row>
    <row r="85044" spans="2:11" hidden="1" x14ac:dyDescent="0.35">
      <c r="B85044" t="s">
        <v>997</v>
      </c>
      <c r="C85044" t="s">
        <v>47</v>
      </c>
      <c r="D85044" t="s">
        <v>12321</v>
      </c>
      <c r="E85044" t="s">
        <v>43</v>
      </c>
      <c r="F85044" t="s">
        <v>4883</v>
      </c>
      <c r="J85044">
        <v>101982.34</v>
      </c>
      <c r="K85044">
        <v>66784</v>
      </c>
    </row>
    <row r="85045" spans="2:11" hidden="1" x14ac:dyDescent="0.35">
      <c r="B85045" t="s">
        <v>1813</v>
      </c>
      <c r="C85045" t="s">
        <v>375</v>
      </c>
      <c r="D85045" t="s">
        <v>12005</v>
      </c>
      <c r="E85045" t="s">
        <v>43</v>
      </c>
      <c r="F85045" t="s">
        <v>12006</v>
      </c>
      <c r="J85045">
        <v>74668.34</v>
      </c>
      <c r="K85045">
        <v>72775</v>
      </c>
    </row>
    <row r="85046" spans="2:11" hidden="1" x14ac:dyDescent="0.35">
      <c r="B85046" t="s">
        <v>12258</v>
      </c>
      <c r="D85046" t="s">
        <v>12259</v>
      </c>
      <c r="E85046" t="s">
        <v>680</v>
      </c>
      <c r="F85046" t="s">
        <v>5050</v>
      </c>
      <c r="J85046">
        <v>60232.160000000003</v>
      </c>
      <c r="K85046">
        <v>64109</v>
      </c>
    </row>
    <row r="85047" spans="2:11" hidden="1" x14ac:dyDescent="0.35">
      <c r="B85047" t="s">
        <v>1430</v>
      </c>
      <c r="C85047" t="s">
        <v>47</v>
      </c>
      <c r="D85047" t="s">
        <v>12322</v>
      </c>
      <c r="E85047" t="s">
        <v>27182</v>
      </c>
      <c r="F85047" t="s">
        <v>7845</v>
      </c>
      <c r="J85047">
        <v>96108.19</v>
      </c>
      <c r="K85047">
        <v>103036</v>
      </c>
    </row>
    <row r="85048" spans="2:11" hidden="1" x14ac:dyDescent="0.35">
      <c r="B85048" t="s">
        <v>119</v>
      </c>
      <c r="C85048" t="s">
        <v>14</v>
      </c>
      <c r="D85048" t="s">
        <v>12356</v>
      </c>
      <c r="E85048" t="s">
        <v>213</v>
      </c>
      <c r="F85048" t="s">
        <v>27023</v>
      </c>
      <c r="J85048">
        <v>14074.52</v>
      </c>
      <c r="K85048">
        <v>22318</v>
      </c>
    </row>
    <row r="85049" spans="2:11" hidden="1" x14ac:dyDescent="0.35">
      <c r="B85049" t="s">
        <v>2351</v>
      </c>
      <c r="D85049" t="s">
        <v>12272</v>
      </c>
      <c r="E85049" t="s">
        <v>1083</v>
      </c>
      <c r="F85049" t="s">
        <v>12274</v>
      </c>
      <c r="J85049">
        <v>47077.25</v>
      </c>
      <c r="K85049">
        <v>49430</v>
      </c>
    </row>
    <row r="85050" spans="2:11" hidden="1" x14ac:dyDescent="0.35">
      <c r="B85050" t="s">
        <v>5573</v>
      </c>
      <c r="C85050" t="s">
        <v>47</v>
      </c>
      <c r="D85050" t="s">
        <v>12005</v>
      </c>
      <c r="E85050" t="s">
        <v>81</v>
      </c>
      <c r="F85050" t="s">
        <v>3008</v>
      </c>
      <c r="J85050">
        <v>0</v>
      </c>
      <c r="K85050">
        <v>23712</v>
      </c>
    </row>
    <row r="85051" spans="2:11" hidden="1" x14ac:dyDescent="0.35">
      <c r="B85051" t="s">
        <v>12258</v>
      </c>
      <c r="D85051" t="s">
        <v>12259</v>
      </c>
      <c r="E85051" t="s">
        <v>17657</v>
      </c>
      <c r="F85051" t="s">
        <v>5050</v>
      </c>
      <c r="J85051">
        <v>611</v>
      </c>
      <c r="K85051">
        <v>73674</v>
      </c>
    </row>
    <row r="85052" spans="2:11" hidden="1" x14ac:dyDescent="0.35">
      <c r="B85052" t="s">
        <v>563</v>
      </c>
      <c r="D85052" t="s">
        <v>12324</v>
      </c>
      <c r="E85052" t="s">
        <v>3688</v>
      </c>
      <c r="F85052" t="s">
        <v>3020</v>
      </c>
      <c r="J85052">
        <v>54267.79</v>
      </c>
      <c r="K85052">
        <v>44199</v>
      </c>
    </row>
    <row r="85053" spans="2:11" hidden="1" x14ac:dyDescent="0.35">
      <c r="B85053" t="s">
        <v>952</v>
      </c>
      <c r="C85053" t="s">
        <v>21</v>
      </c>
      <c r="D85053" t="s">
        <v>12356</v>
      </c>
      <c r="E85053" t="s">
        <v>25991</v>
      </c>
      <c r="F85053" t="s">
        <v>3193</v>
      </c>
      <c r="J85053">
        <v>47801.22</v>
      </c>
      <c r="K85053">
        <v>42012</v>
      </c>
    </row>
    <row r="85054" spans="2:11" hidden="1" x14ac:dyDescent="0.35">
      <c r="B85054" t="s">
        <v>888</v>
      </c>
      <c r="C85054" t="s">
        <v>21</v>
      </c>
      <c r="D85054" t="s">
        <v>12275</v>
      </c>
      <c r="E85054" t="s">
        <v>894</v>
      </c>
      <c r="F85054" t="s">
        <v>732</v>
      </c>
      <c r="J85054">
        <v>55603.71</v>
      </c>
      <c r="K85054">
        <v>56927</v>
      </c>
    </row>
    <row r="85055" spans="2:11" hidden="1" x14ac:dyDescent="0.35">
      <c r="B85055" t="s">
        <v>23835</v>
      </c>
      <c r="D85055" t="s">
        <v>12005</v>
      </c>
      <c r="E85055" t="s">
        <v>2560</v>
      </c>
      <c r="F85055" t="s">
        <v>23345</v>
      </c>
      <c r="J85055">
        <v>54927.31</v>
      </c>
      <c r="K85055">
        <v>37348</v>
      </c>
    </row>
    <row r="85056" spans="2:11" hidden="1" x14ac:dyDescent="0.35">
      <c r="B85056" t="s">
        <v>3379</v>
      </c>
      <c r="C85056" t="s">
        <v>42</v>
      </c>
      <c r="D85056" t="s">
        <v>12263</v>
      </c>
      <c r="E85056" t="s">
        <v>23365</v>
      </c>
      <c r="F85056" t="s">
        <v>4107</v>
      </c>
      <c r="J85056">
        <v>106679.06</v>
      </c>
      <c r="K85056">
        <v>68460</v>
      </c>
    </row>
    <row r="85057" spans="2:11" hidden="1" x14ac:dyDescent="0.35">
      <c r="B85057" t="s">
        <v>17435</v>
      </c>
      <c r="C85057" t="s">
        <v>107</v>
      </c>
      <c r="D85057" t="s">
        <v>12325</v>
      </c>
      <c r="E85057" t="s">
        <v>489</v>
      </c>
      <c r="F85057" t="s">
        <v>17267</v>
      </c>
      <c r="J85057">
        <v>72335.289999999994</v>
      </c>
      <c r="K85057">
        <v>64328</v>
      </c>
    </row>
    <row r="85058" spans="2:11" hidden="1" x14ac:dyDescent="0.35">
      <c r="B85058" t="s">
        <v>212</v>
      </c>
      <c r="C85058" t="s">
        <v>38</v>
      </c>
      <c r="D85058" t="s">
        <v>12356</v>
      </c>
      <c r="E85058" t="s">
        <v>243</v>
      </c>
      <c r="F85058" t="s">
        <v>5514</v>
      </c>
      <c r="J85058">
        <v>47434.47</v>
      </c>
      <c r="K85058">
        <v>37322</v>
      </c>
    </row>
    <row r="85059" spans="2:11" hidden="1" x14ac:dyDescent="0.35">
      <c r="B85059" t="s">
        <v>2005</v>
      </c>
      <c r="C85059" t="s">
        <v>42</v>
      </c>
      <c r="D85059" t="s">
        <v>12276</v>
      </c>
      <c r="E85059" t="s">
        <v>655</v>
      </c>
      <c r="F85059" t="s">
        <v>26248</v>
      </c>
      <c r="J85059">
        <v>60987.66</v>
      </c>
      <c r="K85059">
        <v>60800</v>
      </c>
    </row>
    <row r="85060" spans="2:11" hidden="1" x14ac:dyDescent="0.35">
      <c r="B85060" t="s">
        <v>804</v>
      </c>
      <c r="D85060" t="s">
        <v>12008</v>
      </c>
      <c r="E85060" t="s">
        <v>3600</v>
      </c>
      <c r="F85060" t="s">
        <v>10669</v>
      </c>
      <c r="J85060">
        <v>61846.79</v>
      </c>
      <c r="K85060">
        <v>50870</v>
      </c>
    </row>
    <row r="85061" spans="2:11" hidden="1" x14ac:dyDescent="0.35">
      <c r="B85061" t="s">
        <v>2278</v>
      </c>
      <c r="C85061" t="s">
        <v>14</v>
      </c>
      <c r="D85061" t="s">
        <v>12296</v>
      </c>
      <c r="E85061" t="s">
        <v>580</v>
      </c>
      <c r="F85061" t="s">
        <v>1580</v>
      </c>
      <c r="J85061">
        <v>62512.49</v>
      </c>
      <c r="K85061">
        <v>48846</v>
      </c>
    </row>
    <row r="85062" spans="2:11" hidden="1" x14ac:dyDescent="0.35">
      <c r="B85062" t="s">
        <v>26244</v>
      </c>
      <c r="D85062" t="s">
        <v>12325</v>
      </c>
      <c r="E85062" t="s">
        <v>26059</v>
      </c>
      <c r="F85062" t="s">
        <v>26245</v>
      </c>
      <c r="J85062">
        <v>79591.5</v>
      </c>
      <c r="K85062">
        <v>81600</v>
      </c>
    </row>
    <row r="85063" spans="2:11" hidden="1" x14ac:dyDescent="0.35">
      <c r="B85063" t="s">
        <v>15738</v>
      </c>
      <c r="C85063" t="s">
        <v>112</v>
      </c>
      <c r="D85063" t="s">
        <v>17407</v>
      </c>
      <c r="E85063" t="s">
        <v>2709</v>
      </c>
      <c r="F85063" t="s">
        <v>23465</v>
      </c>
      <c r="J85063">
        <v>31408.34</v>
      </c>
      <c r="K85063">
        <v>30409</v>
      </c>
    </row>
    <row r="85064" spans="2:11" hidden="1" x14ac:dyDescent="0.35">
      <c r="B85064" t="s">
        <v>6278</v>
      </c>
      <c r="C85064" t="s">
        <v>21</v>
      </c>
      <c r="D85064" t="s">
        <v>12276</v>
      </c>
      <c r="E85064" t="s">
        <v>2754</v>
      </c>
      <c r="F85064" t="s">
        <v>12277</v>
      </c>
      <c r="J85064">
        <v>41136.33</v>
      </c>
      <c r="K85064">
        <v>40037</v>
      </c>
    </row>
    <row r="85065" spans="2:11" hidden="1" x14ac:dyDescent="0.35">
      <c r="B85065" t="s">
        <v>1936</v>
      </c>
      <c r="D85065" t="s">
        <v>12008</v>
      </c>
      <c r="E85065" t="s">
        <v>26139</v>
      </c>
      <c r="F85065" t="s">
        <v>1710</v>
      </c>
      <c r="J85065">
        <v>80136.27</v>
      </c>
      <c r="K85065">
        <v>78243</v>
      </c>
    </row>
    <row r="85066" spans="2:11" hidden="1" x14ac:dyDescent="0.35">
      <c r="B85066" t="s">
        <v>80</v>
      </c>
      <c r="C85066" t="s">
        <v>427</v>
      </c>
      <c r="D85066" t="s">
        <v>12296</v>
      </c>
      <c r="E85066" t="s">
        <v>806</v>
      </c>
      <c r="F85066" t="s">
        <v>19734</v>
      </c>
      <c r="J85066">
        <v>43437.39</v>
      </c>
      <c r="K85066">
        <v>40132</v>
      </c>
    </row>
    <row r="85067" spans="2:11" hidden="1" x14ac:dyDescent="0.35">
      <c r="B85067" t="s">
        <v>5573</v>
      </c>
      <c r="C85067" t="s">
        <v>38</v>
      </c>
      <c r="D85067" t="s">
        <v>12325</v>
      </c>
      <c r="E85067" t="s">
        <v>6749</v>
      </c>
      <c r="F85067" t="s">
        <v>12326</v>
      </c>
      <c r="J85067">
        <v>52819.38</v>
      </c>
      <c r="K85067">
        <v>50162</v>
      </c>
    </row>
    <row r="85068" spans="2:11" hidden="1" x14ac:dyDescent="0.35">
      <c r="B85068" t="s">
        <v>563</v>
      </c>
      <c r="D85068" t="s">
        <v>17408</v>
      </c>
      <c r="E85068" t="s">
        <v>43</v>
      </c>
      <c r="F85068" t="s">
        <v>16810</v>
      </c>
      <c r="J85068">
        <v>85009.24</v>
      </c>
      <c r="K85068">
        <v>62676</v>
      </c>
    </row>
    <row r="85069" spans="2:11" hidden="1" x14ac:dyDescent="0.35">
      <c r="B85069" t="s">
        <v>12278</v>
      </c>
      <c r="C85069" t="s">
        <v>97</v>
      </c>
      <c r="D85069" t="s">
        <v>12279</v>
      </c>
      <c r="E85069" t="s">
        <v>2694</v>
      </c>
      <c r="F85069" t="s">
        <v>10669</v>
      </c>
      <c r="J85069">
        <v>25560.560000000001</v>
      </c>
      <c r="K85069">
        <v>46459</v>
      </c>
    </row>
    <row r="85070" spans="2:11" hidden="1" x14ac:dyDescent="0.35">
      <c r="B85070" t="s">
        <v>952</v>
      </c>
      <c r="C85070" t="s">
        <v>14</v>
      </c>
      <c r="D85070" t="s">
        <v>12008</v>
      </c>
      <c r="E85070" t="s">
        <v>3100</v>
      </c>
      <c r="F85070" t="s">
        <v>3116</v>
      </c>
      <c r="J85070">
        <v>31262.720000000001</v>
      </c>
      <c r="K85070">
        <v>32584</v>
      </c>
    </row>
    <row r="85071" spans="2:11" hidden="1" x14ac:dyDescent="0.35">
      <c r="B85071" t="s">
        <v>2093</v>
      </c>
      <c r="D85071" t="s">
        <v>20643</v>
      </c>
      <c r="E85071" t="s">
        <v>9021</v>
      </c>
      <c r="F85071" t="s">
        <v>7647</v>
      </c>
      <c r="J85071">
        <v>7752</v>
      </c>
      <c r="K85071">
        <v>8062</v>
      </c>
    </row>
    <row r="85072" spans="2:11" hidden="1" x14ac:dyDescent="0.35">
      <c r="B85072" t="s">
        <v>667</v>
      </c>
      <c r="C85072" t="s">
        <v>124</v>
      </c>
      <c r="D85072" t="s">
        <v>12325</v>
      </c>
      <c r="E85072" t="s">
        <v>899</v>
      </c>
      <c r="F85072" t="s">
        <v>23554</v>
      </c>
      <c r="J85072">
        <v>67239.759999999995</v>
      </c>
      <c r="K85072">
        <v>69960</v>
      </c>
    </row>
    <row r="85073" spans="2:11" hidden="1" x14ac:dyDescent="0.35">
      <c r="B85073" t="s">
        <v>27183</v>
      </c>
      <c r="C85073" t="s">
        <v>47</v>
      </c>
      <c r="D85073" t="s">
        <v>12362</v>
      </c>
      <c r="E85073" t="s">
        <v>6823</v>
      </c>
      <c r="F85073" t="s">
        <v>27151</v>
      </c>
      <c r="J85073">
        <v>16669.400000000001</v>
      </c>
      <c r="K85073">
        <v>41326</v>
      </c>
    </row>
    <row r="85074" spans="2:11" hidden="1" x14ac:dyDescent="0.35">
      <c r="B85074" t="s">
        <v>27184</v>
      </c>
      <c r="C85074" t="s">
        <v>112</v>
      </c>
      <c r="D85074" t="s">
        <v>12279</v>
      </c>
      <c r="E85074" t="s">
        <v>81</v>
      </c>
      <c r="F85074" t="s">
        <v>27185</v>
      </c>
      <c r="J85074">
        <v>2749.77</v>
      </c>
      <c r="K85074">
        <v>26832</v>
      </c>
    </row>
    <row r="85075" spans="2:11" hidden="1" x14ac:dyDescent="0.35">
      <c r="B85075" t="s">
        <v>2494</v>
      </c>
      <c r="C85075" t="s">
        <v>107</v>
      </c>
      <c r="D85075" t="s">
        <v>12280</v>
      </c>
      <c r="E85075" t="s">
        <v>6949</v>
      </c>
      <c r="F85075" t="s">
        <v>4360</v>
      </c>
      <c r="J85075">
        <v>64255.62</v>
      </c>
      <c r="K85075">
        <v>57792</v>
      </c>
    </row>
    <row r="85076" spans="2:11" hidden="1" x14ac:dyDescent="0.35">
      <c r="B85076" t="s">
        <v>80</v>
      </c>
      <c r="C85076" t="s">
        <v>124</v>
      </c>
      <c r="D85076" t="s">
        <v>12280</v>
      </c>
      <c r="E85076" t="s">
        <v>6141</v>
      </c>
      <c r="F85076" t="s">
        <v>3976</v>
      </c>
      <c r="J85076">
        <v>29619.61</v>
      </c>
      <c r="K85076">
        <v>30839</v>
      </c>
    </row>
    <row r="85077" spans="2:11" hidden="1" x14ac:dyDescent="0.35">
      <c r="B85077" t="s">
        <v>220</v>
      </c>
      <c r="C85077" t="s">
        <v>427</v>
      </c>
      <c r="D85077" t="s">
        <v>12281</v>
      </c>
      <c r="E85077" t="s">
        <v>3511</v>
      </c>
      <c r="F85077" t="s">
        <v>8211</v>
      </c>
      <c r="J85077">
        <v>155165.12</v>
      </c>
      <c r="K85077">
        <v>107307</v>
      </c>
    </row>
    <row r="85078" spans="2:11" hidden="1" x14ac:dyDescent="0.35">
      <c r="B85078" t="s">
        <v>1162</v>
      </c>
      <c r="D85078" t="s">
        <v>12282</v>
      </c>
      <c r="E85078" t="s">
        <v>93</v>
      </c>
      <c r="F85078" t="s">
        <v>23330</v>
      </c>
      <c r="J85078">
        <v>62603.87</v>
      </c>
      <c r="K85078">
        <v>65600</v>
      </c>
    </row>
    <row r="85079" spans="2:11" hidden="1" x14ac:dyDescent="0.35">
      <c r="B85079" t="s">
        <v>339</v>
      </c>
      <c r="C85079" t="s">
        <v>297</v>
      </c>
      <c r="D85079" t="s">
        <v>12282</v>
      </c>
      <c r="E85079" t="s">
        <v>438</v>
      </c>
      <c r="F85079" t="s">
        <v>12283</v>
      </c>
      <c r="J85079">
        <v>34676.160000000003</v>
      </c>
      <c r="K85079">
        <v>99840</v>
      </c>
    </row>
    <row r="85080" spans="2:11" hidden="1" x14ac:dyDescent="0.35">
      <c r="B85080" t="s">
        <v>24125</v>
      </c>
      <c r="D85080" t="s">
        <v>27186</v>
      </c>
      <c r="E85080" t="s">
        <v>3333</v>
      </c>
      <c r="F85080" t="s">
        <v>27023</v>
      </c>
      <c r="J85080">
        <v>44999.98</v>
      </c>
      <c r="K85080">
        <v>65000</v>
      </c>
    </row>
    <row r="85081" spans="2:11" hidden="1" x14ac:dyDescent="0.35">
      <c r="B85081" t="s">
        <v>27187</v>
      </c>
      <c r="D85081" t="s">
        <v>27186</v>
      </c>
      <c r="E85081" t="s">
        <v>443</v>
      </c>
      <c r="F85081" t="s">
        <v>27000</v>
      </c>
      <c r="J85081">
        <v>13378.49</v>
      </c>
      <c r="K85081">
        <v>57200</v>
      </c>
    </row>
    <row r="85082" spans="2:11" hidden="1" x14ac:dyDescent="0.35">
      <c r="B85082" t="s">
        <v>2431</v>
      </c>
      <c r="D85082" t="s">
        <v>23936</v>
      </c>
      <c r="E85082" t="s">
        <v>26240</v>
      </c>
      <c r="F85082" t="s">
        <v>23820</v>
      </c>
      <c r="J85082">
        <v>75173.87</v>
      </c>
      <c r="K85082">
        <v>77800</v>
      </c>
    </row>
    <row r="85083" spans="2:11" hidden="1" x14ac:dyDescent="0.35">
      <c r="B85083" t="s">
        <v>3224</v>
      </c>
      <c r="C85083" t="s">
        <v>21</v>
      </c>
      <c r="D85083" t="s">
        <v>12284</v>
      </c>
      <c r="E85083" t="s">
        <v>23327</v>
      </c>
      <c r="F85083" t="s">
        <v>1899</v>
      </c>
      <c r="J85083">
        <v>69723.64</v>
      </c>
      <c r="K85083">
        <v>72011</v>
      </c>
    </row>
    <row r="85084" spans="2:11" hidden="1" x14ac:dyDescent="0.35">
      <c r="B85084" t="s">
        <v>5532</v>
      </c>
      <c r="D85084" t="s">
        <v>12284</v>
      </c>
      <c r="E85084" t="s">
        <v>17082</v>
      </c>
      <c r="F85084" t="s">
        <v>3513</v>
      </c>
      <c r="J85084">
        <v>91910.33</v>
      </c>
      <c r="K85084">
        <v>85775</v>
      </c>
    </row>
    <row r="85085" spans="2:11" hidden="1" x14ac:dyDescent="0.35">
      <c r="B85085" t="s">
        <v>2222</v>
      </c>
      <c r="C85085" t="s">
        <v>14</v>
      </c>
      <c r="D85085" t="s">
        <v>12284</v>
      </c>
      <c r="E85085" t="s">
        <v>1797</v>
      </c>
      <c r="F85085" t="s">
        <v>12286</v>
      </c>
      <c r="J85085">
        <v>67502.98</v>
      </c>
      <c r="K85085">
        <v>69200</v>
      </c>
    </row>
    <row r="85086" spans="2:11" hidden="1" x14ac:dyDescent="0.35">
      <c r="B85086" t="s">
        <v>3646</v>
      </c>
      <c r="C85086" t="s">
        <v>124</v>
      </c>
      <c r="D85086" t="s">
        <v>20666</v>
      </c>
      <c r="E85086" t="s">
        <v>43</v>
      </c>
      <c r="F85086" t="s">
        <v>23944</v>
      </c>
      <c r="J85086">
        <v>58820.36</v>
      </c>
      <c r="K85086">
        <v>49833</v>
      </c>
    </row>
    <row r="85087" spans="2:11" hidden="1" x14ac:dyDescent="0.35">
      <c r="B85087" t="s">
        <v>2799</v>
      </c>
      <c r="D85087" t="s">
        <v>12287</v>
      </c>
      <c r="E85087" t="s">
        <v>1492</v>
      </c>
      <c r="F85087" t="s">
        <v>3245</v>
      </c>
      <c r="J85087">
        <v>53182.82</v>
      </c>
      <c r="K85087">
        <v>53806</v>
      </c>
    </row>
    <row r="85088" spans="2:11" hidden="1" x14ac:dyDescent="0.35">
      <c r="B85088" t="s">
        <v>12288</v>
      </c>
      <c r="D85088" t="s">
        <v>12289</v>
      </c>
      <c r="E85088" t="s">
        <v>2249</v>
      </c>
      <c r="F85088" t="s">
        <v>1741</v>
      </c>
      <c r="J85088">
        <v>53480.57</v>
      </c>
      <c r="K85088">
        <v>61200</v>
      </c>
    </row>
    <row r="85089" spans="2:11" hidden="1" x14ac:dyDescent="0.35">
      <c r="B85089" t="s">
        <v>1485</v>
      </c>
      <c r="D85089" t="s">
        <v>12290</v>
      </c>
      <c r="E85089" t="s">
        <v>10</v>
      </c>
      <c r="F85089" t="s">
        <v>1765</v>
      </c>
      <c r="J85089">
        <v>25074.19</v>
      </c>
      <c r="K85089">
        <v>26680</v>
      </c>
    </row>
    <row r="85090" spans="2:11" hidden="1" x14ac:dyDescent="0.35">
      <c r="B85090" t="s">
        <v>1485</v>
      </c>
      <c r="D85090" t="s">
        <v>12290</v>
      </c>
      <c r="E85090" t="s">
        <v>19434</v>
      </c>
      <c r="F85090" t="s">
        <v>23382</v>
      </c>
      <c r="K85090">
        <v>31470</v>
      </c>
    </row>
    <row r="85091" spans="2:11" hidden="1" x14ac:dyDescent="0.35">
      <c r="B85091" t="s">
        <v>2278</v>
      </c>
      <c r="C85091" t="s">
        <v>112</v>
      </c>
      <c r="D85091" t="s">
        <v>2586</v>
      </c>
      <c r="E85091" t="s">
        <v>16797</v>
      </c>
      <c r="F85091" t="s">
        <v>19595</v>
      </c>
      <c r="J85091">
        <v>39328.769999999997</v>
      </c>
      <c r="K85091">
        <v>29453</v>
      </c>
    </row>
    <row r="85092" spans="2:11" hidden="1" x14ac:dyDescent="0.35">
      <c r="B85092" t="s">
        <v>6601</v>
      </c>
      <c r="C85092" t="s">
        <v>47</v>
      </c>
      <c r="D85092" t="s">
        <v>2586</v>
      </c>
      <c r="E85092" t="s">
        <v>8801</v>
      </c>
      <c r="F85092" t="s">
        <v>12291</v>
      </c>
      <c r="J85092">
        <v>53826</v>
      </c>
      <c r="K85092">
        <v>49430</v>
      </c>
    </row>
    <row r="85093" spans="2:11" hidden="1" x14ac:dyDescent="0.35">
      <c r="B85093" t="s">
        <v>2858</v>
      </c>
      <c r="C85093" t="s">
        <v>21</v>
      </c>
      <c r="D85093" t="s">
        <v>2586</v>
      </c>
      <c r="E85093" t="s">
        <v>17133</v>
      </c>
      <c r="F85093" t="s">
        <v>4745</v>
      </c>
      <c r="J85093">
        <v>2851.4</v>
      </c>
      <c r="K85093">
        <v>5512</v>
      </c>
    </row>
    <row r="85094" spans="2:11" hidden="1" x14ac:dyDescent="0.35">
      <c r="B85094" t="s">
        <v>12292</v>
      </c>
      <c r="C85094" t="s">
        <v>197</v>
      </c>
      <c r="D85094" t="s">
        <v>2586</v>
      </c>
      <c r="E85094" t="s">
        <v>3100</v>
      </c>
      <c r="F85094" t="s">
        <v>12293</v>
      </c>
      <c r="J85094">
        <v>30982.14</v>
      </c>
      <c r="K85094">
        <v>32584</v>
      </c>
    </row>
    <row r="85095" spans="2:11" hidden="1" x14ac:dyDescent="0.35">
      <c r="B85095" t="s">
        <v>1423</v>
      </c>
      <c r="C85095" t="s">
        <v>14</v>
      </c>
      <c r="D85095" t="s">
        <v>2586</v>
      </c>
      <c r="E85095" t="s">
        <v>26044</v>
      </c>
      <c r="F85095" t="s">
        <v>12294</v>
      </c>
      <c r="J85095">
        <v>92564.01</v>
      </c>
      <c r="K85095">
        <v>96495</v>
      </c>
    </row>
    <row r="85096" spans="2:11" hidden="1" x14ac:dyDescent="0.35">
      <c r="B85096" t="s">
        <v>339</v>
      </c>
      <c r="C85096" t="s">
        <v>47</v>
      </c>
      <c r="D85096" t="s">
        <v>2586</v>
      </c>
      <c r="E85096" t="s">
        <v>3264</v>
      </c>
      <c r="F85096" t="s">
        <v>4903</v>
      </c>
      <c r="J85096">
        <v>33489.65</v>
      </c>
      <c r="K85096">
        <v>33978</v>
      </c>
    </row>
    <row r="85097" spans="2:11" hidden="1" x14ac:dyDescent="0.35">
      <c r="B85097" t="s">
        <v>80</v>
      </c>
      <c r="C85097" t="s">
        <v>927</v>
      </c>
      <c r="D85097" t="s">
        <v>2586</v>
      </c>
      <c r="E85097" t="s">
        <v>16925</v>
      </c>
      <c r="F85097" t="s">
        <v>12055</v>
      </c>
      <c r="J85097">
        <v>111905.01</v>
      </c>
      <c r="K85097">
        <v>96108</v>
      </c>
    </row>
    <row r="85098" spans="2:11" hidden="1" x14ac:dyDescent="0.35">
      <c r="B85098" t="s">
        <v>941</v>
      </c>
      <c r="C85098" t="s">
        <v>107</v>
      </c>
      <c r="D85098" t="s">
        <v>2586</v>
      </c>
      <c r="E85098" t="s">
        <v>1244</v>
      </c>
      <c r="F85098" t="s">
        <v>2216</v>
      </c>
      <c r="J85098">
        <v>56888.44</v>
      </c>
      <c r="K85098">
        <v>48654</v>
      </c>
    </row>
    <row r="85099" spans="2:11" hidden="1" x14ac:dyDescent="0.35">
      <c r="B85099" t="s">
        <v>1877</v>
      </c>
      <c r="C85099" t="s">
        <v>427</v>
      </c>
      <c r="D85099" t="s">
        <v>12077</v>
      </c>
      <c r="E85099" t="s">
        <v>5893</v>
      </c>
      <c r="F85099" t="s">
        <v>7228</v>
      </c>
      <c r="J85099">
        <v>61490.21</v>
      </c>
      <c r="K85099">
        <v>60800</v>
      </c>
    </row>
    <row r="85100" spans="2:11" hidden="1" x14ac:dyDescent="0.35">
      <c r="B85100" t="s">
        <v>9133</v>
      </c>
      <c r="C85100" t="s">
        <v>197</v>
      </c>
      <c r="D85100" t="s">
        <v>12091</v>
      </c>
      <c r="E85100" t="s">
        <v>16797</v>
      </c>
      <c r="F85100" t="s">
        <v>12092</v>
      </c>
      <c r="J85100">
        <v>34572.51</v>
      </c>
      <c r="K85100">
        <v>35006</v>
      </c>
    </row>
    <row r="85101" spans="2:11" hidden="1" x14ac:dyDescent="0.35">
      <c r="B85101" t="s">
        <v>26249</v>
      </c>
      <c r="C85101" t="s">
        <v>47</v>
      </c>
      <c r="D85101" t="s">
        <v>26250</v>
      </c>
      <c r="E85101" t="s">
        <v>24689</v>
      </c>
      <c r="F85101" t="s">
        <v>26251</v>
      </c>
      <c r="J85101">
        <v>61352.95</v>
      </c>
      <c r="K85101">
        <v>60800</v>
      </c>
    </row>
    <row r="85102" spans="2:11" hidden="1" x14ac:dyDescent="0.35">
      <c r="B85102" t="s">
        <v>17239</v>
      </c>
      <c r="C85102" t="s">
        <v>42</v>
      </c>
      <c r="D85102" t="s">
        <v>12097</v>
      </c>
      <c r="E85102" t="s">
        <v>885</v>
      </c>
      <c r="F85102" t="s">
        <v>20703</v>
      </c>
      <c r="J85102">
        <v>42625.42</v>
      </c>
      <c r="K85102">
        <v>42446</v>
      </c>
    </row>
    <row r="85103" spans="2:11" hidden="1" x14ac:dyDescent="0.35">
      <c r="B85103" t="s">
        <v>11166</v>
      </c>
      <c r="C85103" t="s">
        <v>634</v>
      </c>
      <c r="D85103" t="s">
        <v>12097</v>
      </c>
      <c r="E85103" t="s">
        <v>25991</v>
      </c>
      <c r="F85103" t="s">
        <v>20566</v>
      </c>
      <c r="J85103">
        <v>37873.800000000003</v>
      </c>
      <c r="K85103">
        <v>40132</v>
      </c>
    </row>
    <row r="85104" spans="2:11" hidden="1" x14ac:dyDescent="0.35">
      <c r="B85104" t="s">
        <v>4860</v>
      </c>
      <c r="C85104" t="s">
        <v>124</v>
      </c>
      <c r="D85104" t="s">
        <v>12008</v>
      </c>
      <c r="E85104" t="s">
        <v>5968</v>
      </c>
      <c r="F85104" t="s">
        <v>12009</v>
      </c>
      <c r="J85104">
        <v>36047.42</v>
      </c>
      <c r="K85104">
        <v>35225</v>
      </c>
    </row>
    <row r="85105" spans="2:11" hidden="1" x14ac:dyDescent="0.35">
      <c r="B85105" t="s">
        <v>5452</v>
      </c>
      <c r="C85105" t="s">
        <v>8</v>
      </c>
      <c r="D85105" t="s">
        <v>12010</v>
      </c>
      <c r="E85105" t="s">
        <v>23351</v>
      </c>
      <c r="F85105" t="s">
        <v>3682</v>
      </c>
      <c r="J85105">
        <v>67605.210000000006</v>
      </c>
      <c r="K85105">
        <v>64365</v>
      </c>
    </row>
    <row r="85106" spans="2:11" hidden="1" x14ac:dyDescent="0.35">
      <c r="B85106" t="s">
        <v>301</v>
      </c>
      <c r="C85106" t="s">
        <v>427</v>
      </c>
      <c r="D85106" t="s">
        <v>12011</v>
      </c>
      <c r="E85106" t="s">
        <v>23576</v>
      </c>
      <c r="F85106" t="s">
        <v>1269</v>
      </c>
      <c r="J85106">
        <v>100134.74</v>
      </c>
      <c r="K85106">
        <v>62183</v>
      </c>
    </row>
    <row r="85107" spans="2:11" hidden="1" x14ac:dyDescent="0.35">
      <c r="B85107" t="s">
        <v>212</v>
      </c>
      <c r="C85107" t="s">
        <v>197</v>
      </c>
      <c r="D85107" t="s">
        <v>12011</v>
      </c>
      <c r="E85107" t="s">
        <v>1542</v>
      </c>
      <c r="F85107" t="s">
        <v>2880</v>
      </c>
      <c r="J85107">
        <v>50724.3</v>
      </c>
      <c r="K85107">
        <v>50364</v>
      </c>
    </row>
    <row r="85108" spans="2:11" hidden="1" x14ac:dyDescent="0.35">
      <c r="B85108" t="s">
        <v>536</v>
      </c>
      <c r="C85108" t="s">
        <v>14</v>
      </c>
      <c r="D85108" t="s">
        <v>23836</v>
      </c>
      <c r="E85108" t="s">
        <v>443</v>
      </c>
      <c r="F85108" t="s">
        <v>23330</v>
      </c>
      <c r="J85108">
        <v>180.74</v>
      </c>
      <c r="K85108">
        <v>43680</v>
      </c>
    </row>
    <row r="85109" spans="2:11" hidden="1" x14ac:dyDescent="0.35">
      <c r="B85109" t="s">
        <v>17393</v>
      </c>
      <c r="C85109" t="s">
        <v>634</v>
      </c>
      <c r="D85109" t="s">
        <v>12012</v>
      </c>
      <c r="E85109" t="s">
        <v>1364</v>
      </c>
      <c r="F85109" t="s">
        <v>5525</v>
      </c>
      <c r="J85109">
        <v>10597.5</v>
      </c>
      <c r="K85109">
        <v>22464</v>
      </c>
    </row>
    <row r="85110" spans="2:11" hidden="1" x14ac:dyDescent="0.35">
      <c r="B85110" t="s">
        <v>2858</v>
      </c>
      <c r="C85110" t="s">
        <v>21</v>
      </c>
      <c r="D85110" t="s">
        <v>12012</v>
      </c>
      <c r="E85110" t="s">
        <v>26094</v>
      </c>
      <c r="F85110" t="s">
        <v>12014</v>
      </c>
      <c r="J85110">
        <v>75355.820000000007</v>
      </c>
      <c r="K85110">
        <v>77500</v>
      </c>
    </row>
    <row r="85111" spans="2:11" hidden="1" x14ac:dyDescent="0.35">
      <c r="B85111" t="s">
        <v>1423</v>
      </c>
      <c r="C85111" t="s">
        <v>21</v>
      </c>
      <c r="D85111" t="s">
        <v>12012</v>
      </c>
      <c r="E85111" t="s">
        <v>564</v>
      </c>
      <c r="F85111" t="s">
        <v>19971</v>
      </c>
      <c r="J85111">
        <v>32620.66</v>
      </c>
      <c r="K85111">
        <v>31221</v>
      </c>
    </row>
    <row r="85112" spans="2:11" hidden="1" x14ac:dyDescent="0.35">
      <c r="B85112" t="s">
        <v>1000</v>
      </c>
      <c r="D85112" t="s">
        <v>12012</v>
      </c>
      <c r="E85112" t="s">
        <v>25971</v>
      </c>
      <c r="F85112" t="s">
        <v>12016</v>
      </c>
      <c r="J85112">
        <v>84203.17</v>
      </c>
      <c r="K85112">
        <v>86600</v>
      </c>
    </row>
    <row r="85113" spans="2:11" hidden="1" x14ac:dyDescent="0.35">
      <c r="B85113" t="s">
        <v>16920</v>
      </c>
      <c r="C85113" t="s">
        <v>124</v>
      </c>
      <c r="D85113" t="s">
        <v>20587</v>
      </c>
      <c r="E85113" t="s">
        <v>43</v>
      </c>
      <c r="F85113" t="s">
        <v>23842</v>
      </c>
      <c r="J85113">
        <v>49262.74</v>
      </c>
      <c r="K85113">
        <v>49833</v>
      </c>
    </row>
    <row r="85114" spans="2:11" hidden="1" x14ac:dyDescent="0.35">
      <c r="B85114" t="s">
        <v>17418</v>
      </c>
      <c r="D85114" t="s">
        <v>12018</v>
      </c>
      <c r="E85114" t="s">
        <v>3690</v>
      </c>
      <c r="F85114" t="s">
        <v>17419</v>
      </c>
      <c r="J85114">
        <v>37726.699999999997</v>
      </c>
      <c r="K85114">
        <v>32584</v>
      </c>
    </row>
    <row r="85115" spans="2:11" hidden="1" x14ac:dyDescent="0.35">
      <c r="B85115" t="s">
        <v>12021</v>
      </c>
      <c r="C85115" t="s">
        <v>197</v>
      </c>
      <c r="D85115" t="s">
        <v>12022</v>
      </c>
      <c r="E85115" t="s">
        <v>43</v>
      </c>
      <c r="F85115" t="s">
        <v>7337</v>
      </c>
      <c r="J85115">
        <v>84667.09</v>
      </c>
      <c r="K85115">
        <v>69373</v>
      </c>
    </row>
    <row r="85116" spans="2:11" hidden="1" x14ac:dyDescent="0.35">
      <c r="B85116" t="s">
        <v>436</v>
      </c>
      <c r="C85116" t="s">
        <v>42</v>
      </c>
      <c r="D85116" t="s">
        <v>12026</v>
      </c>
      <c r="E85116" t="s">
        <v>6371</v>
      </c>
      <c r="F85116" t="s">
        <v>535</v>
      </c>
      <c r="J85116">
        <v>71111.75</v>
      </c>
      <c r="K85116">
        <v>73800</v>
      </c>
    </row>
    <row r="85117" spans="2:11" hidden="1" x14ac:dyDescent="0.35">
      <c r="B85117" t="s">
        <v>12327</v>
      </c>
      <c r="C85117" t="s">
        <v>42</v>
      </c>
      <c r="D85117" t="s">
        <v>12328</v>
      </c>
      <c r="E85117" t="s">
        <v>23913</v>
      </c>
      <c r="F85117" t="s">
        <v>4517</v>
      </c>
      <c r="J85117">
        <v>88976.28</v>
      </c>
      <c r="K85117">
        <v>87776</v>
      </c>
    </row>
    <row r="85118" spans="2:11" hidden="1" x14ac:dyDescent="0.35">
      <c r="B85118" t="s">
        <v>531</v>
      </c>
      <c r="C85118" t="s">
        <v>927</v>
      </c>
      <c r="D85118" t="s">
        <v>12028</v>
      </c>
      <c r="E85118" t="s">
        <v>26122</v>
      </c>
      <c r="F85118" t="s">
        <v>2661</v>
      </c>
      <c r="J85118">
        <v>126097.32</v>
      </c>
      <c r="K85118">
        <v>129587</v>
      </c>
    </row>
    <row r="85119" spans="2:11" hidden="1" x14ac:dyDescent="0.35">
      <c r="B85119" t="s">
        <v>436</v>
      </c>
      <c r="C85119" t="s">
        <v>927</v>
      </c>
      <c r="D85119" t="s">
        <v>12031</v>
      </c>
      <c r="E85119" t="s">
        <v>23356</v>
      </c>
      <c r="F85119" t="s">
        <v>400</v>
      </c>
      <c r="J85119">
        <v>73062.11</v>
      </c>
      <c r="K85119">
        <v>70393</v>
      </c>
    </row>
    <row r="85120" spans="2:11" hidden="1" x14ac:dyDescent="0.35">
      <c r="B85120" t="s">
        <v>10745</v>
      </c>
      <c r="D85120" t="s">
        <v>12032</v>
      </c>
      <c r="E85120" t="s">
        <v>23826</v>
      </c>
      <c r="F85120" t="s">
        <v>577</v>
      </c>
      <c r="J85120">
        <v>97756.21</v>
      </c>
      <c r="K85120">
        <v>91367</v>
      </c>
    </row>
    <row r="85121" spans="2:11" hidden="1" x14ac:dyDescent="0.35">
      <c r="B85121" t="s">
        <v>119</v>
      </c>
      <c r="C85121" t="s">
        <v>927</v>
      </c>
      <c r="D85121" t="s">
        <v>12032</v>
      </c>
      <c r="E85121" t="s">
        <v>23463</v>
      </c>
      <c r="F85121" t="s">
        <v>1669</v>
      </c>
      <c r="J85121">
        <v>80807.94</v>
      </c>
      <c r="K85121">
        <v>78937</v>
      </c>
    </row>
    <row r="85122" spans="2:11" hidden="1" x14ac:dyDescent="0.35">
      <c r="B85122" t="s">
        <v>4852</v>
      </c>
      <c r="D85122" t="s">
        <v>12033</v>
      </c>
      <c r="E85122" t="s">
        <v>5972</v>
      </c>
      <c r="F85122" t="s">
        <v>2234</v>
      </c>
      <c r="J85122">
        <v>54211.69</v>
      </c>
      <c r="K85122">
        <v>46929</v>
      </c>
    </row>
    <row r="85123" spans="2:11" hidden="1" x14ac:dyDescent="0.35">
      <c r="B85123" t="s">
        <v>1084</v>
      </c>
      <c r="C85123" t="s">
        <v>38</v>
      </c>
      <c r="D85123" t="s">
        <v>12033</v>
      </c>
      <c r="E85123" t="s">
        <v>27188</v>
      </c>
      <c r="F85123" t="s">
        <v>17421</v>
      </c>
      <c r="J85123">
        <v>62673.760000000002</v>
      </c>
      <c r="K85123">
        <v>56001</v>
      </c>
    </row>
    <row r="85124" spans="2:11" hidden="1" x14ac:dyDescent="0.35">
      <c r="B85124" t="s">
        <v>301</v>
      </c>
      <c r="C85124" t="s">
        <v>97</v>
      </c>
      <c r="D85124" t="s">
        <v>12037</v>
      </c>
      <c r="E85124" t="s">
        <v>23463</v>
      </c>
      <c r="F85124" t="s">
        <v>516</v>
      </c>
      <c r="J85124">
        <v>76386.28</v>
      </c>
      <c r="K85124">
        <v>73821</v>
      </c>
    </row>
    <row r="85125" spans="2:11" hidden="1" x14ac:dyDescent="0.35">
      <c r="B85125" t="s">
        <v>10643</v>
      </c>
      <c r="C85125" t="s">
        <v>197</v>
      </c>
      <c r="D85125" t="s">
        <v>12039</v>
      </c>
      <c r="E85125" t="s">
        <v>489</v>
      </c>
      <c r="F85125" t="s">
        <v>3846</v>
      </c>
      <c r="J85125">
        <v>92219.58</v>
      </c>
      <c r="K85125">
        <v>75924</v>
      </c>
    </row>
    <row r="85126" spans="2:11" hidden="1" x14ac:dyDescent="0.35">
      <c r="B85126" t="s">
        <v>3025</v>
      </c>
      <c r="C85126" t="s">
        <v>97</v>
      </c>
      <c r="D85126" t="s">
        <v>12042</v>
      </c>
      <c r="E85126" t="s">
        <v>43</v>
      </c>
      <c r="F85126" t="s">
        <v>6231</v>
      </c>
      <c r="J85126">
        <v>130145.67</v>
      </c>
      <c r="K85126">
        <v>81784</v>
      </c>
    </row>
    <row r="85127" spans="2:11" hidden="1" x14ac:dyDescent="0.35">
      <c r="B85127" t="s">
        <v>12043</v>
      </c>
      <c r="C85127" t="s">
        <v>112</v>
      </c>
      <c r="D85127" t="s">
        <v>12044</v>
      </c>
      <c r="E85127" t="s">
        <v>23463</v>
      </c>
      <c r="F85127" t="s">
        <v>7269</v>
      </c>
      <c r="J85127">
        <v>81697.61</v>
      </c>
      <c r="K85127">
        <v>86247</v>
      </c>
    </row>
    <row r="85128" spans="2:11" hidden="1" x14ac:dyDescent="0.35">
      <c r="B85128" t="s">
        <v>408</v>
      </c>
      <c r="C85128" t="s">
        <v>21</v>
      </c>
      <c r="D85128" t="s">
        <v>12045</v>
      </c>
      <c r="E85128" t="s">
        <v>699</v>
      </c>
      <c r="F85128" t="s">
        <v>26970</v>
      </c>
      <c r="J85128">
        <v>565.01</v>
      </c>
      <c r="K85128">
        <v>48971</v>
      </c>
    </row>
    <row r="85129" spans="2:11" hidden="1" x14ac:dyDescent="0.35">
      <c r="B85129" t="s">
        <v>408</v>
      </c>
      <c r="C85129" t="s">
        <v>107</v>
      </c>
      <c r="D85129" t="s">
        <v>12045</v>
      </c>
      <c r="E85129" t="s">
        <v>81</v>
      </c>
      <c r="F85129" t="s">
        <v>2296</v>
      </c>
      <c r="J85129">
        <v>7260</v>
      </c>
      <c r="K85129">
        <v>20800</v>
      </c>
    </row>
    <row r="85130" spans="2:11" hidden="1" x14ac:dyDescent="0.35">
      <c r="B85130" t="s">
        <v>27189</v>
      </c>
      <c r="C85130" t="s">
        <v>42</v>
      </c>
      <c r="D85130" t="s">
        <v>26256</v>
      </c>
      <c r="E85130" t="s">
        <v>1420</v>
      </c>
      <c r="F85130" t="s">
        <v>26257</v>
      </c>
      <c r="J85130">
        <v>39814.39</v>
      </c>
      <c r="K85130">
        <v>43026</v>
      </c>
    </row>
    <row r="85131" spans="2:11" hidden="1" x14ac:dyDescent="0.35">
      <c r="B85131" t="s">
        <v>301</v>
      </c>
      <c r="C85131" t="s">
        <v>124</v>
      </c>
      <c r="D85131" t="s">
        <v>12070</v>
      </c>
      <c r="E85131" t="s">
        <v>7687</v>
      </c>
      <c r="F85131" t="s">
        <v>6386</v>
      </c>
      <c r="J85131">
        <v>76542.600000000006</v>
      </c>
      <c r="K85131">
        <v>77800</v>
      </c>
    </row>
    <row r="85132" spans="2:11" hidden="1" x14ac:dyDescent="0.35">
      <c r="B85132" t="s">
        <v>705</v>
      </c>
      <c r="C85132" t="s">
        <v>112</v>
      </c>
      <c r="D85132" t="s">
        <v>12076</v>
      </c>
      <c r="E85132" t="s">
        <v>23365</v>
      </c>
      <c r="F85132" t="s">
        <v>1710</v>
      </c>
      <c r="J85132">
        <v>68293.240000000005</v>
      </c>
      <c r="K85132">
        <v>68460</v>
      </c>
    </row>
    <row r="85133" spans="2:11" hidden="1" x14ac:dyDescent="0.35">
      <c r="B85133" t="s">
        <v>510</v>
      </c>
      <c r="C85133" t="s">
        <v>42</v>
      </c>
      <c r="D85133" t="s">
        <v>12087</v>
      </c>
      <c r="E85133" t="s">
        <v>493</v>
      </c>
      <c r="F85133" t="s">
        <v>12088</v>
      </c>
      <c r="J85133">
        <v>46505.760000000002</v>
      </c>
      <c r="K85133">
        <v>43039</v>
      </c>
    </row>
    <row r="85134" spans="2:11" hidden="1" x14ac:dyDescent="0.35">
      <c r="B85134" t="s">
        <v>1996</v>
      </c>
      <c r="C85134" t="s">
        <v>112</v>
      </c>
      <c r="D85134" t="s">
        <v>12089</v>
      </c>
      <c r="E85134" t="s">
        <v>280</v>
      </c>
      <c r="F85134" t="s">
        <v>12090</v>
      </c>
      <c r="J85134">
        <v>143621.42000000001</v>
      </c>
      <c r="K85134">
        <v>91569</v>
      </c>
    </row>
    <row r="85135" spans="2:11" hidden="1" x14ac:dyDescent="0.35">
      <c r="B85135" t="s">
        <v>23847</v>
      </c>
      <c r="C85135" t="s">
        <v>21</v>
      </c>
      <c r="D85135" t="s">
        <v>23848</v>
      </c>
      <c r="E85135" t="s">
        <v>43</v>
      </c>
      <c r="F85135" t="s">
        <v>23849</v>
      </c>
      <c r="J85135">
        <v>48619.78</v>
      </c>
      <c r="K85135">
        <v>49833</v>
      </c>
    </row>
    <row r="85136" spans="2:11" hidden="1" x14ac:dyDescent="0.35">
      <c r="B85136" t="s">
        <v>220</v>
      </c>
      <c r="C85136" t="s">
        <v>32</v>
      </c>
      <c r="D85136" t="s">
        <v>20679</v>
      </c>
      <c r="E85136" t="s">
        <v>8251</v>
      </c>
      <c r="F85136" t="s">
        <v>20680</v>
      </c>
      <c r="J85136">
        <v>39077.980000000003</v>
      </c>
      <c r="K85136">
        <v>38572</v>
      </c>
    </row>
    <row r="85137" spans="2:11" hidden="1" x14ac:dyDescent="0.35">
      <c r="B85137" t="s">
        <v>950</v>
      </c>
      <c r="D85137" t="s">
        <v>12298</v>
      </c>
      <c r="E85137" t="s">
        <v>4317</v>
      </c>
      <c r="F85137" t="s">
        <v>12299</v>
      </c>
      <c r="J85137">
        <v>48976.62</v>
      </c>
      <c r="K85137">
        <v>49503</v>
      </c>
    </row>
    <row r="85138" spans="2:11" hidden="1" x14ac:dyDescent="0.35">
      <c r="B85138" t="s">
        <v>4449</v>
      </c>
      <c r="C85138" t="s">
        <v>47</v>
      </c>
      <c r="D85138" t="s">
        <v>12362</v>
      </c>
      <c r="E85138" t="s">
        <v>564</v>
      </c>
      <c r="F85138" t="s">
        <v>3210</v>
      </c>
      <c r="J85138">
        <v>29069.05</v>
      </c>
      <c r="K85138">
        <v>32635</v>
      </c>
    </row>
    <row r="85139" spans="2:11" hidden="1" x14ac:dyDescent="0.35">
      <c r="B85139" t="s">
        <v>12342</v>
      </c>
      <c r="C85139" t="s">
        <v>21</v>
      </c>
      <c r="D85139" t="s">
        <v>12053</v>
      </c>
      <c r="E85139" t="s">
        <v>10</v>
      </c>
      <c r="F85139" t="s">
        <v>12</v>
      </c>
      <c r="J85139">
        <v>24883.33</v>
      </c>
      <c r="K85139">
        <v>26680</v>
      </c>
    </row>
    <row r="85140" spans="2:11" hidden="1" x14ac:dyDescent="0.35">
      <c r="B85140" t="s">
        <v>12342</v>
      </c>
      <c r="C85140" t="s">
        <v>21</v>
      </c>
      <c r="D85140" t="s">
        <v>12053</v>
      </c>
      <c r="E85140" t="s">
        <v>19434</v>
      </c>
      <c r="F85140" t="s">
        <v>26063</v>
      </c>
      <c r="J85140">
        <v>1724.8</v>
      </c>
      <c r="K85140">
        <v>31470</v>
      </c>
    </row>
    <row r="85141" spans="2:11" hidden="1" x14ac:dyDescent="0.35">
      <c r="B85141" t="s">
        <v>3273</v>
      </c>
      <c r="D85141" t="s">
        <v>12053</v>
      </c>
      <c r="E85141" t="s">
        <v>67</v>
      </c>
      <c r="F85141" t="s">
        <v>790</v>
      </c>
      <c r="J85141">
        <v>30601.73</v>
      </c>
      <c r="K85141">
        <v>31512</v>
      </c>
    </row>
    <row r="85142" spans="2:11" hidden="1" x14ac:dyDescent="0.35">
      <c r="B85142" t="s">
        <v>11858</v>
      </c>
      <c r="D85142" t="s">
        <v>12053</v>
      </c>
      <c r="E85142" t="s">
        <v>16797</v>
      </c>
      <c r="F85142" t="s">
        <v>6785</v>
      </c>
      <c r="J85142">
        <v>33062.61</v>
      </c>
      <c r="K85142">
        <v>33176</v>
      </c>
    </row>
    <row r="85143" spans="2:11" hidden="1" x14ac:dyDescent="0.35">
      <c r="B85143" t="s">
        <v>220</v>
      </c>
      <c r="C85143" t="s">
        <v>47</v>
      </c>
      <c r="D85143" t="s">
        <v>12053</v>
      </c>
      <c r="E85143" t="s">
        <v>851</v>
      </c>
      <c r="F85143" t="s">
        <v>12375</v>
      </c>
      <c r="J85143">
        <v>55034.38</v>
      </c>
      <c r="K85143">
        <v>56150</v>
      </c>
    </row>
    <row r="85144" spans="2:11" hidden="1" x14ac:dyDescent="0.35">
      <c r="B85144" t="s">
        <v>11095</v>
      </c>
      <c r="C85144" t="s">
        <v>383</v>
      </c>
      <c r="D85144" t="s">
        <v>12053</v>
      </c>
      <c r="E85144" t="s">
        <v>27003</v>
      </c>
      <c r="F85144" t="s">
        <v>12376</v>
      </c>
      <c r="J85144">
        <v>29560.41</v>
      </c>
      <c r="K85144">
        <v>36506</v>
      </c>
    </row>
    <row r="85145" spans="2:11" hidden="1" x14ac:dyDescent="0.35">
      <c r="B85145" t="s">
        <v>759</v>
      </c>
      <c r="C85145" t="s">
        <v>42</v>
      </c>
      <c r="D85145" t="s">
        <v>12053</v>
      </c>
      <c r="E85145" t="s">
        <v>493</v>
      </c>
      <c r="F85145" t="s">
        <v>4480</v>
      </c>
      <c r="J85145">
        <v>43204.67</v>
      </c>
      <c r="K85145">
        <v>40603</v>
      </c>
    </row>
    <row r="85146" spans="2:11" hidden="1" x14ac:dyDescent="0.35">
      <c r="B85146" t="s">
        <v>5644</v>
      </c>
      <c r="D85146" t="s">
        <v>12053</v>
      </c>
      <c r="E85146" t="s">
        <v>168</v>
      </c>
      <c r="F85146" t="s">
        <v>26155</v>
      </c>
      <c r="J85146">
        <v>39120.74</v>
      </c>
      <c r="K85146">
        <v>36681</v>
      </c>
    </row>
    <row r="85147" spans="2:11" hidden="1" x14ac:dyDescent="0.35">
      <c r="B85147" t="s">
        <v>8888</v>
      </c>
      <c r="D85147" t="s">
        <v>12053</v>
      </c>
      <c r="E85147" t="s">
        <v>564</v>
      </c>
      <c r="F85147" t="s">
        <v>5926</v>
      </c>
      <c r="J85147">
        <v>39484.31</v>
      </c>
      <c r="K85147">
        <v>33613</v>
      </c>
    </row>
    <row r="85148" spans="2:11" hidden="1" x14ac:dyDescent="0.35">
      <c r="B85148" t="s">
        <v>2425</v>
      </c>
      <c r="C85148" t="s">
        <v>112</v>
      </c>
      <c r="D85148" t="s">
        <v>12053</v>
      </c>
      <c r="E85148" t="s">
        <v>851</v>
      </c>
      <c r="F85148" t="s">
        <v>3689</v>
      </c>
      <c r="J85148">
        <v>41645.9</v>
      </c>
      <c r="K85148">
        <v>47990</v>
      </c>
    </row>
    <row r="85149" spans="2:11" hidden="1" x14ac:dyDescent="0.35">
      <c r="B85149" t="s">
        <v>2526</v>
      </c>
      <c r="C85149" t="s">
        <v>14</v>
      </c>
      <c r="D85149" t="s">
        <v>12053</v>
      </c>
      <c r="E85149" t="s">
        <v>26961</v>
      </c>
      <c r="F85149" t="s">
        <v>2600</v>
      </c>
      <c r="J85149">
        <v>34942.14</v>
      </c>
      <c r="K85149">
        <v>33688</v>
      </c>
    </row>
    <row r="85150" spans="2:11" hidden="1" x14ac:dyDescent="0.35">
      <c r="B85150" t="s">
        <v>674</v>
      </c>
      <c r="C85150" t="s">
        <v>8</v>
      </c>
      <c r="D85150" t="s">
        <v>12053</v>
      </c>
      <c r="E85150" t="s">
        <v>428</v>
      </c>
      <c r="F85150" t="s">
        <v>20646</v>
      </c>
      <c r="J85150">
        <v>3985.95</v>
      </c>
      <c r="K85150">
        <v>23920</v>
      </c>
    </row>
    <row r="85151" spans="2:11" hidden="1" x14ac:dyDescent="0.35">
      <c r="B85151" t="s">
        <v>19063</v>
      </c>
      <c r="D85151" t="s">
        <v>12053</v>
      </c>
      <c r="E85151" t="s">
        <v>10358</v>
      </c>
      <c r="F85151" t="s">
        <v>20412</v>
      </c>
      <c r="J85151">
        <v>43269.2</v>
      </c>
      <c r="K85151">
        <v>49253</v>
      </c>
    </row>
    <row r="85152" spans="2:11" hidden="1" x14ac:dyDescent="0.35">
      <c r="B85152" t="s">
        <v>536</v>
      </c>
      <c r="C85152" t="s">
        <v>107</v>
      </c>
      <c r="D85152" t="s">
        <v>12053</v>
      </c>
      <c r="E85152" t="s">
        <v>23327</v>
      </c>
      <c r="F85152" t="s">
        <v>530</v>
      </c>
      <c r="J85152">
        <v>80244.12</v>
      </c>
      <c r="K85152">
        <v>75197</v>
      </c>
    </row>
    <row r="85153" spans="2:11" hidden="1" x14ac:dyDescent="0.35">
      <c r="B85153" t="s">
        <v>888</v>
      </c>
      <c r="C85153" t="s">
        <v>47</v>
      </c>
      <c r="D85153" t="s">
        <v>12053</v>
      </c>
      <c r="E85153" t="s">
        <v>74</v>
      </c>
      <c r="F85153" t="s">
        <v>17181</v>
      </c>
      <c r="J85153">
        <v>8585.86</v>
      </c>
      <c r="K85153">
        <v>10190</v>
      </c>
    </row>
    <row r="85154" spans="2:11" hidden="1" x14ac:dyDescent="0.35">
      <c r="B85154" t="s">
        <v>27190</v>
      </c>
      <c r="D85154" t="s">
        <v>12053</v>
      </c>
      <c r="E85154" t="s">
        <v>713</v>
      </c>
      <c r="F85154" t="s">
        <v>27191</v>
      </c>
      <c r="J85154">
        <v>34264.269999999997</v>
      </c>
      <c r="K85154">
        <v>58624</v>
      </c>
    </row>
    <row r="85155" spans="2:11" hidden="1" x14ac:dyDescent="0.35">
      <c r="B85155" t="s">
        <v>339</v>
      </c>
      <c r="C85155" t="s">
        <v>124</v>
      </c>
      <c r="D85155" t="s">
        <v>12053</v>
      </c>
      <c r="E85155" t="s">
        <v>23356</v>
      </c>
      <c r="F85155" t="s">
        <v>1269</v>
      </c>
      <c r="J85155">
        <v>66147.38</v>
      </c>
      <c r="K85155">
        <v>68112</v>
      </c>
    </row>
    <row r="85156" spans="2:11" hidden="1" x14ac:dyDescent="0.35">
      <c r="B85156" t="s">
        <v>80</v>
      </c>
      <c r="C85156" t="s">
        <v>197</v>
      </c>
      <c r="D85156" t="s">
        <v>12053</v>
      </c>
      <c r="E85156" t="s">
        <v>43</v>
      </c>
      <c r="F85156" t="s">
        <v>1161</v>
      </c>
      <c r="J85156">
        <v>100144.58</v>
      </c>
      <c r="K85156">
        <v>69373</v>
      </c>
    </row>
    <row r="85157" spans="2:11" hidden="1" x14ac:dyDescent="0.35">
      <c r="B85157" t="s">
        <v>1538</v>
      </c>
      <c r="C85157" t="s">
        <v>47</v>
      </c>
      <c r="D85157" t="s">
        <v>12053</v>
      </c>
      <c r="E85157" t="s">
        <v>5810</v>
      </c>
      <c r="F85157" t="s">
        <v>3338</v>
      </c>
      <c r="J85157">
        <v>131500.42000000001</v>
      </c>
      <c r="K85157">
        <v>88762</v>
      </c>
    </row>
    <row r="85158" spans="2:11" hidden="1" x14ac:dyDescent="0.35">
      <c r="B85158" t="s">
        <v>12099</v>
      </c>
      <c r="C85158" t="s">
        <v>927</v>
      </c>
      <c r="D85158" t="s">
        <v>12053</v>
      </c>
      <c r="E85158" t="s">
        <v>1420</v>
      </c>
      <c r="F85158" t="s">
        <v>12100</v>
      </c>
      <c r="J85158">
        <v>57573.37</v>
      </c>
      <c r="K85158">
        <v>60074</v>
      </c>
    </row>
    <row r="85159" spans="2:11" hidden="1" x14ac:dyDescent="0.35">
      <c r="B85159" t="s">
        <v>18055</v>
      </c>
      <c r="C85159" t="s">
        <v>47</v>
      </c>
      <c r="D85159" t="s">
        <v>12053</v>
      </c>
      <c r="E85159" t="s">
        <v>23</v>
      </c>
      <c r="F85159" t="s">
        <v>3114</v>
      </c>
      <c r="J85159">
        <v>53534.720000000001</v>
      </c>
      <c r="K85159">
        <v>47214</v>
      </c>
    </row>
    <row r="85160" spans="2:11" hidden="1" x14ac:dyDescent="0.35">
      <c r="B85160" t="s">
        <v>3977</v>
      </c>
      <c r="C85160" t="s">
        <v>21</v>
      </c>
      <c r="D85160" t="s">
        <v>12053</v>
      </c>
      <c r="E85160" t="s">
        <v>26013</v>
      </c>
      <c r="F85160" t="s">
        <v>1478</v>
      </c>
      <c r="J85160">
        <v>41727.03</v>
      </c>
      <c r="K85160">
        <v>40281</v>
      </c>
    </row>
    <row r="85161" spans="2:11" hidden="1" x14ac:dyDescent="0.35">
      <c r="B85161" t="s">
        <v>2668</v>
      </c>
      <c r="C85161" t="s">
        <v>107</v>
      </c>
      <c r="D85161" t="s">
        <v>12053</v>
      </c>
      <c r="E85161" t="s">
        <v>12667</v>
      </c>
      <c r="F85161" t="s">
        <v>4917</v>
      </c>
      <c r="J85161">
        <v>52421.2</v>
      </c>
      <c r="K85161">
        <v>52963</v>
      </c>
    </row>
    <row r="85162" spans="2:11" hidden="1" x14ac:dyDescent="0.35">
      <c r="B85162" t="s">
        <v>20671</v>
      </c>
      <c r="C85162" t="s">
        <v>124</v>
      </c>
      <c r="D85162" t="s">
        <v>12053</v>
      </c>
      <c r="E85162" t="s">
        <v>25991</v>
      </c>
      <c r="F85162" t="s">
        <v>20566</v>
      </c>
      <c r="J85162">
        <v>48408.68</v>
      </c>
      <c r="K85162">
        <v>40132</v>
      </c>
    </row>
    <row r="85163" spans="2:11" hidden="1" x14ac:dyDescent="0.35">
      <c r="B85163" t="s">
        <v>27192</v>
      </c>
      <c r="C85163" t="s">
        <v>8</v>
      </c>
      <c r="D85163" t="s">
        <v>12053</v>
      </c>
      <c r="E85163" t="s">
        <v>26961</v>
      </c>
      <c r="F85163" t="s">
        <v>26977</v>
      </c>
      <c r="J85163">
        <v>28139.52</v>
      </c>
      <c r="K85163">
        <v>29672</v>
      </c>
    </row>
    <row r="85164" spans="2:11" hidden="1" x14ac:dyDescent="0.35">
      <c r="B85164" t="s">
        <v>2005</v>
      </c>
      <c r="C85164" t="s">
        <v>8</v>
      </c>
      <c r="D85164" t="s">
        <v>12053</v>
      </c>
      <c r="E85164" t="s">
        <v>3264</v>
      </c>
      <c r="F85164" t="s">
        <v>3516</v>
      </c>
      <c r="J85164">
        <v>36963.58</v>
      </c>
      <c r="K85164">
        <v>32108</v>
      </c>
    </row>
    <row r="85165" spans="2:11" hidden="1" x14ac:dyDescent="0.35">
      <c r="B85165" t="s">
        <v>436</v>
      </c>
      <c r="C85165" t="s">
        <v>42</v>
      </c>
      <c r="D85165" t="s">
        <v>12368</v>
      </c>
      <c r="E85165" t="s">
        <v>16797</v>
      </c>
      <c r="F85165" t="s">
        <v>181</v>
      </c>
      <c r="J85165">
        <v>32443.75</v>
      </c>
      <c r="K85165">
        <v>30430</v>
      </c>
    </row>
    <row r="85166" spans="2:11" hidden="1" x14ac:dyDescent="0.35">
      <c r="B85166" t="s">
        <v>12331</v>
      </c>
      <c r="D85166" t="s">
        <v>12332</v>
      </c>
      <c r="E85166" t="s">
        <v>16797</v>
      </c>
      <c r="F85166" t="s">
        <v>1944</v>
      </c>
      <c r="J85166">
        <v>38945.67</v>
      </c>
      <c r="K85166">
        <v>32260</v>
      </c>
    </row>
    <row r="85167" spans="2:11" hidden="1" x14ac:dyDescent="0.35">
      <c r="B85167" t="s">
        <v>759</v>
      </c>
      <c r="C85167" t="s">
        <v>124</v>
      </c>
      <c r="D85167" t="s">
        <v>12335</v>
      </c>
      <c r="E85167" t="s">
        <v>23463</v>
      </c>
      <c r="F85167" t="s">
        <v>1669</v>
      </c>
      <c r="J85167">
        <v>82780.210000000006</v>
      </c>
      <c r="K85167">
        <v>78937</v>
      </c>
    </row>
    <row r="85168" spans="2:11" hidden="1" x14ac:dyDescent="0.35">
      <c r="B85168" t="s">
        <v>1363</v>
      </c>
      <c r="C85168" t="s">
        <v>97</v>
      </c>
      <c r="D85168" t="s">
        <v>12335</v>
      </c>
      <c r="E85168" t="s">
        <v>489</v>
      </c>
      <c r="F85168" t="s">
        <v>12336</v>
      </c>
      <c r="J85168">
        <v>80821.63</v>
      </c>
      <c r="K85168">
        <v>74499</v>
      </c>
    </row>
    <row r="85169" spans="2:11" hidden="1" x14ac:dyDescent="0.35">
      <c r="B85169" t="s">
        <v>3075</v>
      </c>
      <c r="C85169" t="s">
        <v>8</v>
      </c>
      <c r="D85169" t="s">
        <v>12335</v>
      </c>
      <c r="E85169" t="s">
        <v>202</v>
      </c>
      <c r="F85169" t="s">
        <v>12004</v>
      </c>
      <c r="J85169">
        <v>0</v>
      </c>
      <c r="K85169">
        <v>17160</v>
      </c>
    </row>
    <row r="85170" spans="2:11" hidden="1" x14ac:dyDescent="0.35">
      <c r="B85170" t="s">
        <v>20775</v>
      </c>
      <c r="D85170" t="s">
        <v>12335</v>
      </c>
      <c r="E85170" t="s">
        <v>81</v>
      </c>
      <c r="F85170" t="s">
        <v>30</v>
      </c>
      <c r="J85170">
        <v>0</v>
      </c>
      <c r="K85170">
        <v>23296</v>
      </c>
    </row>
    <row r="85171" spans="2:11" hidden="1" x14ac:dyDescent="0.35">
      <c r="B85171" t="s">
        <v>20777</v>
      </c>
      <c r="C85171" t="s">
        <v>42</v>
      </c>
      <c r="D85171" t="s">
        <v>17437</v>
      </c>
      <c r="E85171" t="s">
        <v>43</v>
      </c>
      <c r="F85171" t="s">
        <v>20313</v>
      </c>
      <c r="J85171">
        <v>77729.070000000007</v>
      </c>
      <c r="K85171">
        <v>58963</v>
      </c>
    </row>
    <row r="85172" spans="2:11" hidden="1" x14ac:dyDescent="0.35">
      <c r="B85172" t="s">
        <v>80</v>
      </c>
      <c r="C85172" t="s">
        <v>107</v>
      </c>
      <c r="D85172" t="s">
        <v>12054</v>
      </c>
      <c r="E85172" t="s">
        <v>23356</v>
      </c>
      <c r="F85172" t="s">
        <v>718</v>
      </c>
      <c r="J85172">
        <v>71020.92</v>
      </c>
      <c r="K85172">
        <v>73652</v>
      </c>
    </row>
    <row r="85173" spans="2:11" hidden="1" x14ac:dyDescent="0.35">
      <c r="B85173" t="s">
        <v>1149</v>
      </c>
      <c r="C85173" t="s">
        <v>112</v>
      </c>
      <c r="D85173" t="s">
        <v>12064</v>
      </c>
      <c r="E85173" t="s">
        <v>43</v>
      </c>
      <c r="F85173" t="s">
        <v>938</v>
      </c>
      <c r="J85173">
        <v>114158.85</v>
      </c>
      <c r="K85173">
        <v>82484</v>
      </c>
    </row>
    <row r="85174" spans="2:11" hidden="1" x14ac:dyDescent="0.35">
      <c r="B85174" t="s">
        <v>11113</v>
      </c>
      <c r="C85174" t="s">
        <v>8</v>
      </c>
      <c r="D85174" t="s">
        <v>12064</v>
      </c>
      <c r="E85174" t="s">
        <v>67</v>
      </c>
      <c r="F85174" t="s">
        <v>16948</v>
      </c>
      <c r="J85174">
        <v>33185.47</v>
      </c>
      <c r="K85174">
        <v>31512</v>
      </c>
    </row>
    <row r="85175" spans="2:11" hidden="1" x14ac:dyDescent="0.35">
      <c r="B85175" t="s">
        <v>536</v>
      </c>
      <c r="C85175" t="s">
        <v>149</v>
      </c>
      <c r="D85175" t="s">
        <v>12064</v>
      </c>
      <c r="E85175" t="s">
        <v>81</v>
      </c>
      <c r="F85175" t="s">
        <v>7798</v>
      </c>
      <c r="J85175">
        <v>4225</v>
      </c>
      <c r="K85175">
        <v>20800</v>
      </c>
    </row>
    <row r="85176" spans="2:11" hidden="1" x14ac:dyDescent="0.35">
      <c r="B85176" t="s">
        <v>15173</v>
      </c>
      <c r="C85176" t="s">
        <v>112</v>
      </c>
      <c r="D85176" t="s">
        <v>12064</v>
      </c>
      <c r="E85176" t="s">
        <v>851</v>
      </c>
      <c r="F85176" t="s">
        <v>1029</v>
      </c>
      <c r="J85176">
        <v>38809.160000000003</v>
      </c>
      <c r="K85176">
        <v>39701</v>
      </c>
    </row>
    <row r="85177" spans="2:11" hidden="1" x14ac:dyDescent="0.35">
      <c r="B85177" t="s">
        <v>408</v>
      </c>
      <c r="C85177" t="s">
        <v>375</v>
      </c>
      <c r="D85177" t="s">
        <v>12064</v>
      </c>
      <c r="E85177" t="s">
        <v>4989</v>
      </c>
      <c r="F85177" t="s">
        <v>12096</v>
      </c>
      <c r="J85177">
        <v>99483.54</v>
      </c>
      <c r="K85177">
        <v>103600</v>
      </c>
    </row>
    <row r="85178" spans="2:11" hidden="1" x14ac:dyDescent="0.35">
      <c r="B85178" t="s">
        <v>408</v>
      </c>
      <c r="C85178" t="s">
        <v>21</v>
      </c>
      <c r="D85178" t="s">
        <v>12163</v>
      </c>
      <c r="E85178" t="s">
        <v>3725</v>
      </c>
      <c r="F85178" t="s">
        <v>3365</v>
      </c>
      <c r="J85178">
        <v>113260.47</v>
      </c>
      <c r="K85178">
        <v>106859</v>
      </c>
    </row>
    <row r="85179" spans="2:11" hidden="1" x14ac:dyDescent="0.35">
      <c r="B85179" t="s">
        <v>1241</v>
      </c>
      <c r="C85179" t="s">
        <v>97</v>
      </c>
      <c r="D85179" t="s">
        <v>12165</v>
      </c>
      <c r="E85179" t="s">
        <v>43</v>
      </c>
      <c r="F85179" t="s">
        <v>7884</v>
      </c>
      <c r="J85179">
        <v>91501.59</v>
      </c>
      <c r="K85179">
        <v>69373</v>
      </c>
    </row>
    <row r="85180" spans="2:11" hidden="1" x14ac:dyDescent="0.35">
      <c r="B85180" t="s">
        <v>15197</v>
      </c>
      <c r="C85180" t="s">
        <v>112</v>
      </c>
      <c r="D85180" t="s">
        <v>17438</v>
      </c>
      <c r="E85180" t="s">
        <v>81</v>
      </c>
      <c r="F85180" t="s">
        <v>40</v>
      </c>
      <c r="J85180">
        <v>10017.5</v>
      </c>
      <c r="K85180">
        <v>20800</v>
      </c>
    </row>
    <row r="85181" spans="2:11" hidden="1" x14ac:dyDescent="0.35">
      <c r="B85181" t="s">
        <v>2857</v>
      </c>
      <c r="D85181" t="s">
        <v>12168</v>
      </c>
      <c r="E85181" t="s">
        <v>2598</v>
      </c>
      <c r="F85181" t="s">
        <v>8933</v>
      </c>
      <c r="J85181">
        <v>29043.23</v>
      </c>
      <c r="K85181">
        <v>28567</v>
      </c>
    </row>
    <row r="85182" spans="2:11" hidden="1" x14ac:dyDescent="0.35">
      <c r="B85182" t="s">
        <v>12179</v>
      </c>
      <c r="D85182" t="s">
        <v>12180</v>
      </c>
      <c r="E85182" t="s">
        <v>202</v>
      </c>
      <c r="F85182" t="s">
        <v>7743</v>
      </c>
      <c r="J85182">
        <v>10090</v>
      </c>
      <c r="K85182">
        <v>20800</v>
      </c>
    </row>
    <row r="85183" spans="2:11" hidden="1" x14ac:dyDescent="0.35">
      <c r="B85183" t="s">
        <v>410</v>
      </c>
      <c r="C85183" t="s">
        <v>21</v>
      </c>
      <c r="D85183" t="s">
        <v>12187</v>
      </c>
      <c r="E85183" t="s">
        <v>2522</v>
      </c>
      <c r="F85183" t="s">
        <v>12232</v>
      </c>
      <c r="J85183">
        <v>45378.239999999998</v>
      </c>
      <c r="K85183">
        <v>44461</v>
      </c>
    </row>
    <row r="85184" spans="2:11" hidden="1" x14ac:dyDescent="0.35">
      <c r="B85184" t="s">
        <v>4290</v>
      </c>
      <c r="D85184" t="s">
        <v>12187</v>
      </c>
      <c r="E85184" t="s">
        <v>4013</v>
      </c>
      <c r="F85184" t="s">
        <v>23505</v>
      </c>
      <c r="J85184">
        <v>28891.89</v>
      </c>
      <c r="K85184">
        <v>27818</v>
      </c>
    </row>
    <row r="85185" spans="2:11" hidden="1" x14ac:dyDescent="0.35">
      <c r="B85185" t="s">
        <v>759</v>
      </c>
      <c r="C85185" t="s">
        <v>42</v>
      </c>
      <c r="D85185" t="s">
        <v>12187</v>
      </c>
      <c r="E85185" t="s">
        <v>1334</v>
      </c>
      <c r="F85185" t="s">
        <v>2880</v>
      </c>
      <c r="J85185">
        <v>80397.259999999995</v>
      </c>
      <c r="K85185">
        <v>70647</v>
      </c>
    </row>
    <row r="85186" spans="2:11" hidden="1" x14ac:dyDescent="0.35">
      <c r="B85186" t="s">
        <v>11939</v>
      </c>
      <c r="C85186" t="s">
        <v>21</v>
      </c>
      <c r="D85186" t="s">
        <v>12187</v>
      </c>
      <c r="E85186" t="s">
        <v>26003</v>
      </c>
      <c r="F85186" t="s">
        <v>27193</v>
      </c>
      <c r="J85186">
        <v>61081.82</v>
      </c>
      <c r="K85186">
        <v>90000</v>
      </c>
    </row>
    <row r="85187" spans="2:11" hidden="1" x14ac:dyDescent="0.35">
      <c r="B85187" t="s">
        <v>1149</v>
      </c>
      <c r="C85187" t="s">
        <v>107</v>
      </c>
      <c r="D85187" t="s">
        <v>12187</v>
      </c>
      <c r="E85187" t="s">
        <v>5893</v>
      </c>
      <c r="F85187" t="s">
        <v>12234</v>
      </c>
      <c r="J85187">
        <v>51446.34</v>
      </c>
      <c r="K85187">
        <v>61500</v>
      </c>
    </row>
    <row r="85188" spans="2:11" hidden="1" x14ac:dyDescent="0.35">
      <c r="B85188" t="s">
        <v>1862</v>
      </c>
      <c r="C85188" t="s">
        <v>21</v>
      </c>
      <c r="D85188" t="s">
        <v>12187</v>
      </c>
      <c r="E85188" t="s">
        <v>2878</v>
      </c>
      <c r="F85188" t="s">
        <v>2035</v>
      </c>
      <c r="J85188">
        <v>55789.61</v>
      </c>
      <c r="K85188">
        <v>53073</v>
      </c>
    </row>
    <row r="85189" spans="2:11" hidden="1" x14ac:dyDescent="0.35">
      <c r="B85189" t="s">
        <v>18470</v>
      </c>
      <c r="C85189" t="s">
        <v>14</v>
      </c>
      <c r="D85189" t="s">
        <v>12187</v>
      </c>
      <c r="E85189" t="s">
        <v>7633</v>
      </c>
      <c r="F85189" t="s">
        <v>20412</v>
      </c>
      <c r="J85189">
        <v>34958.959999999999</v>
      </c>
      <c r="K85189">
        <v>30409</v>
      </c>
    </row>
    <row r="85190" spans="2:11" hidden="1" x14ac:dyDescent="0.35">
      <c r="B85190" t="s">
        <v>12236</v>
      </c>
      <c r="D85190" t="s">
        <v>12187</v>
      </c>
      <c r="E85190" t="s">
        <v>10</v>
      </c>
      <c r="F85190" t="s">
        <v>3020</v>
      </c>
      <c r="J85190">
        <v>24433.48</v>
      </c>
      <c r="K85190">
        <v>26680</v>
      </c>
    </row>
    <row r="85191" spans="2:11" hidden="1" x14ac:dyDescent="0.35">
      <c r="B85191" t="s">
        <v>12236</v>
      </c>
      <c r="D85191" t="s">
        <v>12187</v>
      </c>
      <c r="E85191" t="s">
        <v>19434</v>
      </c>
      <c r="F85191" t="s">
        <v>3689</v>
      </c>
      <c r="K85191">
        <v>31470</v>
      </c>
    </row>
    <row r="85192" spans="2:11" hidden="1" x14ac:dyDescent="0.35">
      <c r="B85192" t="s">
        <v>2852</v>
      </c>
      <c r="C85192" t="s">
        <v>297</v>
      </c>
      <c r="D85192" t="s">
        <v>12187</v>
      </c>
      <c r="E85192" t="s">
        <v>43</v>
      </c>
      <c r="F85192" t="s">
        <v>317</v>
      </c>
      <c r="J85192">
        <v>86760.22</v>
      </c>
      <c r="K85192">
        <v>71412</v>
      </c>
    </row>
    <row r="85193" spans="2:11" hidden="1" x14ac:dyDescent="0.35">
      <c r="B85193" t="s">
        <v>8255</v>
      </c>
      <c r="C85193" t="s">
        <v>47</v>
      </c>
      <c r="D85193" t="s">
        <v>12187</v>
      </c>
      <c r="E85193" t="s">
        <v>920</v>
      </c>
      <c r="F85193" t="s">
        <v>20412</v>
      </c>
      <c r="J85193">
        <v>32096.45</v>
      </c>
      <c r="K85193">
        <v>31142</v>
      </c>
    </row>
    <row r="85194" spans="2:11" hidden="1" x14ac:dyDescent="0.35">
      <c r="B85194" t="s">
        <v>473</v>
      </c>
      <c r="C85194" t="s">
        <v>21</v>
      </c>
      <c r="D85194" t="s">
        <v>12187</v>
      </c>
      <c r="E85194" t="s">
        <v>17440</v>
      </c>
      <c r="F85194" t="s">
        <v>12238</v>
      </c>
      <c r="J85194">
        <v>48132.17</v>
      </c>
      <c r="K85194">
        <v>49503</v>
      </c>
    </row>
    <row r="85195" spans="2:11" hidden="1" x14ac:dyDescent="0.35">
      <c r="B85195" t="s">
        <v>80</v>
      </c>
      <c r="C85195" t="s">
        <v>14</v>
      </c>
      <c r="D85195" t="s">
        <v>12187</v>
      </c>
      <c r="E85195" t="s">
        <v>452</v>
      </c>
      <c r="F85195" t="s">
        <v>7402</v>
      </c>
      <c r="J85195">
        <v>54654.32</v>
      </c>
      <c r="K85195">
        <v>42182</v>
      </c>
    </row>
    <row r="85196" spans="2:11" hidden="1" x14ac:dyDescent="0.35">
      <c r="B85196" t="s">
        <v>17409</v>
      </c>
      <c r="C85196" t="s">
        <v>42</v>
      </c>
      <c r="D85196" t="s">
        <v>12368</v>
      </c>
      <c r="E85196" t="s">
        <v>23351</v>
      </c>
      <c r="F85196" t="s">
        <v>16831</v>
      </c>
      <c r="J85196">
        <v>60140.6</v>
      </c>
      <c r="K85196">
        <v>62175</v>
      </c>
    </row>
    <row r="85197" spans="2:11" hidden="1" x14ac:dyDescent="0.35">
      <c r="B85197" t="s">
        <v>12369</v>
      </c>
      <c r="C85197" t="s">
        <v>134</v>
      </c>
      <c r="D85197" t="s">
        <v>12368</v>
      </c>
      <c r="E85197" t="s">
        <v>2118</v>
      </c>
      <c r="F85197" t="s">
        <v>9375</v>
      </c>
      <c r="J85197">
        <v>79577.279999999999</v>
      </c>
      <c r="K85197">
        <v>78337</v>
      </c>
    </row>
    <row r="85198" spans="2:11" hidden="1" x14ac:dyDescent="0.35">
      <c r="B85198" t="s">
        <v>710</v>
      </c>
      <c r="D85198" t="s">
        <v>12370</v>
      </c>
      <c r="E85198" t="s">
        <v>23351</v>
      </c>
      <c r="F85198" t="s">
        <v>4269</v>
      </c>
      <c r="J85198">
        <v>83630.58</v>
      </c>
      <c r="K85198">
        <v>64365</v>
      </c>
    </row>
    <row r="85199" spans="2:11" hidden="1" x14ac:dyDescent="0.35">
      <c r="B85199" t="s">
        <v>2757</v>
      </c>
      <c r="C85199" t="s">
        <v>124</v>
      </c>
      <c r="D85199" t="s">
        <v>20725</v>
      </c>
      <c r="E85199" t="s">
        <v>43</v>
      </c>
      <c r="F85199" t="s">
        <v>20726</v>
      </c>
      <c r="J85199">
        <v>87304.19</v>
      </c>
      <c r="K85199">
        <v>62676</v>
      </c>
    </row>
    <row r="85200" spans="2:11" hidden="1" x14ac:dyDescent="0.35">
      <c r="B85200" t="s">
        <v>41</v>
      </c>
      <c r="C85200" t="s">
        <v>21</v>
      </c>
      <c r="D85200" t="s">
        <v>12371</v>
      </c>
      <c r="E85200" t="s">
        <v>8081</v>
      </c>
      <c r="F85200" t="s">
        <v>12372</v>
      </c>
      <c r="J85200">
        <v>121813.93</v>
      </c>
      <c r="K85200">
        <v>50870</v>
      </c>
    </row>
    <row r="85201" spans="2:11" hidden="1" x14ac:dyDescent="0.35">
      <c r="B85201" t="s">
        <v>1840</v>
      </c>
      <c r="C85201" t="s">
        <v>14</v>
      </c>
      <c r="D85201" t="s">
        <v>12373</v>
      </c>
      <c r="E85201" t="s">
        <v>843</v>
      </c>
      <c r="F85201" t="s">
        <v>12374</v>
      </c>
      <c r="J85201">
        <v>35786.28</v>
      </c>
      <c r="K85201">
        <v>36439</v>
      </c>
    </row>
    <row r="85202" spans="2:11" hidden="1" x14ac:dyDescent="0.35">
      <c r="B85202" t="s">
        <v>2876</v>
      </c>
      <c r="C85202" t="s">
        <v>38</v>
      </c>
      <c r="D85202" t="s">
        <v>12052</v>
      </c>
      <c r="E85202" t="s">
        <v>16855</v>
      </c>
      <c r="F85202" t="s">
        <v>1669</v>
      </c>
      <c r="J85202">
        <v>120816.18</v>
      </c>
      <c r="K85202">
        <v>70018</v>
      </c>
    </row>
    <row r="85203" spans="2:11" hidden="1" x14ac:dyDescent="0.35">
      <c r="B85203" t="s">
        <v>1162</v>
      </c>
      <c r="D85203" t="s">
        <v>12052</v>
      </c>
      <c r="E85203" t="s">
        <v>74</v>
      </c>
      <c r="F85203" t="s">
        <v>10917</v>
      </c>
      <c r="J85203">
        <v>10485</v>
      </c>
      <c r="K85203">
        <v>10961</v>
      </c>
    </row>
    <row r="85204" spans="2:11" hidden="1" x14ac:dyDescent="0.35">
      <c r="B85204" t="s">
        <v>1249</v>
      </c>
      <c r="C85204" t="s">
        <v>149</v>
      </c>
      <c r="D85204" t="s">
        <v>12052</v>
      </c>
      <c r="E85204" t="s">
        <v>67</v>
      </c>
      <c r="F85204" t="s">
        <v>5563</v>
      </c>
      <c r="J85204">
        <v>34067.26</v>
      </c>
      <c r="K85204">
        <v>34320</v>
      </c>
    </row>
    <row r="85205" spans="2:11" hidden="1" x14ac:dyDescent="0.35">
      <c r="B85205" t="s">
        <v>138</v>
      </c>
      <c r="C85205" t="s">
        <v>112</v>
      </c>
      <c r="D85205" t="s">
        <v>12052</v>
      </c>
      <c r="E85205" t="s">
        <v>43</v>
      </c>
      <c r="F85205" t="s">
        <v>12069</v>
      </c>
      <c r="J85205">
        <v>85968.3</v>
      </c>
      <c r="K85205">
        <v>66784</v>
      </c>
    </row>
    <row r="85206" spans="2:11" hidden="1" x14ac:dyDescent="0.35">
      <c r="B85206" t="s">
        <v>4860</v>
      </c>
      <c r="C85206" t="s">
        <v>21</v>
      </c>
      <c r="D85206" t="s">
        <v>12052</v>
      </c>
      <c r="E85206" t="s">
        <v>379</v>
      </c>
      <c r="F85206" t="s">
        <v>407</v>
      </c>
      <c r="J85206">
        <v>55036.27</v>
      </c>
      <c r="K85206">
        <v>57200</v>
      </c>
    </row>
    <row r="85207" spans="2:11" hidden="1" x14ac:dyDescent="0.35">
      <c r="B85207" t="s">
        <v>9003</v>
      </c>
      <c r="D85207" t="s">
        <v>12052</v>
      </c>
      <c r="E85207" t="s">
        <v>1334</v>
      </c>
      <c r="F85207" t="s">
        <v>3663</v>
      </c>
      <c r="J85207">
        <v>79941.64</v>
      </c>
      <c r="K85207">
        <v>76393</v>
      </c>
    </row>
    <row r="85208" spans="2:11" hidden="1" x14ac:dyDescent="0.35">
      <c r="B85208" t="s">
        <v>10124</v>
      </c>
      <c r="C85208" t="s">
        <v>383</v>
      </c>
      <c r="D85208" t="s">
        <v>23919</v>
      </c>
      <c r="E85208" t="s">
        <v>81</v>
      </c>
      <c r="F85208" t="s">
        <v>27047</v>
      </c>
      <c r="J85208">
        <v>1026.76</v>
      </c>
      <c r="K85208">
        <v>29120</v>
      </c>
    </row>
    <row r="85209" spans="2:11" hidden="1" x14ac:dyDescent="0.35">
      <c r="B85209" t="s">
        <v>832</v>
      </c>
      <c r="C85209" t="s">
        <v>112</v>
      </c>
      <c r="D85209" t="s">
        <v>12080</v>
      </c>
      <c r="E85209" t="s">
        <v>434</v>
      </c>
      <c r="F85209" t="s">
        <v>9490</v>
      </c>
      <c r="J85209">
        <v>53226.92</v>
      </c>
      <c r="K85209">
        <v>49503</v>
      </c>
    </row>
    <row r="85210" spans="2:11" hidden="1" x14ac:dyDescent="0.35">
      <c r="B85210" t="s">
        <v>705</v>
      </c>
      <c r="C85210" t="s">
        <v>47</v>
      </c>
      <c r="D85210" t="s">
        <v>26283</v>
      </c>
      <c r="E85210" t="s">
        <v>43</v>
      </c>
      <c r="F85210" t="s">
        <v>26091</v>
      </c>
      <c r="J85210">
        <v>79585.87</v>
      </c>
      <c r="K85210">
        <v>49088</v>
      </c>
    </row>
    <row r="85211" spans="2:11" hidden="1" x14ac:dyDescent="0.35">
      <c r="B85211" t="s">
        <v>876</v>
      </c>
      <c r="C85211" t="s">
        <v>42</v>
      </c>
      <c r="D85211" t="s">
        <v>26283</v>
      </c>
      <c r="E85211" t="s">
        <v>17243</v>
      </c>
      <c r="F85211" t="s">
        <v>26253</v>
      </c>
      <c r="J85211">
        <v>36550.14</v>
      </c>
      <c r="K85211">
        <v>32220</v>
      </c>
    </row>
    <row r="85212" spans="2:11" hidden="1" x14ac:dyDescent="0.35">
      <c r="B85212" t="s">
        <v>4237</v>
      </c>
      <c r="C85212" t="s">
        <v>42</v>
      </c>
      <c r="D85212" t="s">
        <v>12600</v>
      </c>
      <c r="E85212" t="s">
        <v>26095</v>
      </c>
      <c r="F85212" t="s">
        <v>26096</v>
      </c>
      <c r="J85212">
        <v>33389.67</v>
      </c>
      <c r="K85212">
        <v>32000</v>
      </c>
    </row>
    <row r="85213" spans="2:11" hidden="1" x14ac:dyDescent="0.35">
      <c r="B85213" t="s">
        <v>536</v>
      </c>
      <c r="C85213" t="s">
        <v>139</v>
      </c>
      <c r="D85213" t="s">
        <v>12600</v>
      </c>
      <c r="E85213" t="s">
        <v>23351</v>
      </c>
      <c r="F85213" t="s">
        <v>516</v>
      </c>
      <c r="J85213">
        <v>68297.570000000007</v>
      </c>
      <c r="K85213">
        <v>64365</v>
      </c>
    </row>
    <row r="85214" spans="2:11" hidden="1" x14ac:dyDescent="0.35">
      <c r="B85214" t="s">
        <v>80</v>
      </c>
      <c r="C85214" t="s">
        <v>42</v>
      </c>
      <c r="D85214" t="s">
        <v>12600</v>
      </c>
      <c r="E85214" t="s">
        <v>23</v>
      </c>
      <c r="F85214" t="s">
        <v>12604</v>
      </c>
      <c r="J85214">
        <v>63607.15</v>
      </c>
      <c r="K85214">
        <v>47990</v>
      </c>
    </row>
    <row r="85215" spans="2:11" hidden="1" x14ac:dyDescent="0.35">
      <c r="B85215" t="s">
        <v>408</v>
      </c>
      <c r="C85215" t="s">
        <v>112</v>
      </c>
      <c r="D85215" t="s">
        <v>12600</v>
      </c>
      <c r="E85215" t="s">
        <v>3843</v>
      </c>
      <c r="F85215" t="s">
        <v>26159</v>
      </c>
      <c r="J85215">
        <v>50461.279999999999</v>
      </c>
      <c r="K85215">
        <v>53418</v>
      </c>
    </row>
    <row r="85216" spans="2:11" hidden="1" x14ac:dyDescent="0.35">
      <c r="B85216" t="s">
        <v>1241</v>
      </c>
      <c r="C85216" t="s">
        <v>8</v>
      </c>
      <c r="D85216" t="s">
        <v>12609</v>
      </c>
      <c r="E85216" t="s">
        <v>489</v>
      </c>
      <c r="F85216" t="s">
        <v>17456</v>
      </c>
      <c r="J85216">
        <v>68987.039999999994</v>
      </c>
      <c r="K85216">
        <v>64328</v>
      </c>
    </row>
    <row r="85217" spans="2:11" hidden="1" x14ac:dyDescent="0.35">
      <c r="B85217" t="s">
        <v>1107</v>
      </c>
      <c r="C85217" t="s">
        <v>8</v>
      </c>
      <c r="D85217" t="s">
        <v>12609</v>
      </c>
      <c r="E85217" t="s">
        <v>26095</v>
      </c>
      <c r="F85217" t="s">
        <v>26096</v>
      </c>
      <c r="J85217">
        <v>36335.47</v>
      </c>
      <c r="K85217">
        <v>32000</v>
      </c>
    </row>
    <row r="85218" spans="2:11" hidden="1" x14ac:dyDescent="0.35">
      <c r="B85218" t="s">
        <v>7232</v>
      </c>
      <c r="C85218" t="s">
        <v>8</v>
      </c>
      <c r="D85218" t="s">
        <v>12620</v>
      </c>
      <c r="E85218" t="s">
        <v>280</v>
      </c>
      <c r="F85218" t="s">
        <v>5884</v>
      </c>
      <c r="J85218">
        <v>107788.68</v>
      </c>
      <c r="K85218">
        <v>94003</v>
      </c>
    </row>
    <row r="85219" spans="2:11" hidden="1" x14ac:dyDescent="0.35">
      <c r="B85219" t="s">
        <v>1369</v>
      </c>
      <c r="C85219" t="s">
        <v>14</v>
      </c>
      <c r="D85219" t="s">
        <v>12620</v>
      </c>
      <c r="E85219" t="s">
        <v>17116</v>
      </c>
      <c r="F85219" t="s">
        <v>3645</v>
      </c>
      <c r="J85219">
        <v>107857.03</v>
      </c>
      <c r="K85219">
        <v>104506</v>
      </c>
    </row>
    <row r="85220" spans="2:11" hidden="1" x14ac:dyDescent="0.35">
      <c r="B85220" t="s">
        <v>997</v>
      </c>
      <c r="C85220" t="s">
        <v>297</v>
      </c>
      <c r="D85220" t="s">
        <v>6372</v>
      </c>
      <c r="E85220" t="s">
        <v>452</v>
      </c>
      <c r="F85220" t="s">
        <v>17432</v>
      </c>
      <c r="J85220">
        <v>39712.58</v>
      </c>
      <c r="K85220">
        <v>38381</v>
      </c>
    </row>
    <row r="85221" spans="2:11" hidden="1" x14ac:dyDescent="0.35">
      <c r="B85221" t="s">
        <v>8807</v>
      </c>
      <c r="C85221" t="s">
        <v>112</v>
      </c>
      <c r="D85221" t="s">
        <v>12632</v>
      </c>
      <c r="E85221" t="s">
        <v>25971</v>
      </c>
      <c r="F85221" t="s">
        <v>20839</v>
      </c>
      <c r="J85221">
        <v>99371.5</v>
      </c>
      <c r="K85221">
        <v>102200</v>
      </c>
    </row>
    <row r="85222" spans="2:11" hidden="1" x14ac:dyDescent="0.35">
      <c r="B85222" t="s">
        <v>1805</v>
      </c>
      <c r="C85222" t="s">
        <v>139</v>
      </c>
      <c r="D85222" t="s">
        <v>12608</v>
      </c>
      <c r="E85222" t="s">
        <v>434</v>
      </c>
      <c r="F85222" t="s">
        <v>4383</v>
      </c>
      <c r="J85222">
        <v>50629.56</v>
      </c>
      <c r="K85222">
        <v>49503</v>
      </c>
    </row>
    <row r="85223" spans="2:11" hidden="1" x14ac:dyDescent="0.35">
      <c r="B85223" t="s">
        <v>12487</v>
      </c>
      <c r="C85223" t="s">
        <v>47</v>
      </c>
      <c r="D85223" t="s">
        <v>12485</v>
      </c>
      <c r="E85223" t="s">
        <v>135</v>
      </c>
      <c r="F85223" t="s">
        <v>7521</v>
      </c>
      <c r="J85223">
        <v>109043.91</v>
      </c>
      <c r="K85223">
        <v>43039</v>
      </c>
    </row>
    <row r="85224" spans="2:11" hidden="1" x14ac:dyDescent="0.35">
      <c r="B85224" t="s">
        <v>408</v>
      </c>
      <c r="C85224" t="s">
        <v>21</v>
      </c>
      <c r="D85224" t="s">
        <v>12633</v>
      </c>
      <c r="E85224" t="s">
        <v>452</v>
      </c>
      <c r="F85224" t="s">
        <v>12634</v>
      </c>
      <c r="J85224">
        <v>54748.63</v>
      </c>
      <c r="K85224">
        <v>48507</v>
      </c>
    </row>
    <row r="85225" spans="2:11" hidden="1" x14ac:dyDescent="0.35">
      <c r="B85225" t="s">
        <v>23087</v>
      </c>
      <c r="C85225" t="s">
        <v>112</v>
      </c>
      <c r="D85225" t="s">
        <v>27194</v>
      </c>
      <c r="E85225" t="s">
        <v>699</v>
      </c>
      <c r="F85225" t="s">
        <v>27109</v>
      </c>
      <c r="K85225">
        <v>48971</v>
      </c>
    </row>
    <row r="85226" spans="2:11" hidden="1" x14ac:dyDescent="0.35">
      <c r="B85226" t="s">
        <v>556</v>
      </c>
      <c r="C85226" t="s">
        <v>375</v>
      </c>
      <c r="D85226" t="s">
        <v>6372</v>
      </c>
      <c r="E85226" t="s">
        <v>13430</v>
      </c>
      <c r="F85226" t="s">
        <v>26032</v>
      </c>
      <c r="J85226">
        <v>71862.02</v>
      </c>
      <c r="K85226">
        <v>74200</v>
      </c>
    </row>
    <row r="85227" spans="2:11" hidden="1" x14ac:dyDescent="0.35">
      <c r="B85227" t="s">
        <v>7009</v>
      </c>
      <c r="C85227" t="s">
        <v>42</v>
      </c>
      <c r="D85227" t="s">
        <v>6372</v>
      </c>
      <c r="E85227" t="s">
        <v>16797</v>
      </c>
      <c r="F85227" t="s">
        <v>2820</v>
      </c>
      <c r="J85227">
        <v>32732.65</v>
      </c>
      <c r="K85227">
        <v>32260</v>
      </c>
    </row>
    <row r="85228" spans="2:11" hidden="1" x14ac:dyDescent="0.35">
      <c r="B85228" t="s">
        <v>301</v>
      </c>
      <c r="C85228" t="s">
        <v>8</v>
      </c>
      <c r="D85228" t="s">
        <v>12666</v>
      </c>
      <c r="E85228" t="s">
        <v>43</v>
      </c>
      <c r="F85228" t="s">
        <v>3230</v>
      </c>
      <c r="J85228">
        <v>90907.41</v>
      </c>
      <c r="K85228">
        <v>72775</v>
      </c>
    </row>
    <row r="85229" spans="2:11" hidden="1" x14ac:dyDescent="0.35">
      <c r="B85229" t="s">
        <v>80</v>
      </c>
      <c r="C85229" t="s">
        <v>375</v>
      </c>
      <c r="D85229" t="s">
        <v>12696</v>
      </c>
      <c r="E85229" t="s">
        <v>23356</v>
      </c>
      <c r="F85229" t="s">
        <v>827</v>
      </c>
      <c r="J85229">
        <v>76837.23</v>
      </c>
      <c r="K85229">
        <v>70393</v>
      </c>
    </row>
    <row r="85230" spans="2:11" hidden="1" x14ac:dyDescent="0.35">
      <c r="B85230" t="s">
        <v>12699</v>
      </c>
      <c r="C85230" t="s">
        <v>297</v>
      </c>
      <c r="D85230" t="s">
        <v>12700</v>
      </c>
      <c r="E85230" t="s">
        <v>1572</v>
      </c>
      <c r="F85230" t="s">
        <v>12701</v>
      </c>
      <c r="J85230">
        <v>3039.63</v>
      </c>
      <c r="K85230">
        <v>22880</v>
      </c>
    </row>
    <row r="85231" spans="2:11" hidden="1" x14ac:dyDescent="0.35">
      <c r="B85231" t="s">
        <v>473</v>
      </c>
      <c r="C85231" t="s">
        <v>8</v>
      </c>
      <c r="D85231" t="s">
        <v>12700</v>
      </c>
      <c r="E85231" t="s">
        <v>135</v>
      </c>
      <c r="F85231" t="s">
        <v>12704</v>
      </c>
      <c r="J85231">
        <v>70579.08</v>
      </c>
      <c r="K85231">
        <v>46693</v>
      </c>
    </row>
    <row r="85232" spans="2:11" hidden="1" x14ac:dyDescent="0.35">
      <c r="B85232" t="s">
        <v>119</v>
      </c>
      <c r="C85232" t="s">
        <v>149</v>
      </c>
      <c r="D85232" t="s">
        <v>12705</v>
      </c>
      <c r="E85232" t="s">
        <v>1698</v>
      </c>
      <c r="F85232" t="s">
        <v>8093</v>
      </c>
      <c r="J85232">
        <v>55560.84</v>
      </c>
      <c r="K85232">
        <v>48811</v>
      </c>
    </row>
    <row r="85233" spans="2:11" hidden="1" x14ac:dyDescent="0.35">
      <c r="B85233" t="s">
        <v>1813</v>
      </c>
      <c r="C85233" t="s">
        <v>47</v>
      </c>
      <c r="D85233" t="s">
        <v>26294</v>
      </c>
      <c r="E85233" t="s">
        <v>26095</v>
      </c>
      <c r="F85233" t="s">
        <v>26096</v>
      </c>
      <c r="J85233">
        <v>34138.71</v>
      </c>
      <c r="K85233">
        <v>32000</v>
      </c>
    </row>
    <row r="85234" spans="2:11" hidden="1" x14ac:dyDescent="0.35">
      <c r="B85234" t="s">
        <v>12707</v>
      </c>
      <c r="D85234" t="s">
        <v>12708</v>
      </c>
      <c r="E85234" t="s">
        <v>1083</v>
      </c>
      <c r="F85234" t="s">
        <v>1530</v>
      </c>
      <c r="J85234">
        <v>51465.39</v>
      </c>
      <c r="K85234">
        <v>47990</v>
      </c>
    </row>
    <row r="85235" spans="2:11" hidden="1" x14ac:dyDescent="0.35">
      <c r="B85235" t="s">
        <v>763</v>
      </c>
      <c r="C85235" t="s">
        <v>21</v>
      </c>
      <c r="D85235" t="s">
        <v>12709</v>
      </c>
      <c r="E85235" t="s">
        <v>489</v>
      </c>
      <c r="F85235" t="s">
        <v>4054</v>
      </c>
      <c r="J85235">
        <v>77919.67</v>
      </c>
      <c r="K85235">
        <v>75924</v>
      </c>
    </row>
    <row r="85236" spans="2:11" hidden="1" x14ac:dyDescent="0.35">
      <c r="B85236" t="s">
        <v>9505</v>
      </c>
      <c r="C85236" t="s">
        <v>38</v>
      </c>
      <c r="D85236" t="s">
        <v>12713</v>
      </c>
      <c r="E85236" t="s">
        <v>17133</v>
      </c>
      <c r="F85236" t="s">
        <v>24000</v>
      </c>
      <c r="J85236">
        <v>2853.78</v>
      </c>
      <c r="K85236">
        <v>5512</v>
      </c>
    </row>
    <row r="85237" spans="2:11" hidden="1" x14ac:dyDescent="0.35">
      <c r="B85237" t="s">
        <v>4003</v>
      </c>
      <c r="C85237" t="s">
        <v>107</v>
      </c>
      <c r="D85237" t="s">
        <v>12713</v>
      </c>
      <c r="E85237" t="s">
        <v>2815</v>
      </c>
      <c r="F85237" t="s">
        <v>4821</v>
      </c>
      <c r="J85237">
        <v>100458.54</v>
      </c>
      <c r="K85237">
        <v>76234</v>
      </c>
    </row>
    <row r="85238" spans="2:11" hidden="1" x14ac:dyDescent="0.35">
      <c r="B85238" t="s">
        <v>1621</v>
      </c>
      <c r="D85238" t="s">
        <v>12713</v>
      </c>
      <c r="E85238" t="s">
        <v>12323</v>
      </c>
      <c r="F85238" t="s">
        <v>5254</v>
      </c>
      <c r="J85238">
        <v>78135.17</v>
      </c>
      <c r="K85238">
        <v>90526</v>
      </c>
    </row>
    <row r="85239" spans="2:11" hidden="1" x14ac:dyDescent="0.35">
      <c r="B85239" t="s">
        <v>27195</v>
      </c>
      <c r="D85239" t="s">
        <v>12713</v>
      </c>
      <c r="E85239" t="s">
        <v>202</v>
      </c>
      <c r="F85239" t="s">
        <v>26058</v>
      </c>
      <c r="J85239">
        <v>3085</v>
      </c>
      <c r="K85239">
        <v>24960</v>
      </c>
    </row>
    <row r="85240" spans="2:11" hidden="1" x14ac:dyDescent="0.35">
      <c r="B85240" t="s">
        <v>12714</v>
      </c>
      <c r="D85240" t="s">
        <v>12713</v>
      </c>
      <c r="E85240" t="s">
        <v>2886</v>
      </c>
      <c r="F85240" t="s">
        <v>2514</v>
      </c>
      <c r="J85240">
        <v>49605.54</v>
      </c>
      <c r="K85240">
        <v>48811</v>
      </c>
    </row>
    <row r="85241" spans="2:11" hidden="1" x14ac:dyDescent="0.35">
      <c r="B85241" t="s">
        <v>2521</v>
      </c>
      <c r="D85241" t="s">
        <v>12713</v>
      </c>
      <c r="E85241" t="s">
        <v>26094</v>
      </c>
      <c r="F85241" t="s">
        <v>20497</v>
      </c>
      <c r="J85241">
        <v>87525.42</v>
      </c>
      <c r="K85241">
        <v>86700</v>
      </c>
    </row>
    <row r="85242" spans="2:11" hidden="1" x14ac:dyDescent="0.35">
      <c r="B85242" t="s">
        <v>6320</v>
      </c>
      <c r="C85242" t="s">
        <v>197</v>
      </c>
      <c r="D85242" t="s">
        <v>12713</v>
      </c>
      <c r="E85242" t="s">
        <v>1492</v>
      </c>
      <c r="F85242" t="s">
        <v>11441</v>
      </c>
      <c r="J85242">
        <v>59441.04</v>
      </c>
      <c r="K85242">
        <v>60074</v>
      </c>
    </row>
    <row r="85243" spans="2:11" hidden="1" x14ac:dyDescent="0.35">
      <c r="B85243" t="s">
        <v>26295</v>
      </c>
      <c r="D85243" t="s">
        <v>12713</v>
      </c>
      <c r="E85243" t="s">
        <v>417</v>
      </c>
      <c r="F85243" t="s">
        <v>25967</v>
      </c>
      <c r="J85243">
        <v>31855.759999999998</v>
      </c>
      <c r="K85243">
        <v>36681</v>
      </c>
    </row>
    <row r="85244" spans="2:11" hidden="1" x14ac:dyDescent="0.35">
      <c r="B85244" t="s">
        <v>1996</v>
      </c>
      <c r="C85244" t="s">
        <v>134</v>
      </c>
      <c r="D85244" t="s">
        <v>12713</v>
      </c>
      <c r="E85244" t="s">
        <v>4031</v>
      </c>
      <c r="F85244" t="s">
        <v>26206</v>
      </c>
      <c r="J85244">
        <v>31185.3</v>
      </c>
      <c r="K85244">
        <v>38152</v>
      </c>
    </row>
    <row r="85245" spans="2:11" hidden="1" x14ac:dyDescent="0.35">
      <c r="B85245" t="s">
        <v>51</v>
      </c>
      <c r="D85245" t="s">
        <v>12716</v>
      </c>
      <c r="E85245" t="s">
        <v>172</v>
      </c>
      <c r="F85245" t="s">
        <v>8915</v>
      </c>
      <c r="J85245">
        <v>48882.69</v>
      </c>
      <c r="K85245">
        <v>46205</v>
      </c>
    </row>
    <row r="85246" spans="2:11" hidden="1" x14ac:dyDescent="0.35">
      <c r="B85246" t="s">
        <v>2707</v>
      </c>
      <c r="D85246" t="s">
        <v>12718</v>
      </c>
      <c r="E85246" t="s">
        <v>452</v>
      </c>
      <c r="F85246" t="s">
        <v>27196</v>
      </c>
      <c r="J85246">
        <v>27516.07</v>
      </c>
      <c r="K85246">
        <v>37348</v>
      </c>
    </row>
    <row r="85247" spans="2:11" hidden="1" x14ac:dyDescent="0.35">
      <c r="B85247" t="s">
        <v>12717</v>
      </c>
      <c r="C85247" t="s">
        <v>32</v>
      </c>
      <c r="D85247" t="s">
        <v>12718</v>
      </c>
      <c r="E85247" t="s">
        <v>580</v>
      </c>
      <c r="F85247" t="s">
        <v>12719</v>
      </c>
      <c r="J85247">
        <v>81336.44</v>
      </c>
      <c r="K85247">
        <v>54538</v>
      </c>
    </row>
    <row r="85248" spans="2:11" hidden="1" x14ac:dyDescent="0.35">
      <c r="B85248" t="s">
        <v>944</v>
      </c>
      <c r="D85248" t="s">
        <v>12718</v>
      </c>
      <c r="E85248" t="s">
        <v>81</v>
      </c>
      <c r="F85248" t="s">
        <v>23333</v>
      </c>
      <c r="J85248">
        <v>2482.5</v>
      </c>
      <c r="K85248">
        <v>20800</v>
      </c>
    </row>
    <row r="85249" spans="2:11" hidden="1" x14ac:dyDescent="0.35">
      <c r="B85249" t="s">
        <v>408</v>
      </c>
      <c r="C85249" t="s">
        <v>297</v>
      </c>
      <c r="D85249" t="s">
        <v>12720</v>
      </c>
      <c r="E85249" t="s">
        <v>23460</v>
      </c>
      <c r="F85249" t="s">
        <v>3657</v>
      </c>
      <c r="J85249">
        <v>75096.34</v>
      </c>
      <c r="K85249">
        <v>77379</v>
      </c>
    </row>
    <row r="85250" spans="2:11" hidden="1" x14ac:dyDescent="0.35">
      <c r="B85250" t="s">
        <v>473</v>
      </c>
      <c r="C85250" t="s">
        <v>14</v>
      </c>
      <c r="D85250" t="s">
        <v>12436</v>
      </c>
      <c r="E85250" t="s">
        <v>43</v>
      </c>
      <c r="F85250" t="s">
        <v>12437</v>
      </c>
      <c r="J85250">
        <v>88024.6</v>
      </c>
      <c r="K85250">
        <v>80387</v>
      </c>
    </row>
    <row r="85251" spans="2:11" hidden="1" x14ac:dyDescent="0.35">
      <c r="B85251" t="s">
        <v>2888</v>
      </c>
      <c r="C85251" t="s">
        <v>124</v>
      </c>
      <c r="D85251" t="s">
        <v>12510</v>
      </c>
      <c r="E85251" t="s">
        <v>443</v>
      </c>
      <c r="F85251" t="s">
        <v>27129</v>
      </c>
      <c r="J85251">
        <v>39104.199999999997</v>
      </c>
      <c r="K85251">
        <v>52250</v>
      </c>
    </row>
    <row r="85252" spans="2:11" hidden="1" x14ac:dyDescent="0.35">
      <c r="B85252" t="s">
        <v>2888</v>
      </c>
      <c r="C85252" t="s">
        <v>375</v>
      </c>
      <c r="D85252" t="s">
        <v>12510</v>
      </c>
      <c r="E85252" t="s">
        <v>23463</v>
      </c>
      <c r="F85252" t="s">
        <v>5976</v>
      </c>
      <c r="J85252">
        <v>91030.080000000002</v>
      </c>
      <c r="K85252">
        <v>86247</v>
      </c>
    </row>
    <row r="85253" spans="2:11" hidden="1" x14ac:dyDescent="0.35">
      <c r="B85253" t="s">
        <v>710</v>
      </c>
      <c r="D85253" t="s">
        <v>12510</v>
      </c>
      <c r="E85253" t="s">
        <v>213</v>
      </c>
      <c r="F85253" t="s">
        <v>27023</v>
      </c>
      <c r="J85253">
        <v>26061.38</v>
      </c>
      <c r="K85253">
        <v>22318</v>
      </c>
    </row>
    <row r="85254" spans="2:11" hidden="1" x14ac:dyDescent="0.35">
      <c r="B85254" t="s">
        <v>1755</v>
      </c>
      <c r="C85254" t="s">
        <v>134</v>
      </c>
      <c r="D85254" t="s">
        <v>12510</v>
      </c>
      <c r="E85254" t="s">
        <v>1315</v>
      </c>
      <c r="F85254" t="s">
        <v>26091</v>
      </c>
      <c r="J85254">
        <v>34086.870000000003</v>
      </c>
      <c r="K85254">
        <v>34452</v>
      </c>
    </row>
    <row r="85255" spans="2:11" hidden="1" x14ac:dyDescent="0.35">
      <c r="B85255" t="s">
        <v>633</v>
      </c>
      <c r="C85255" t="s">
        <v>47</v>
      </c>
      <c r="D85255" t="s">
        <v>12510</v>
      </c>
      <c r="E85255" t="s">
        <v>187</v>
      </c>
      <c r="F85255" t="s">
        <v>769</v>
      </c>
      <c r="J85255">
        <v>33156.870000000003</v>
      </c>
      <c r="K85255">
        <v>32698</v>
      </c>
    </row>
    <row r="85256" spans="2:11" hidden="1" x14ac:dyDescent="0.35">
      <c r="B85256" t="s">
        <v>220</v>
      </c>
      <c r="C85256" t="s">
        <v>14</v>
      </c>
      <c r="D85256" t="s">
        <v>12510</v>
      </c>
      <c r="E85256" t="s">
        <v>2878</v>
      </c>
      <c r="F85256" t="s">
        <v>3363</v>
      </c>
      <c r="J85256">
        <v>50822.720000000001</v>
      </c>
      <c r="K85256">
        <v>51571</v>
      </c>
    </row>
    <row r="85257" spans="2:11" hidden="1" x14ac:dyDescent="0.35">
      <c r="B85257" t="s">
        <v>3735</v>
      </c>
      <c r="D85257" t="s">
        <v>12510</v>
      </c>
      <c r="E85257" t="s">
        <v>10</v>
      </c>
      <c r="F85257" t="s">
        <v>3020</v>
      </c>
      <c r="J85257">
        <v>25206.93</v>
      </c>
      <c r="K85257">
        <v>26680</v>
      </c>
    </row>
    <row r="85258" spans="2:11" hidden="1" x14ac:dyDescent="0.35">
      <c r="B85258" t="s">
        <v>897</v>
      </c>
      <c r="C85258" t="s">
        <v>427</v>
      </c>
      <c r="D85258" t="s">
        <v>12510</v>
      </c>
      <c r="E85258" t="s">
        <v>23634</v>
      </c>
      <c r="F85258" t="s">
        <v>12521</v>
      </c>
      <c r="J85258">
        <v>50682.71</v>
      </c>
      <c r="K85258">
        <v>42561</v>
      </c>
    </row>
    <row r="85259" spans="2:11" hidden="1" x14ac:dyDescent="0.35">
      <c r="B85259" t="s">
        <v>2404</v>
      </c>
      <c r="C85259" t="s">
        <v>47</v>
      </c>
      <c r="D85259" t="s">
        <v>12510</v>
      </c>
      <c r="E85259" t="s">
        <v>16797</v>
      </c>
      <c r="F85259" t="s">
        <v>7373</v>
      </c>
      <c r="J85259">
        <v>29942.01</v>
      </c>
      <c r="K85259">
        <v>30430</v>
      </c>
    </row>
    <row r="85260" spans="2:11" hidden="1" x14ac:dyDescent="0.35">
      <c r="B85260" t="s">
        <v>17369</v>
      </c>
      <c r="C85260" t="s">
        <v>47</v>
      </c>
      <c r="D85260" t="s">
        <v>12510</v>
      </c>
      <c r="E85260" t="s">
        <v>26273</v>
      </c>
      <c r="F85260" t="s">
        <v>17332</v>
      </c>
      <c r="J85260">
        <v>41475.03</v>
      </c>
      <c r="K85260">
        <v>42500</v>
      </c>
    </row>
    <row r="85261" spans="2:11" hidden="1" x14ac:dyDescent="0.35">
      <c r="B85261" t="s">
        <v>536</v>
      </c>
      <c r="C85261" t="s">
        <v>107</v>
      </c>
      <c r="D85261" t="s">
        <v>12510</v>
      </c>
      <c r="E85261" t="s">
        <v>48</v>
      </c>
      <c r="F85261" t="s">
        <v>1297</v>
      </c>
      <c r="J85261">
        <v>45620.19</v>
      </c>
      <c r="K85261">
        <v>49089</v>
      </c>
    </row>
    <row r="85262" spans="2:11" hidden="1" x14ac:dyDescent="0.35">
      <c r="B85262" t="s">
        <v>331</v>
      </c>
      <c r="C85262" t="s">
        <v>427</v>
      </c>
      <c r="D85262" t="s">
        <v>12394</v>
      </c>
      <c r="E85262" t="s">
        <v>135</v>
      </c>
      <c r="F85262" t="s">
        <v>1422</v>
      </c>
      <c r="J85262">
        <v>40073.129999999997</v>
      </c>
      <c r="K85262">
        <v>40603</v>
      </c>
    </row>
    <row r="85263" spans="2:11" hidden="1" x14ac:dyDescent="0.35">
      <c r="B85263" t="s">
        <v>1805</v>
      </c>
      <c r="C85263" t="s">
        <v>47</v>
      </c>
      <c r="D85263" t="s">
        <v>12607</v>
      </c>
      <c r="E85263" t="s">
        <v>74</v>
      </c>
      <c r="F85263" t="s">
        <v>7440</v>
      </c>
      <c r="J85263">
        <v>11487.72</v>
      </c>
      <c r="K85263">
        <v>11891</v>
      </c>
    </row>
    <row r="85264" spans="2:11" hidden="1" x14ac:dyDescent="0.35">
      <c r="B85264" t="s">
        <v>6744</v>
      </c>
      <c r="C85264" t="s">
        <v>14</v>
      </c>
      <c r="D85264" t="s">
        <v>12510</v>
      </c>
      <c r="E85264" t="s">
        <v>1852</v>
      </c>
      <c r="F85264" t="s">
        <v>11597</v>
      </c>
      <c r="J85264">
        <v>46283.23</v>
      </c>
      <c r="K85264">
        <v>36634</v>
      </c>
    </row>
    <row r="85265" spans="2:11" hidden="1" x14ac:dyDescent="0.35">
      <c r="B85265" t="s">
        <v>9808</v>
      </c>
      <c r="C85265" t="s">
        <v>21</v>
      </c>
      <c r="D85265" t="s">
        <v>12510</v>
      </c>
      <c r="E85265" t="s">
        <v>1083</v>
      </c>
      <c r="F85265" t="s">
        <v>2035</v>
      </c>
      <c r="J85265">
        <v>52075.82</v>
      </c>
      <c r="K85265">
        <v>50094</v>
      </c>
    </row>
    <row r="85266" spans="2:11" hidden="1" x14ac:dyDescent="0.35">
      <c r="B85266" t="s">
        <v>1101</v>
      </c>
      <c r="C85266" t="s">
        <v>14</v>
      </c>
      <c r="D85266" t="s">
        <v>23995</v>
      </c>
      <c r="E85266" t="s">
        <v>702</v>
      </c>
      <c r="F85266" t="s">
        <v>550</v>
      </c>
      <c r="J85266">
        <v>44353.83</v>
      </c>
      <c r="K85266">
        <v>36846</v>
      </c>
    </row>
    <row r="85267" spans="2:11" hidden="1" x14ac:dyDescent="0.35">
      <c r="B85267" t="s">
        <v>469</v>
      </c>
      <c r="C85267" t="s">
        <v>124</v>
      </c>
      <c r="D85267" t="s">
        <v>12635</v>
      </c>
      <c r="E85267" t="s">
        <v>17243</v>
      </c>
      <c r="F85267" t="s">
        <v>2835</v>
      </c>
      <c r="J85267">
        <v>46616.89</v>
      </c>
      <c r="K85267">
        <v>41030</v>
      </c>
    </row>
    <row r="85268" spans="2:11" hidden="1" x14ac:dyDescent="0.35">
      <c r="B85268" t="s">
        <v>12488</v>
      </c>
      <c r="D85268" t="s">
        <v>12485</v>
      </c>
      <c r="E85268" t="s">
        <v>16797</v>
      </c>
      <c r="F85268" t="s">
        <v>2469</v>
      </c>
      <c r="J85268">
        <v>31420.27</v>
      </c>
      <c r="K85268">
        <v>31345</v>
      </c>
    </row>
    <row r="85269" spans="2:11" hidden="1" x14ac:dyDescent="0.35">
      <c r="B85269" t="s">
        <v>408</v>
      </c>
      <c r="C85269" t="s">
        <v>427</v>
      </c>
      <c r="D85269" t="s">
        <v>12394</v>
      </c>
      <c r="E85269" t="s">
        <v>8835</v>
      </c>
      <c r="F85269" t="s">
        <v>8976</v>
      </c>
      <c r="J85269">
        <v>45611.32</v>
      </c>
      <c r="K85269">
        <v>32698</v>
      </c>
    </row>
    <row r="85270" spans="2:11" hidden="1" x14ac:dyDescent="0.35">
      <c r="B85270" t="s">
        <v>710</v>
      </c>
      <c r="D85270" t="s">
        <v>12635</v>
      </c>
      <c r="E85270" t="s">
        <v>67</v>
      </c>
      <c r="F85270" t="s">
        <v>4231</v>
      </c>
      <c r="J85270">
        <v>39288.800000000003</v>
      </c>
      <c r="K85270">
        <v>32448</v>
      </c>
    </row>
    <row r="85271" spans="2:11" hidden="1" x14ac:dyDescent="0.35">
      <c r="B85271" t="s">
        <v>17424</v>
      </c>
      <c r="D85271" t="s">
        <v>12619</v>
      </c>
      <c r="E85271" t="s">
        <v>103</v>
      </c>
      <c r="F85271" t="s">
        <v>23353</v>
      </c>
      <c r="J85271">
        <v>34535.78</v>
      </c>
      <c r="K85271">
        <v>36649</v>
      </c>
    </row>
    <row r="85272" spans="2:11" hidden="1" x14ac:dyDescent="0.35">
      <c r="B85272" t="s">
        <v>492</v>
      </c>
      <c r="C85272" t="s">
        <v>139</v>
      </c>
      <c r="D85272" t="s">
        <v>12485</v>
      </c>
      <c r="E85272" t="s">
        <v>23327</v>
      </c>
      <c r="F85272" t="s">
        <v>463</v>
      </c>
      <c r="J85272">
        <v>69989.149999999994</v>
      </c>
      <c r="K85272">
        <v>72011</v>
      </c>
    </row>
    <row r="85273" spans="2:11" hidden="1" x14ac:dyDescent="0.35">
      <c r="B85273" t="s">
        <v>888</v>
      </c>
      <c r="C85273" t="s">
        <v>21</v>
      </c>
      <c r="D85273" t="s">
        <v>12632</v>
      </c>
      <c r="E85273" t="s">
        <v>1202</v>
      </c>
      <c r="F85273" t="s">
        <v>1812</v>
      </c>
      <c r="J85273">
        <v>63561.68</v>
      </c>
      <c r="K85273">
        <v>38832</v>
      </c>
    </row>
    <row r="85274" spans="2:11" hidden="1" x14ac:dyDescent="0.35">
      <c r="B85274" t="s">
        <v>1682</v>
      </c>
      <c r="C85274" t="s">
        <v>375</v>
      </c>
      <c r="D85274" t="s">
        <v>12397</v>
      </c>
      <c r="E85274" t="s">
        <v>43</v>
      </c>
      <c r="F85274" t="s">
        <v>2991</v>
      </c>
      <c r="J85274">
        <v>102482.71</v>
      </c>
      <c r="K85274">
        <v>70735</v>
      </c>
    </row>
    <row r="85275" spans="2:11" hidden="1" x14ac:dyDescent="0.35">
      <c r="B85275" t="s">
        <v>7679</v>
      </c>
      <c r="C85275" t="s">
        <v>927</v>
      </c>
      <c r="D85275" t="s">
        <v>12558</v>
      </c>
      <c r="E85275" t="s">
        <v>11710</v>
      </c>
      <c r="F85275" t="s">
        <v>4192</v>
      </c>
      <c r="J85275">
        <v>38618.89</v>
      </c>
      <c r="K85275">
        <v>42580</v>
      </c>
    </row>
    <row r="85276" spans="2:11" hidden="1" x14ac:dyDescent="0.35">
      <c r="B85276" t="s">
        <v>80</v>
      </c>
      <c r="C85276" t="s">
        <v>124</v>
      </c>
      <c r="D85276" t="s">
        <v>12612</v>
      </c>
      <c r="E85276" t="s">
        <v>5107</v>
      </c>
      <c r="F85276" t="s">
        <v>6979</v>
      </c>
      <c r="J85276">
        <v>70397.02</v>
      </c>
      <c r="K85276">
        <v>72400</v>
      </c>
    </row>
    <row r="85277" spans="2:11" hidden="1" x14ac:dyDescent="0.35">
      <c r="B85277" t="s">
        <v>1220</v>
      </c>
      <c r="C85277" t="s">
        <v>47</v>
      </c>
      <c r="D85277" t="s">
        <v>12635</v>
      </c>
      <c r="E85277" t="s">
        <v>7633</v>
      </c>
      <c r="F85277" t="s">
        <v>26032</v>
      </c>
      <c r="J85277">
        <v>28868.080000000002</v>
      </c>
      <c r="K85277">
        <v>30409</v>
      </c>
    </row>
    <row r="85278" spans="2:11" hidden="1" x14ac:dyDescent="0.35">
      <c r="B85278" t="s">
        <v>12629</v>
      </c>
      <c r="D85278" t="s">
        <v>12630</v>
      </c>
      <c r="E85278" t="s">
        <v>452</v>
      </c>
      <c r="F85278" t="s">
        <v>12631</v>
      </c>
      <c r="J85278">
        <v>56068.95</v>
      </c>
      <c r="K85278">
        <v>48507</v>
      </c>
    </row>
    <row r="85279" spans="2:11" hidden="1" x14ac:dyDescent="0.35">
      <c r="B85279" t="s">
        <v>1931</v>
      </c>
      <c r="C85279" t="s">
        <v>21</v>
      </c>
      <c r="D85279" t="s">
        <v>12485</v>
      </c>
      <c r="E85279" t="s">
        <v>1889</v>
      </c>
      <c r="F85279" t="s">
        <v>25988</v>
      </c>
      <c r="J85279">
        <v>98961.57</v>
      </c>
      <c r="K85279">
        <v>103000</v>
      </c>
    </row>
    <row r="85280" spans="2:11" hidden="1" x14ac:dyDescent="0.35">
      <c r="B85280" t="s">
        <v>1407</v>
      </c>
      <c r="D85280" t="s">
        <v>12632</v>
      </c>
      <c r="E85280" t="s">
        <v>7325</v>
      </c>
      <c r="F85280" t="s">
        <v>1207</v>
      </c>
      <c r="J85280">
        <v>46941.599999999999</v>
      </c>
      <c r="K85280">
        <v>47990</v>
      </c>
    </row>
    <row r="85281" spans="2:11" hidden="1" x14ac:dyDescent="0.35">
      <c r="B85281" t="s">
        <v>536</v>
      </c>
      <c r="C85281" t="s">
        <v>38</v>
      </c>
      <c r="D85281" t="s">
        <v>12397</v>
      </c>
      <c r="E85281" t="s">
        <v>43</v>
      </c>
      <c r="F85281" t="s">
        <v>1306</v>
      </c>
      <c r="J85281">
        <v>97483.32</v>
      </c>
      <c r="K85281">
        <v>76892</v>
      </c>
    </row>
    <row r="85282" spans="2:11" hidden="1" x14ac:dyDescent="0.35">
      <c r="B85282" t="s">
        <v>1813</v>
      </c>
      <c r="C85282" t="s">
        <v>21</v>
      </c>
      <c r="D85282" t="s">
        <v>12559</v>
      </c>
      <c r="E85282" t="s">
        <v>489</v>
      </c>
      <c r="F85282" t="s">
        <v>12560</v>
      </c>
      <c r="J85282">
        <v>75685.259999999995</v>
      </c>
      <c r="K85282">
        <v>72438</v>
      </c>
    </row>
    <row r="85283" spans="2:11" hidden="1" x14ac:dyDescent="0.35">
      <c r="B85283" t="s">
        <v>2168</v>
      </c>
      <c r="C85283" t="s">
        <v>124</v>
      </c>
      <c r="D85283" t="s">
        <v>12612</v>
      </c>
      <c r="E85283" t="s">
        <v>16797</v>
      </c>
      <c r="F85283" t="s">
        <v>3424</v>
      </c>
      <c r="J85283">
        <v>30409.73</v>
      </c>
      <c r="K85283">
        <v>30430</v>
      </c>
    </row>
    <row r="85284" spans="2:11" hidden="1" x14ac:dyDescent="0.35">
      <c r="B85284" t="s">
        <v>1141</v>
      </c>
      <c r="C85284" t="s">
        <v>107</v>
      </c>
      <c r="D85284" t="s">
        <v>12635</v>
      </c>
      <c r="E85284" t="s">
        <v>5524</v>
      </c>
      <c r="F85284" t="s">
        <v>27027</v>
      </c>
      <c r="K85284">
        <v>18408</v>
      </c>
    </row>
    <row r="85285" spans="2:11" hidden="1" x14ac:dyDescent="0.35">
      <c r="B85285" t="s">
        <v>5367</v>
      </c>
      <c r="D85285" t="s">
        <v>26284</v>
      </c>
      <c r="E85285" t="s">
        <v>213</v>
      </c>
      <c r="F85285" t="s">
        <v>26285</v>
      </c>
      <c r="J85285">
        <v>16356.97</v>
      </c>
      <c r="K85285">
        <v>22318</v>
      </c>
    </row>
    <row r="85286" spans="2:11" hidden="1" x14ac:dyDescent="0.35">
      <c r="B85286" t="s">
        <v>12489</v>
      </c>
      <c r="D85286" t="s">
        <v>12485</v>
      </c>
      <c r="E85286" t="s">
        <v>74</v>
      </c>
      <c r="F85286" t="s">
        <v>2937</v>
      </c>
      <c r="J85286">
        <v>10264.379999999999</v>
      </c>
      <c r="K85286">
        <v>10341</v>
      </c>
    </row>
    <row r="85287" spans="2:11" hidden="1" x14ac:dyDescent="0.35">
      <c r="B85287" t="s">
        <v>8945</v>
      </c>
      <c r="C85287" t="s">
        <v>47</v>
      </c>
      <c r="D85287" t="s">
        <v>12632</v>
      </c>
      <c r="E85287" t="s">
        <v>16797</v>
      </c>
      <c r="F85287" t="s">
        <v>23612</v>
      </c>
      <c r="J85287">
        <v>34219.120000000003</v>
      </c>
      <c r="K85287">
        <v>29890</v>
      </c>
    </row>
    <row r="85288" spans="2:11" hidden="1" x14ac:dyDescent="0.35">
      <c r="B85288" t="s">
        <v>1682</v>
      </c>
      <c r="C85288" t="s">
        <v>21</v>
      </c>
      <c r="D85288" t="s">
        <v>12398</v>
      </c>
      <c r="E85288" t="s">
        <v>25948</v>
      </c>
      <c r="F85288" t="s">
        <v>3230</v>
      </c>
      <c r="J85288">
        <v>71821.149999999994</v>
      </c>
      <c r="K85288">
        <v>70388</v>
      </c>
    </row>
    <row r="85289" spans="2:11" hidden="1" x14ac:dyDescent="0.35">
      <c r="B85289" t="s">
        <v>907</v>
      </c>
      <c r="D85289" t="s">
        <v>12561</v>
      </c>
      <c r="E85289" t="s">
        <v>135</v>
      </c>
      <c r="F85289" t="s">
        <v>8104</v>
      </c>
      <c r="J85289">
        <v>41842.239999999998</v>
      </c>
      <c r="K85289">
        <v>36128</v>
      </c>
    </row>
    <row r="85290" spans="2:11" hidden="1" x14ac:dyDescent="0.35">
      <c r="B85290" t="s">
        <v>633</v>
      </c>
      <c r="C85290" t="s">
        <v>47</v>
      </c>
      <c r="D85290" t="s">
        <v>12623</v>
      </c>
      <c r="E85290" t="s">
        <v>1275</v>
      </c>
      <c r="F85290" t="s">
        <v>11219</v>
      </c>
      <c r="J85290">
        <v>43273.43</v>
      </c>
      <c r="K85290">
        <v>43903</v>
      </c>
    </row>
    <row r="85291" spans="2:11" hidden="1" x14ac:dyDescent="0.35">
      <c r="B85291" t="s">
        <v>23988</v>
      </c>
      <c r="D85291" t="s">
        <v>12635</v>
      </c>
      <c r="E85291" t="s">
        <v>202</v>
      </c>
      <c r="F85291" t="s">
        <v>23382</v>
      </c>
      <c r="J85291">
        <v>12180</v>
      </c>
      <c r="K85291">
        <v>24960</v>
      </c>
    </row>
    <row r="85292" spans="2:11" hidden="1" x14ac:dyDescent="0.35">
      <c r="B85292" t="s">
        <v>797</v>
      </c>
      <c r="C85292" t="s">
        <v>112</v>
      </c>
      <c r="D85292" t="s">
        <v>12663</v>
      </c>
      <c r="E85292" t="s">
        <v>12667</v>
      </c>
      <c r="F85292" t="s">
        <v>5910</v>
      </c>
      <c r="J85292">
        <v>61832.51</v>
      </c>
      <c r="K85292">
        <v>61119</v>
      </c>
    </row>
    <row r="85293" spans="2:11" hidden="1" x14ac:dyDescent="0.35">
      <c r="B85293" t="s">
        <v>19310</v>
      </c>
      <c r="D85293" t="s">
        <v>12485</v>
      </c>
      <c r="E85293" t="s">
        <v>26273</v>
      </c>
      <c r="F85293" t="s">
        <v>2210</v>
      </c>
      <c r="J85293">
        <v>40819.47</v>
      </c>
      <c r="K85293">
        <v>42500</v>
      </c>
    </row>
    <row r="85294" spans="2:11" hidden="1" x14ac:dyDescent="0.35">
      <c r="B85294" t="s">
        <v>171</v>
      </c>
      <c r="C85294" t="s">
        <v>47</v>
      </c>
      <c r="D85294" t="s">
        <v>12632</v>
      </c>
      <c r="E85294" t="s">
        <v>135</v>
      </c>
      <c r="F85294" t="s">
        <v>154</v>
      </c>
      <c r="J85294">
        <v>40015.300000000003</v>
      </c>
      <c r="K85294">
        <v>39784</v>
      </c>
    </row>
    <row r="85295" spans="2:11" hidden="1" x14ac:dyDescent="0.35">
      <c r="B85295" t="s">
        <v>797</v>
      </c>
      <c r="C85295" t="s">
        <v>149</v>
      </c>
      <c r="D85295" t="s">
        <v>12399</v>
      </c>
      <c r="E85295" t="s">
        <v>43</v>
      </c>
      <c r="F85295" t="s">
        <v>10092</v>
      </c>
      <c r="J85295">
        <v>86131.53</v>
      </c>
      <c r="K85295">
        <v>79689</v>
      </c>
    </row>
    <row r="85296" spans="2:11" hidden="1" x14ac:dyDescent="0.35">
      <c r="B85296" t="s">
        <v>8566</v>
      </c>
      <c r="D85296" t="s">
        <v>12564</v>
      </c>
      <c r="E85296" t="s">
        <v>489</v>
      </c>
      <c r="F85296" t="s">
        <v>3682</v>
      </c>
      <c r="J85296">
        <v>77495.31</v>
      </c>
      <c r="K85296">
        <v>75924</v>
      </c>
    </row>
    <row r="85297" spans="2:11" hidden="1" x14ac:dyDescent="0.35">
      <c r="B85297" t="s">
        <v>2954</v>
      </c>
      <c r="C85297" t="s">
        <v>21</v>
      </c>
      <c r="D85297" t="s">
        <v>12661</v>
      </c>
      <c r="E85297" t="s">
        <v>23365</v>
      </c>
      <c r="F85297" t="s">
        <v>1417</v>
      </c>
      <c r="J85297">
        <v>68596.62</v>
      </c>
      <c r="K85297">
        <v>68460</v>
      </c>
    </row>
    <row r="85298" spans="2:11" hidden="1" x14ac:dyDescent="0.35">
      <c r="B85298" t="s">
        <v>3317</v>
      </c>
      <c r="C85298" t="s">
        <v>21</v>
      </c>
      <c r="D85298" t="s">
        <v>12635</v>
      </c>
      <c r="E85298" t="s">
        <v>202</v>
      </c>
      <c r="F85298" t="s">
        <v>1029</v>
      </c>
      <c r="J85298">
        <v>12870</v>
      </c>
      <c r="K85298">
        <v>24960</v>
      </c>
    </row>
    <row r="85299" spans="2:11" hidden="1" x14ac:dyDescent="0.35">
      <c r="B85299" t="s">
        <v>3273</v>
      </c>
      <c r="D85299" t="s">
        <v>20858</v>
      </c>
      <c r="E85299" t="s">
        <v>16797</v>
      </c>
      <c r="F85299" t="s">
        <v>1807</v>
      </c>
      <c r="J85299">
        <v>27946.55</v>
      </c>
      <c r="K85299">
        <v>29453</v>
      </c>
    </row>
    <row r="85300" spans="2:11" hidden="1" x14ac:dyDescent="0.35">
      <c r="B85300" t="s">
        <v>1281</v>
      </c>
      <c r="C85300" t="s">
        <v>149</v>
      </c>
      <c r="D85300" t="s">
        <v>12485</v>
      </c>
      <c r="E85300" t="s">
        <v>2343</v>
      </c>
      <c r="F85300" t="s">
        <v>26034</v>
      </c>
      <c r="J85300">
        <v>31234.62</v>
      </c>
      <c r="K85300">
        <v>30411</v>
      </c>
    </row>
    <row r="85301" spans="2:11" hidden="1" x14ac:dyDescent="0.35">
      <c r="B85301" t="s">
        <v>7911</v>
      </c>
      <c r="C85301" t="s">
        <v>14</v>
      </c>
      <c r="D85301" t="s">
        <v>12632</v>
      </c>
      <c r="E85301" t="s">
        <v>12675</v>
      </c>
      <c r="F85301" t="s">
        <v>940</v>
      </c>
      <c r="J85301">
        <v>7752</v>
      </c>
      <c r="K85301">
        <v>8600</v>
      </c>
    </row>
    <row r="85302" spans="2:11" hidden="1" x14ac:dyDescent="0.35">
      <c r="B85302" t="s">
        <v>789</v>
      </c>
      <c r="C85302" t="s">
        <v>21</v>
      </c>
      <c r="D85302" t="s">
        <v>12401</v>
      </c>
      <c r="E85302" t="s">
        <v>43</v>
      </c>
      <c r="F85302" t="s">
        <v>12402</v>
      </c>
      <c r="J85302">
        <v>81654.320000000007</v>
      </c>
      <c r="K85302">
        <v>71412</v>
      </c>
    </row>
    <row r="85303" spans="2:11" hidden="1" x14ac:dyDescent="0.35">
      <c r="B85303" t="s">
        <v>797</v>
      </c>
      <c r="C85303" t="s">
        <v>149</v>
      </c>
      <c r="D85303" t="s">
        <v>12565</v>
      </c>
      <c r="E85303" t="s">
        <v>23356</v>
      </c>
      <c r="F85303" t="s">
        <v>352</v>
      </c>
      <c r="J85303">
        <v>66631.89</v>
      </c>
      <c r="K85303">
        <v>65831</v>
      </c>
    </row>
    <row r="85304" spans="2:11" hidden="1" x14ac:dyDescent="0.35">
      <c r="B85304" t="s">
        <v>5149</v>
      </c>
      <c r="D85304" t="s">
        <v>12665</v>
      </c>
      <c r="E85304" t="s">
        <v>1279</v>
      </c>
      <c r="F85304" t="s">
        <v>26108</v>
      </c>
      <c r="J85304">
        <v>43016.959999999999</v>
      </c>
      <c r="K85304">
        <v>47007</v>
      </c>
    </row>
    <row r="85305" spans="2:11" hidden="1" x14ac:dyDescent="0.35">
      <c r="B85305" t="s">
        <v>563</v>
      </c>
      <c r="D85305" t="s">
        <v>12665</v>
      </c>
      <c r="E85305" t="s">
        <v>23327</v>
      </c>
      <c r="F85305" t="s">
        <v>304</v>
      </c>
      <c r="J85305">
        <v>79370.289999999994</v>
      </c>
      <c r="K85305">
        <v>75197</v>
      </c>
    </row>
    <row r="85306" spans="2:11" hidden="1" x14ac:dyDescent="0.35">
      <c r="B85306" t="s">
        <v>331</v>
      </c>
      <c r="C85306" t="s">
        <v>112</v>
      </c>
      <c r="D85306" t="s">
        <v>12668</v>
      </c>
      <c r="E85306" t="s">
        <v>1572</v>
      </c>
      <c r="F85306" t="s">
        <v>12669</v>
      </c>
      <c r="J85306">
        <v>16548</v>
      </c>
      <c r="K85306">
        <v>29120</v>
      </c>
    </row>
    <row r="85307" spans="2:11" hidden="1" x14ac:dyDescent="0.35">
      <c r="B85307" t="s">
        <v>536</v>
      </c>
      <c r="C85307" t="s">
        <v>21</v>
      </c>
      <c r="D85307" t="s">
        <v>12690</v>
      </c>
      <c r="E85307" t="s">
        <v>202</v>
      </c>
      <c r="F85307" t="s">
        <v>40</v>
      </c>
      <c r="J85307">
        <v>0</v>
      </c>
      <c r="K85307">
        <v>20800</v>
      </c>
    </row>
    <row r="85308" spans="2:11" hidden="1" x14ac:dyDescent="0.35">
      <c r="B85308" t="s">
        <v>667</v>
      </c>
      <c r="C85308" t="s">
        <v>47</v>
      </c>
      <c r="D85308" t="s">
        <v>12690</v>
      </c>
      <c r="E85308" t="s">
        <v>5524</v>
      </c>
      <c r="F85308" t="s">
        <v>26282</v>
      </c>
      <c r="J85308">
        <v>5741.48</v>
      </c>
      <c r="K85308">
        <v>18408</v>
      </c>
    </row>
    <row r="85309" spans="2:11" hidden="1" x14ac:dyDescent="0.35">
      <c r="B85309" t="s">
        <v>12692</v>
      </c>
      <c r="C85309" t="s">
        <v>112</v>
      </c>
      <c r="D85309" t="s">
        <v>12693</v>
      </c>
      <c r="E85309" t="s">
        <v>1496</v>
      </c>
      <c r="F85309" t="s">
        <v>12476</v>
      </c>
      <c r="J85309">
        <v>60997.919999999998</v>
      </c>
      <c r="K85309">
        <v>62096</v>
      </c>
    </row>
    <row r="85310" spans="2:11" hidden="1" x14ac:dyDescent="0.35">
      <c r="B85310" t="s">
        <v>2817</v>
      </c>
      <c r="C85310" t="s">
        <v>21</v>
      </c>
      <c r="D85310" t="s">
        <v>12694</v>
      </c>
      <c r="E85310" t="s">
        <v>12695</v>
      </c>
      <c r="F85310" t="s">
        <v>3972</v>
      </c>
      <c r="J85310">
        <v>39394.160000000003</v>
      </c>
      <c r="K85310">
        <v>40683</v>
      </c>
    </row>
    <row r="85311" spans="2:11" hidden="1" x14ac:dyDescent="0.35">
      <c r="B85311" t="s">
        <v>1021</v>
      </c>
      <c r="C85311" t="s">
        <v>38</v>
      </c>
      <c r="D85311" t="s">
        <v>12377</v>
      </c>
      <c r="E85311" t="s">
        <v>885</v>
      </c>
      <c r="F85311" t="s">
        <v>6783</v>
      </c>
      <c r="J85311">
        <v>48298.31</v>
      </c>
      <c r="K85311">
        <v>48811</v>
      </c>
    </row>
    <row r="85312" spans="2:11" hidden="1" x14ac:dyDescent="0.35">
      <c r="B85312" t="s">
        <v>2434</v>
      </c>
      <c r="C85312" t="s">
        <v>60</v>
      </c>
      <c r="D85312" t="s">
        <v>12377</v>
      </c>
      <c r="E85312" t="s">
        <v>1572</v>
      </c>
      <c r="F85312" t="s">
        <v>1540</v>
      </c>
      <c r="J85312">
        <v>5706.6</v>
      </c>
      <c r="K85312">
        <v>20800</v>
      </c>
    </row>
    <row r="85313" spans="2:11" hidden="1" x14ac:dyDescent="0.35">
      <c r="B85313" t="s">
        <v>17466</v>
      </c>
      <c r="C85313" t="s">
        <v>60</v>
      </c>
      <c r="D85313" t="s">
        <v>12377</v>
      </c>
      <c r="E85313" t="s">
        <v>564</v>
      </c>
      <c r="F85313" t="s">
        <v>1718</v>
      </c>
      <c r="J85313">
        <v>38668.92</v>
      </c>
      <c r="K85313">
        <v>32635</v>
      </c>
    </row>
    <row r="85314" spans="2:11" hidden="1" x14ac:dyDescent="0.35">
      <c r="B85314" t="s">
        <v>3169</v>
      </c>
      <c r="C85314" t="s">
        <v>14</v>
      </c>
      <c r="D85314" t="s">
        <v>12377</v>
      </c>
      <c r="E85314" t="s">
        <v>16797</v>
      </c>
      <c r="F85314" t="s">
        <v>20784</v>
      </c>
      <c r="J85314">
        <v>34765.9</v>
      </c>
      <c r="K85314">
        <v>30430</v>
      </c>
    </row>
    <row r="85315" spans="2:11" hidden="1" x14ac:dyDescent="0.35">
      <c r="B85315" t="s">
        <v>9724</v>
      </c>
      <c r="C85315" t="s">
        <v>124</v>
      </c>
      <c r="D85315" t="s">
        <v>12377</v>
      </c>
      <c r="E85315" t="s">
        <v>25960</v>
      </c>
      <c r="F85315" t="s">
        <v>8023</v>
      </c>
      <c r="J85315">
        <v>78078.929999999993</v>
      </c>
      <c r="K85315">
        <v>80300</v>
      </c>
    </row>
    <row r="85316" spans="2:11" hidden="1" x14ac:dyDescent="0.35">
      <c r="B85316" t="s">
        <v>892</v>
      </c>
      <c r="C85316" t="s">
        <v>42</v>
      </c>
      <c r="D85316" t="s">
        <v>12377</v>
      </c>
      <c r="E85316" t="s">
        <v>7577</v>
      </c>
      <c r="F85316" t="s">
        <v>3235</v>
      </c>
      <c r="J85316">
        <v>92277.78</v>
      </c>
      <c r="K85316">
        <v>97570</v>
      </c>
    </row>
    <row r="85317" spans="2:11" hidden="1" x14ac:dyDescent="0.35">
      <c r="B85317" t="s">
        <v>1313</v>
      </c>
      <c r="C85317" t="s">
        <v>14</v>
      </c>
      <c r="D85317" t="s">
        <v>12377</v>
      </c>
      <c r="E85317" t="s">
        <v>240</v>
      </c>
      <c r="F85317" t="s">
        <v>12725</v>
      </c>
      <c r="J85317">
        <v>65822.039999999994</v>
      </c>
      <c r="K85317">
        <v>48811</v>
      </c>
    </row>
    <row r="85318" spans="2:11" hidden="1" x14ac:dyDescent="0.35">
      <c r="B85318" t="s">
        <v>4050</v>
      </c>
      <c r="C85318" t="s">
        <v>32</v>
      </c>
      <c r="D85318" t="s">
        <v>12377</v>
      </c>
      <c r="E85318" t="s">
        <v>48</v>
      </c>
      <c r="F85318" t="s">
        <v>12374</v>
      </c>
      <c r="J85318">
        <v>44656.98</v>
      </c>
      <c r="K85318">
        <v>45144</v>
      </c>
    </row>
    <row r="85319" spans="2:11" hidden="1" x14ac:dyDescent="0.35">
      <c r="B85319" t="s">
        <v>10979</v>
      </c>
      <c r="C85319" t="s">
        <v>927</v>
      </c>
      <c r="D85319" t="s">
        <v>12377</v>
      </c>
      <c r="E85319" t="s">
        <v>146</v>
      </c>
      <c r="F85319" t="s">
        <v>2958</v>
      </c>
      <c r="J85319">
        <v>36442.839999999997</v>
      </c>
      <c r="K85319">
        <v>40279</v>
      </c>
    </row>
    <row r="85320" spans="2:11" hidden="1" x14ac:dyDescent="0.35">
      <c r="B85320" t="s">
        <v>2442</v>
      </c>
      <c r="C85320" t="s">
        <v>112</v>
      </c>
      <c r="D85320" t="s">
        <v>12377</v>
      </c>
      <c r="E85320" t="s">
        <v>222</v>
      </c>
      <c r="F85320" t="s">
        <v>4637</v>
      </c>
      <c r="J85320">
        <v>96881.43</v>
      </c>
      <c r="K85320">
        <v>69541</v>
      </c>
    </row>
    <row r="85321" spans="2:11" hidden="1" x14ac:dyDescent="0.35">
      <c r="B85321" t="s">
        <v>9521</v>
      </c>
      <c r="C85321" t="s">
        <v>21</v>
      </c>
      <c r="D85321" t="s">
        <v>12377</v>
      </c>
      <c r="E85321" t="s">
        <v>11156</v>
      </c>
      <c r="F85321" t="s">
        <v>26297</v>
      </c>
      <c r="J85321">
        <v>42173.3</v>
      </c>
      <c r="K85321">
        <v>43227</v>
      </c>
    </row>
    <row r="85322" spans="2:11" hidden="1" x14ac:dyDescent="0.35">
      <c r="B85322" t="s">
        <v>1336</v>
      </c>
      <c r="C85322" t="s">
        <v>8</v>
      </c>
      <c r="D85322" t="s">
        <v>12377</v>
      </c>
      <c r="E85322" t="s">
        <v>25960</v>
      </c>
      <c r="F85322" t="s">
        <v>12735</v>
      </c>
      <c r="J85322">
        <v>90761.55</v>
      </c>
      <c r="K85322">
        <v>90900</v>
      </c>
    </row>
    <row r="85323" spans="2:11" hidden="1" x14ac:dyDescent="0.35">
      <c r="B85323" t="s">
        <v>9087</v>
      </c>
      <c r="D85323" t="s">
        <v>12377</v>
      </c>
      <c r="E85323" t="s">
        <v>74</v>
      </c>
      <c r="F85323" t="s">
        <v>12736</v>
      </c>
      <c r="J85323">
        <v>8954.74</v>
      </c>
      <c r="K85323">
        <v>10961</v>
      </c>
    </row>
    <row r="85324" spans="2:11" hidden="1" x14ac:dyDescent="0.35">
      <c r="B85324" t="s">
        <v>9087</v>
      </c>
      <c r="D85324" t="s">
        <v>12377</v>
      </c>
      <c r="E85324" t="s">
        <v>202</v>
      </c>
      <c r="F85324" t="s">
        <v>4799</v>
      </c>
      <c r="J85324">
        <v>8475</v>
      </c>
      <c r="K85324">
        <v>20800</v>
      </c>
    </row>
    <row r="85325" spans="2:11" hidden="1" x14ac:dyDescent="0.35">
      <c r="B85325" t="s">
        <v>9549</v>
      </c>
      <c r="C85325" t="s">
        <v>383</v>
      </c>
      <c r="D85325" t="s">
        <v>12377</v>
      </c>
      <c r="E85325" t="s">
        <v>26961</v>
      </c>
      <c r="F85325" t="s">
        <v>3450</v>
      </c>
      <c r="J85325">
        <v>37090.11</v>
      </c>
      <c r="K85325">
        <v>38326</v>
      </c>
    </row>
    <row r="85326" spans="2:11" hidden="1" x14ac:dyDescent="0.35">
      <c r="B85326" t="s">
        <v>510</v>
      </c>
      <c r="C85326" t="s">
        <v>14</v>
      </c>
      <c r="D85326" t="s">
        <v>12377</v>
      </c>
      <c r="E85326" t="s">
        <v>3860</v>
      </c>
      <c r="F85326" t="s">
        <v>10836</v>
      </c>
      <c r="J85326">
        <v>42467.54</v>
      </c>
      <c r="K85326">
        <v>39141</v>
      </c>
    </row>
    <row r="85327" spans="2:11" hidden="1" x14ac:dyDescent="0.35">
      <c r="B85327" t="s">
        <v>3942</v>
      </c>
      <c r="C85327" t="s">
        <v>47</v>
      </c>
      <c r="D85327" t="s">
        <v>12377</v>
      </c>
      <c r="E85327" t="s">
        <v>43</v>
      </c>
      <c r="F85327" t="s">
        <v>19441</v>
      </c>
      <c r="J85327">
        <v>58065.95</v>
      </c>
      <c r="K85327">
        <v>58963</v>
      </c>
    </row>
    <row r="85328" spans="2:11" hidden="1" x14ac:dyDescent="0.35">
      <c r="B85328" t="s">
        <v>6218</v>
      </c>
      <c r="C85328" t="s">
        <v>8</v>
      </c>
      <c r="D85328" t="s">
        <v>12377</v>
      </c>
      <c r="E85328" t="s">
        <v>1391</v>
      </c>
      <c r="F85328" t="s">
        <v>17215</v>
      </c>
      <c r="J85328">
        <v>84673.16</v>
      </c>
      <c r="K85328">
        <v>88000</v>
      </c>
    </row>
    <row r="85329" spans="2:11" hidden="1" x14ac:dyDescent="0.35">
      <c r="B85329" t="s">
        <v>2248</v>
      </c>
      <c r="D85329" t="s">
        <v>12377</v>
      </c>
      <c r="E85329" t="s">
        <v>23937</v>
      </c>
      <c r="F85329" t="s">
        <v>20337</v>
      </c>
      <c r="J85329">
        <v>35780.339999999997</v>
      </c>
      <c r="K85329">
        <v>45100</v>
      </c>
    </row>
    <row r="85330" spans="2:11" hidden="1" x14ac:dyDescent="0.35">
      <c r="B85330" t="s">
        <v>70</v>
      </c>
      <c r="C85330" t="s">
        <v>42</v>
      </c>
      <c r="D85330" t="s">
        <v>12377</v>
      </c>
      <c r="E85330" t="s">
        <v>43</v>
      </c>
      <c r="F85330" t="s">
        <v>12737</v>
      </c>
      <c r="J85330">
        <v>134580.62</v>
      </c>
      <c r="K85330">
        <v>83881</v>
      </c>
    </row>
    <row r="85331" spans="2:11" hidden="1" x14ac:dyDescent="0.35">
      <c r="B85331" t="s">
        <v>70</v>
      </c>
      <c r="C85331" t="s">
        <v>38</v>
      </c>
      <c r="D85331" t="s">
        <v>12377</v>
      </c>
      <c r="E85331" t="s">
        <v>81</v>
      </c>
      <c r="F85331" t="s">
        <v>23333</v>
      </c>
      <c r="J85331">
        <v>13040</v>
      </c>
      <c r="K85331">
        <v>20800</v>
      </c>
    </row>
    <row r="85332" spans="2:11" hidden="1" x14ac:dyDescent="0.35">
      <c r="B85332" t="s">
        <v>12738</v>
      </c>
      <c r="C85332" t="s">
        <v>375</v>
      </c>
      <c r="D85332" t="s">
        <v>12377</v>
      </c>
      <c r="E85332" t="s">
        <v>2388</v>
      </c>
      <c r="F85332" t="s">
        <v>5770</v>
      </c>
      <c r="J85332">
        <v>38151.589999999997</v>
      </c>
      <c r="K85332">
        <v>39199</v>
      </c>
    </row>
    <row r="85333" spans="2:11" hidden="1" x14ac:dyDescent="0.35">
      <c r="B85333" t="s">
        <v>6744</v>
      </c>
      <c r="C85333" t="s">
        <v>124</v>
      </c>
      <c r="D85333" t="s">
        <v>12377</v>
      </c>
      <c r="E85333" t="s">
        <v>280</v>
      </c>
      <c r="F85333" t="s">
        <v>6992</v>
      </c>
      <c r="J85333">
        <v>116351.36</v>
      </c>
      <c r="K85333">
        <v>97309</v>
      </c>
    </row>
    <row r="85334" spans="2:11" hidden="1" x14ac:dyDescent="0.35">
      <c r="B85334" t="s">
        <v>12379</v>
      </c>
      <c r="D85334" t="s">
        <v>12380</v>
      </c>
      <c r="E85334" t="s">
        <v>81</v>
      </c>
      <c r="F85334" t="s">
        <v>3380</v>
      </c>
      <c r="J85334">
        <v>13211</v>
      </c>
      <c r="K85334">
        <v>22880</v>
      </c>
    </row>
    <row r="85335" spans="2:11" hidden="1" x14ac:dyDescent="0.35">
      <c r="B85335" t="s">
        <v>17480</v>
      </c>
      <c r="C85335" t="s">
        <v>8</v>
      </c>
      <c r="D85335" t="s">
        <v>27197</v>
      </c>
      <c r="E85335" t="s">
        <v>3704</v>
      </c>
      <c r="F85335" t="s">
        <v>16843</v>
      </c>
      <c r="J85335">
        <v>55589.77</v>
      </c>
      <c r="K85335">
        <v>57300</v>
      </c>
    </row>
    <row r="85336" spans="2:11" hidden="1" x14ac:dyDescent="0.35">
      <c r="B85336" t="s">
        <v>382</v>
      </c>
      <c r="C85336" t="s">
        <v>42</v>
      </c>
      <c r="D85336" t="s">
        <v>12381</v>
      </c>
      <c r="E85336" t="s">
        <v>240</v>
      </c>
      <c r="F85336" t="s">
        <v>6114</v>
      </c>
      <c r="J85336">
        <v>51292.63</v>
      </c>
      <c r="K85336">
        <v>44992</v>
      </c>
    </row>
    <row r="85337" spans="2:11" hidden="1" x14ac:dyDescent="0.35">
      <c r="B85337" t="s">
        <v>5262</v>
      </c>
      <c r="C85337" t="s">
        <v>124</v>
      </c>
      <c r="D85337" t="s">
        <v>12381</v>
      </c>
      <c r="E85337" t="s">
        <v>881</v>
      </c>
      <c r="F85337" t="s">
        <v>20077</v>
      </c>
      <c r="J85337">
        <v>37861.800000000003</v>
      </c>
      <c r="K85337">
        <v>36774</v>
      </c>
    </row>
    <row r="85338" spans="2:11" hidden="1" x14ac:dyDescent="0.35">
      <c r="B85338" t="s">
        <v>1832</v>
      </c>
      <c r="D85338" t="s">
        <v>12381</v>
      </c>
      <c r="E85338" t="s">
        <v>2690</v>
      </c>
      <c r="F85338" t="s">
        <v>170</v>
      </c>
      <c r="J85338">
        <v>72515.28</v>
      </c>
      <c r="K85338">
        <v>42727</v>
      </c>
    </row>
    <row r="85339" spans="2:11" hidden="1" x14ac:dyDescent="0.35">
      <c r="B85339" t="s">
        <v>212</v>
      </c>
      <c r="C85339" t="s">
        <v>197</v>
      </c>
      <c r="D85339" t="s">
        <v>12381</v>
      </c>
      <c r="E85339" t="s">
        <v>43</v>
      </c>
      <c r="F85339" t="s">
        <v>12385</v>
      </c>
      <c r="J85339">
        <v>127790.03</v>
      </c>
      <c r="K85339">
        <v>74134</v>
      </c>
    </row>
    <row r="85340" spans="2:11" hidden="1" x14ac:dyDescent="0.35">
      <c r="B85340" t="s">
        <v>1330</v>
      </c>
      <c r="C85340" t="s">
        <v>42</v>
      </c>
      <c r="D85340" t="s">
        <v>17483</v>
      </c>
      <c r="E85340" t="s">
        <v>542</v>
      </c>
      <c r="F85340" t="s">
        <v>5154</v>
      </c>
      <c r="J85340">
        <v>7014.3</v>
      </c>
      <c r="K85340">
        <v>25709</v>
      </c>
    </row>
    <row r="85341" spans="2:11" hidden="1" x14ac:dyDescent="0.35">
      <c r="B85341" t="s">
        <v>6399</v>
      </c>
      <c r="C85341" t="s">
        <v>134</v>
      </c>
      <c r="D85341" t="s">
        <v>20765</v>
      </c>
      <c r="E85341" t="s">
        <v>43</v>
      </c>
      <c r="F85341" t="s">
        <v>2210</v>
      </c>
      <c r="J85341">
        <v>69298.09</v>
      </c>
      <c r="K85341">
        <v>49833</v>
      </c>
    </row>
    <row r="85342" spans="2:11" hidden="1" x14ac:dyDescent="0.35">
      <c r="B85342" t="s">
        <v>705</v>
      </c>
      <c r="C85342" t="s">
        <v>21</v>
      </c>
      <c r="D85342" t="s">
        <v>12386</v>
      </c>
      <c r="E85342" t="s">
        <v>564</v>
      </c>
      <c r="F85342" t="s">
        <v>5842</v>
      </c>
      <c r="J85342">
        <v>54368.17</v>
      </c>
      <c r="K85342">
        <v>33613</v>
      </c>
    </row>
    <row r="85343" spans="2:11" hidden="1" x14ac:dyDescent="0.35">
      <c r="B85343" t="s">
        <v>12387</v>
      </c>
      <c r="D85343" t="s">
        <v>12388</v>
      </c>
      <c r="E85343" t="s">
        <v>26137</v>
      </c>
      <c r="F85343" t="s">
        <v>12389</v>
      </c>
      <c r="J85343">
        <v>137566.57</v>
      </c>
      <c r="K85343">
        <v>136100</v>
      </c>
    </row>
    <row r="85344" spans="2:11" hidden="1" x14ac:dyDescent="0.35">
      <c r="B85344" t="s">
        <v>4497</v>
      </c>
      <c r="C85344" t="s">
        <v>427</v>
      </c>
      <c r="D85344" t="s">
        <v>12388</v>
      </c>
      <c r="E85344" t="s">
        <v>93</v>
      </c>
      <c r="F85344" t="s">
        <v>4977</v>
      </c>
      <c r="J85344">
        <v>88295.32</v>
      </c>
      <c r="K85344">
        <v>92000</v>
      </c>
    </row>
    <row r="85345" spans="2:11" hidden="1" x14ac:dyDescent="0.35">
      <c r="B85345" t="s">
        <v>1514</v>
      </c>
      <c r="D85345" t="s">
        <v>12390</v>
      </c>
      <c r="E85345" t="s">
        <v>1583</v>
      </c>
      <c r="F85345" t="s">
        <v>12391</v>
      </c>
      <c r="J85345">
        <v>34052.19</v>
      </c>
      <c r="K85345">
        <v>39588</v>
      </c>
    </row>
    <row r="85346" spans="2:11" hidden="1" x14ac:dyDescent="0.35">
      <c r="B85346" t="s">
        <v>4608</v>
      </c>
      <c r="C85346" t="s">
        <v>107</v>
      </c>
      <c r="D85346" t="s">
        <v>12390</v>
      </c>
      <c r="E85346" t="s">
        <v>43</v>
      </c>
      <c r="F85346" t="s">
        <v>2318</v>
      </c>
      <c r="J85346">
        <v>90652.08</v>
      </c>
      <c r="K85346">
        <v>81086</v>
      </c>
    </row>
    <row r="85347" spans="2:11" hidden="1" x14ac:dyDescent="0.35">
      <c r="B85347" t="s">
        <v>2358</v>
      </c>
      <c r="C85347" t="s">
        <v>47</v>
      </c>
      <c r="D85347" t="s">
        <v>12390</v>
      </c>
      <c r="E85347" t="s">
        <v>26077</v>
      </c>
      <c r="F85347" t="s">
        <v>12392</v>
      </c>
      <c r="J85347">
        <v>134711.71</v>
      </c>
      <c r="K85347">
        <v>117200</v>
      </c>
    </row>
    <row r="85348" spans="2:11" hidden="1" x14ac:dyDescent="0.35">
      <c r="B85348" t="s">
        <v>1241</v>
      </c>
      <c r="C85348" t="s">
        <v>124</v>
      </c>
      <c r="D85348" t="s">
        <v>12394</v>
      </c>
      <c r="E85348" t="s">
        <v>5198</v>
      </c>
      <c r="F85348" t="s">
        <v>7743</v>
      </c>
      <c r="J85348">
        <v>46300.93</v>
      </c>
      <c r="K85348">
        <v>43719</v>
      </c>
    </row>
    <row r="85349" spans="2:11" hidden="1" x14ac:dyDescent="0.35">
      <c r="B85349" t="s">
        <v>145</v>
      </c>
      <c r="C85349" t="s">
        <v>112</v>
      </c>
      <c r="D85349" t="s">
        <v>12565</v>
      </c>
      <c r="E85349" t="s">
        <v>43</v>
      </c>
      <c r="F85349" t="s">
        <v>11441</v>
      </c>
      <c r="J85349">
        <v>92545.19</v>
      </c>
      <c r="K85349">
        <v>83881</v>
      </c>
    </row>
    <row r="85350" spans="2:11" hidden="1" x14ac:dyDescent="0.35">
      <c r="B85350" t="s">
        <v>12676</v>
      </c>
      <c r="C85350" t="s">
        <v>47</v>
      </c>
      <c r="D85350" t="s">
        <v>12677</v>
      </c>
      <c r="E85350" t="s">
        <v>280</v>
      </c>
      <c r="F85350" t="s">
        <v>12678</v>
      </c>
      <c r="J85350">
        <v>89061.59</v>
      </c>
      <c r="K85350">
        <v>81984</v>
      </c>
    </row>
    <row r="85351" spans="2:11" hidden="1" x14ac:dyDescent="0.35">
      <c r="B85351" t="s">
        <v>1682</v>
      </c>
      <c r="C85351" t="s">
        <v>14</v>
      </c>
      <c r="D85351" t="s">
        <v>2743</v>
      </c>
      <c r="E85351" t="s">
        <v>43</v>
      </c>
      <c r="F85351" t="s">
        <v>26219</v>
      </c>
      <c r="J85351">
        <v>47213.46</v>
      </c>
      <c r="K85351">
        <v>49088</v>
      </c>
    </row>
    <row r="85352" spans="2:11" hidden="1" x14ac:dyDescent="0.35">
      <c r="B85352" t="s">
        <v>1862</v>
      </c>
      <c r="C85352" t="s">
        <v>139</v>
      </c>
      <c r="D85352" t="s">
        <v>12691</v>
      </c>
      <c r="E85352" t="s">
        <v>1083</v>
      </c>
      <c r="F85352" t="s">
        <v>9515</v>
      </c>
      <c r="J85352">
        <v>66697.05</v>
      </c>
      <c r="K85352">
        <v>49430</v>
      </c>
    </row>
    <row r="85353" spans="2:11" hidden="1" x14ac:dyDescent="0.35">
      <c r="B85353" t="s">
        <v>6086</v>
      </c>
      <c r="C85353" t="s">
        <v>21</v>
      </c>
      <c r="D85353" t="s">
        <v>12485</v>
      </c>
      <c r="E85353" t="s">
        <v>16797</v>
      </c>
      <c r="F85353" t="s">
        <v>12490</v>
      </c>
      <c r="J85353">
        <v>37635.53</v>
      </c>
      <c r="K85353">
        <v>34091</v>
      </c>
    </row>
    <row r="85354" spans="2:11" hidden="1" x14ac:dyDescent="0.35">
      <c r="B85354" t="s">
        <v>12679</v>
      </c>
      <c r="C85354" t="s">
        <v>112</v>
      </c>
      <c r="D85354" t="s">
        <v>12677</v>
      </c>
      <c r="E85354" t="s">
        <v>6385</v>
      </c>
      <c r="F85354" t="s">
        <v>10612</v>
      </c>
      <c r="J85354">
        <v>62063.7</v>
      </c>
      <c r="K85354">
        <v>62920</v>
      </c>
    </row>
    <row r="85355" spans="2:11" hidden="1" x14ac:dyDescent="0.35">
      <c r="B85355" t="s">
        <v>536</v>
      </c>
      <c r="C85355" t="s">
        <v>42</v>
      </c>
      <c r="D85355" t="s">
        <v>12566</v>
      </c>
      <c r="E85355" t="s">
        <v>23365</v>
      </c>
      <c r="F85355" t="s">
        <v>609</v>
      </c>
      <c r="J85355">
        <v>76401.42</v>
      </c>
      <c r="K85355">
        <v>66167</v>
      </c>
    </row>
    <row r="85356" spans="2:11" hidden="1" x14ac:dyDescent="0.35">
      <c r="B85356" t="s">
        <v>1134</v>
      </c>
      <c r="C85356" t="s">
        <v>139</v>
      </c>
      <c r="D85356" t="s">
        <v>12691</v>
      </c>
      <c r="E85356" t="s">
        <v>564</v>
      </c>
      <c r="F85356" t="s">
        <v>597</v>
      </c>
      <c r="J85356">
        <v>34448.370000000003</v>
      </c>
      <c r="K85356">
        <v>33613</v>
      </c>
    </row>
    <row r="85357" spans="2:11" hidden="1" x14ac:dyDescent="0.35">
      <c r="B85357" t="s">
        <v>5660</v>
      </c>
      <c r="C85357" t="s">
        <v>60</v>
      </c>
      <c r="D85357" t="s">
        <v>12404</v>
      </c>
      <c r="E85357" t="s">
        <v>16992</v>
      </c>
      <c r="F85357" t="s">
        <v>12405</v>
      </c>
      <c r="J85357">
        <v>54089.120000000003</v>
      </c>
      <c r="K85357">
        <v>40851</v>
      </c>
    </row>
    <row r="85358" spans="2:11" hidden="1" x14ac:dyDescent="0.35">
      <c r="B85358" t="s">
        <v>2282</v>
      </c>
      <c r="D85358" t="s">
        <v>12635</v>
      </c>
      <c r="E85358" t="s">
        <v>43</v>
      </c>
      <c r="F85358" t="s">
        <v>17269</v>
      </c>
      <c r="J85358">
        <v>77941.17</v>
      </c>
      <c r="K85358">
        <v>66122</v>
      </c>
    </row>
    <row r="85359" spans="2:11" hidden="1" x14ac:dyDescent="0.35">
      <c r="B85359" t="s">
        <v>7443</v>
      </c>
      <c r="C85359" t="s">
        <v>42</v>
      </c>
      <c r="D85359" t="s">
        <v>12485</v>
      </c>
      <c r="E85359" t="s">
        <v>25971</v>
      </c>
      <c r="F85359" t="s">
        <v>12491</v>
      </c>
      <c r="J85359">
        <v>94023.47</v>
      </c>
      <c r="K85359">
        <v>96700</v>
      </c>
    </row>
    <row r="85360" spans="2:11" hidden="1" x14ac:dyDescent="0.35">
      <c r="B85360" t="s">
        <v>9148</v>
      </c>
      <c r="D85360" t="s">
        <v>12680</v>
      </c>
      <c r="E85360" t="s">
        <v>243</v>
      </c>
      <c r="F85360" t="s">
        <v>12681</v>
      </c>
      <c r="J85360">
        <v>66160.679999999993</v>
      </c>
      <c r="K85360">
        <v>38349</v>
      </c>
    </row>
    <row r="85361" spans="2:11" hidden="1" x14ac:dyDescent="0.35">
      <c r="B85361" t="s">
        <v>7283</v>
      </c>
      <c r="C85361" t="s">
        <v>38</v>
      </c>
      <c r="D85361" t="s">
        <v>20773</v>
      </c>
      <c r="E85361" t="s">
        <v>93</v>
      </c>
      <c r="F85361" t="s">
        <v>19567</v>
      </c>
      <c r="J85361">
        <v>64507.67</v>
      </c>
      <c r="K85361">
        <v>67800</v>
      </c>
    </row>
    <row r="85362" spans="2:11" hidden="1" x14ac:dyDescent="0.35">
      <c r="B85362" t="s">
        <v>3403</v>
      </c>
      <c r="C85362" t="s">
        <v>112</v>
      </c>
      <c r="D85362" t="s">
        <v>12691</v>
      </c>
      <c r="E85362" t="s">
        <v>17545</v>
      </c>
      <c r="F85362" t="s">
        <v>12698</v>
      </c>
      <c r="J85362">
        <v>57213.82</v>
      </c>
      <c r="K85362">
        <v>48811</v>
      </c>
    </row>
    <row r="85363" spans="2:11" hidden="1" x14ac:dyDescent="0.35">
      <c r="B85363" t="s">
        <v>2990</v>
      </c>
      <c r="D85363" t="s">
        <v>12635</v>
      </c>
      <c r="E85363" t="s">
        <v>213</v>
      </c>
      <c r="F85363" t="s">
        <v>27065</v>
      </c>
      <c r="J85363">
        <v>22304.880000000001</v>
      </c>
      <c r="K85363">
        <v>22318</v>
      </c>
    </row>
    <row r="85364" spans="2:11" hidden="1" x14ac:dyDescent="0.35">
      <c r="B85364" t="s">
        <v>1423</v>
      </c>
      <c r="C85364" t="s">
        <v>21</v>
      </c>
      <c r="D85364" t="s">
        <v>6060</v>
      </c>
      <c r="E85364" t="s">
        <v>2454</v>
      </c>
      <c r="F85364" t="s">
        <v>10029</v>
      </c>
      <c r="J85364">
        <v>70177.31</v>
      </c>
      <c r="K85364">
        <v>71411</v>
      </c>
    </row>
    <row r="85365" spans="2:11" hidden="1" x14ac:dyDescent="0.35">
      <c r="B85365" t="s">
        <v>9318</v>
      </c>
      <c r="C85365" t="s">
        <v>112</v>
      </c>
      <c r="D85365" t="s">
        <v>12485</v>
      </c>
      <c r="E85365" t="s">
        <v>655</v>
      </c>
      <c r="F85365" t="s">
        <v>26219</v>
      </c>
      <c r="J85365">
        <v>60753.81</v>
      </c>
      <c r="K85365">
        <v>60800</v>
      </c>
    </row>
    <row r="85366" spans="2:11" hidden="1" x14ac:dyDescent="0.35">
      <c r="B85366" t="s">
        <v>26271</v>
      </c>
      <c r="D85366" t="s">
        <v>12680</v>
      </c>
      <c r="E85366" t="s">
        <v>1535</v>
      </c>
      <c r="F85366" t="s">
        <v>26127</v>
      </c>
      <c r="J85366">
        <v>10667.76</v>
      </c>
      <c r="K85366">
        <v>25709</v>
      </c>
    </row>
    <row r="85367" spans="2:11" hidden="1" x14ac:dyDescent="0.35">
      <c r="B85367" t="s">
        <v>1021</v>
      </c>
      <c r="C85367" t="s">
        <v>139</v>
      </c>
      <c r="D85367" t="s">
        <v>12408</v>
      </c>
      <c r="E85367" t="s">
        <v>7104</v>
      </c>
      <c r="F85367" t="s">
        <v>2972</v>
      </c>
      <c r="J85367">
        <v>69088.27</v>
      </c>
      <c r="K85367">
        <v>70800</v>
      </c>
    </row>
    <row r="85368" spans="2:11" hidden="1" x14ac:dyDescent="0.35">
      <c r="B85368" t="s">
        <v>2235</v>
      </c>
      <c r="C85368" t="s">
        <v>107</v>
      </c>
      <c r="D85368" t="s">
        <v>12691</v>
      </c>
      <c r="E85368" t="s">
        <v>920</v>
      </c>
      <c r="F85368" t="s">
        <v>1046</v>
      </c>
      <c r="J85368">
        <v>31584.48</v>
      </c>
      <c r="K85368">
        <v>32220</v>
      </c>
    </row>
    <row r="85369" spans="2:11" hidden="1" x14ac:dyDescent="0.35">
      <c r="B85369" t="s">
        <v>6057</v>
      </c>
      <c r="C85369" t="s">
        <v>21</v>
      </c>
      <c r="D85369" t="s">
        <v>12635</v>
      </c>
      <c r="E85369" t="s">
        <v>23365</v>
      </c>
      <c r="F85369" t="s">
        <v>1710</v>
      </c>
      <c r="J85369">
        <v>74693.27</v>
      </c>
      <c r="K85369">
        <v>68460</v>
      </c>
    </row>
    <row r="85370" spans="2:11" hidden="1" x14ac:dyDescent="0.35">
      <c r="B85370" t="s">
        <v>2425</v>
      </c>
      <c r="C85370" t="s">
        <v>21</v>
      </c>
      <c r="D85370" t="s">
        <v>12567</v>
      </c>
      <c r="E85370" t="s">
        <v>26139</v>
      </c>
      <c r="F85370" t="s">
        <v>577</v>
      </c>
      <c r="J85370">
        <v>81911.320000000007</v>
      </c>
      <c r="K85370">
        <v>80864</v>
      </c>
    </row>
    <row r="85371" spans="2:11" hidden="1" x14ac:dyDescent="0.35">
      <c r="B85371" t="s">
        <v>536</v>
      </c>
      <c r="C85371" t="s">
        <v>8</v>
      </c>
      <c r="D85371" t="s">
        <v>12485</v>
      </c>
      <c r="E85371" t="s">
        <v>489</v>
      </c>
      <c r="F85371" t="s">
        <v>14307</v>
      </c>
      <c r="J85371">
        <v>102090.49</v>
      </c>
      <c r="K85371">
        <v>80179</v>
      </c>
    </row>
    <row r="85372" spans="2:11" hidden="1" x14ac:dyDescent="0.35">
      <c r="B85372" t="s">
        <v>1355</v>
      </c>
      <c r="D85372" t="s">
        <v>12680</v>
      </c>
      <c r="E85372" t="s">
        <v>2399</v>
      </c>
      <c r="F85372" t="s">
        <v>10283</v>
      </c>
      <c r="J85372">
        <v>69157.070000000007</v>
      </c>
      <c r="K85372">
        <v>53750</v>
      </c>
    </row>
    <row r="85373" spans="2:11" hidden="1" x14ac:dyDescent="0.35">
      <c r="B85373" t="s">
        <v>27198</v>
      </c>
      <c r="D85373" t="s">
        <v>12408</v>
      </c>
      <c r="E85373" t="s">
        <v>26961</v>
      </c>
      <c r="F85373" t="s">
        <v>26953</v>
      </c>
      <c r="J85373">
        <v>17907.990000000002</v>
      </c>
      <c r="K85373">
        <v>29672</v>
      </c>
    </row>
    <row r="85374" spans="2:11" hidden="1" x14ac:dyDescent="0.35">
      <c r="B85374" t="s">
        <v>2112</v>
      </c>
      <c r="C85374" t="s">
        <v>42</v>
      </c>
      <c r="D85374" t="s">
        <v>12703</v>
      </c>
      <c r="E85374" t="s">
        <v>1145</v>
      </c>
      <c r="F85374" t="s">
        <v>6827</v>
      </c>
      <c r="J85374">
        <v>40467.370000000003</v>
      </c>
      <c r="K85374">
        <v>38832</v>
      </c>
    </row>
    <row r="85375" spans="2:11" hidden="1" x14ac:dyDescent="0.35">
      <c r="B85375" t="s">
        <v>483</v>
      </c>
      <c r="C85375" t="s">
        <v>21</v>
      </c>
      <c r="D85375" t="s">
        <v>12635</v>
      </c>
      <c r="E85375" t="s">
        <v>74</v>
      </c>
      <c r="F85375" t="s">
        <v>16806</v>
      </c>
      <c r="J85375">
        <v>8909.73</v>
      </c>
      <c r="K85375">
        <v>10341</v>
      </c>
    </row>
    <row r="85376" spans="2:11" hidden="1" x14ac:dyDescent="0.35">
      <c r="B85376" t="s">
        <v>705</v>
      </c>
      <c r="C85376" t="s">
        <v>427</v>
      </c>
      <c r="D85376" t="s">
        <v>12568</v>
      </c>
      <c r="E85376" t="s">
        <v>843</v>
      </c>
      <c r="F85376" t="s">
        <v>12569</v>
      </c>
      <c r="J85376">
        <v>47831.61</v>
      </c>
      <c r="K85376">
        <v>38561</v>
      </c>
    </row>
    <row r="85377" spans="2:11" hidden="1" x14ac:dyDescent="0.35">
      <c r="B85377" t="s">
        <v>3484</v>
      </c>
      <c r="D85377" t="s">
        <v>12485</v>
      </c>
      <c r="E85377" t="s">
        <v>34</v>
      </c>
      <c r="F85377" t="s">
        <v>3485</v>
      </c>
      <c r="J85377">
        <v>36270.82</v>
      </c>
      <c r="K85377">
        <v>36895</v>
      </c>
    </row>
    <row r="85378" spans="2:11" hidden="1" x14ac:dyDescent="0.35">
      <c r="B85378" t="s">
        <v>12682</v>
      </c>
      <c r="C85378" t="s">
        <v>42</v>
      </c>
      <c r="D85378" t="s">
        <v>12683</v>
      </c>
      <c r="E85378" t="s">
        <v>10</v>
      </c>
      <c r="F85378" t="s">
        <v>3891</v>
      </c>
      <c r="J85378">
        <v>24737.53</v>
      </c>
      <c r="K85378">
        <v>26680</v>
      </c>
    </row>
    <row r="85379" spans="2:11" hidden="1" x14ac:dyDescent="0.35">
      <c r="B85379" t="s">
        <v>870</v>
      </c>
      <c r="C85379" t="s">
        <v>21</v>
      </c>
      <c r="D85379" t="s">
        <v>12408</v>
      </c>
      <c r="E85379" t="s">
        <v>280</v>
      </c>
      <c r="F85379" t="s">
        <v>12409</v>
      </c>
      <c r="J85379">
        <v>115940.92</v>
      </c>
      <c r="K85379">
        <v>91569</v>
      </c>
    </row>
    <row r="85380" spans="2:11" hidden="1" x14ac:dyDescent="0.35">
      <c r="B85380" t="s">
        <v>2673</v>
      </c>
      <c r="C85380" t="s">
        <v>383</v>
      </c>
      <c r="D85380" t="s">
        <v>12703</v>
      </c>
      <c r="E85380" t="s">
        <v>74</v>
      </c>
      <c r="F85380" t="s">
        <v>5708</v>
      </c>
      <c r="J85380">
        <v>9991.5</v>
      </c>
      <c r="K85380">
        <v>10651</v>
      </c>
    </row>
    <row r="85381" spans="2:11" hidden="1" x14ac:dyDescent="0.35">
      <c r="B85381" t="s">
        <v>3484</v>
      </c>
      <c r="D85381" t="s">
        <v>12635</v>
      </c>
      <c r="E85381" t="s">
        <v>1352</v>
      </c>
      <c r="F85381" t="s">
        <v>12637</v>
      </c>
      <c r="J85381">
        <v>51338.76</v>
      </c>
      <c r="K85381">
        <v>48781</v>
      </c>
    </row>
    <row r="85382" spans="2:11" hidden="1" x14ac:dyDescent="0.35">
      <c r="B85382" t="s">
        <v>408</v>
      </c>
      <c r="C85382" t="s">
        <v>38</v>
      </c>
      <c r="D85382" t="s">
        <v>12635</v>
      </c>
      <c r="E85382" t="s">
        <v>202</v>
      </c>
      <c r="F85382" t="s">
        <v>26058</v>
      </c>
      <c r="J85382">
        <v>4215</v>
      </c>
      <c r="K85382">
        <v>41600</v>
      </c>
    </row>
    <row r="85383" spans="2:11" hidden="1" x14ac:dyDescent="0.35">
      <c r="B85383" t="s">
        <v>2328</v>
      </c>
      <c r="C85383" t="s">
        <v>42</v>
      </c>
      <c r="D85383" t="s">
        <v>12638</v>
      </c>
      <c r="E85383" t="s">
        <v>16925</v>
      </c>
      <c r="F85383" t="s">
        <v>12639</v>
      </c>
      <c r="J85383">
        <v>129679.57</v>
      </c>
      <c r="K85383">
        <v>96108</v>
      </c>
    </row>
    <row r="85384" spans="2:11" hidden="1" x14ac:dyDescent="0.35">
      <c r="B85384" t="s">
        <v>1149</v>
      </c>
      <c r="C85384" t="s">
        <v>149</v>
      </c>
      <c r="D85384" t="s">
        <v>12640</v>
      </c>
      <c r="E85384" t="s">
        <v>43</v>
      </c>
      <c r="F85384" t="s">
        <v>8535</v>
      </c>
      <c r="J85384">
        <v>120535.11</v>
      </c>
      <c r="K85384">
        <v>81784</v>
      </c>
    </row>
    <row r="85385" spans="2:11" hidden="1" x14ac:dyDescent="0.35">
      <c r="B85385" t="s">
        <v>145</v>
      </c>
      <c r="C85385" t="s">
        <v>42</v>
      </c>
      <c r="D85385" t="s">
        <v>17521</v>
      </c>
      <c r="E85385" t="s">
        <v>43</v>
      </c>
      <c r="F85385" t="s">
        <v>17352</v>
      </c>
      <c r="J85385">
        <v>106488.65</v>
      </c>
      <c r="K85385">
        <v>62676</v>
      </c>
    </row>
    <row r="85386" spans="2:11" hidden="1" x14ac:dyDescent="0.35">
      <c r="B85386" t="s">
        <v>2168</v>
      </c>
      <c r="C85386" t="s">
        <v>375</v>
      </c>
      <c r="D85386" t="s">
        <v>17522</v>
      </c>
      <c r="E85386" t="s">
        <v>489</v>
      </c>
      <c r="F85386" t="s">
        <v>17523</v>
      </c>
      <c r="J85386">
        <v>69089.73</v>
      </c>
      <c r="K85386">
        <v>64328</v>
      </c>
    </row>
    <row r="85387" spans="2:11" hidden="1" x14ac:dyDescent="0.35">
      <c r="B85387" t="s">
        <v>1862</v>
      </c>
      <c r="C85387" t="s">
        <v>375</v>
      </c>
      <c r="D85387" t="s">
        <v>12643</v>
      </c>
      <c r="E85387" t="s">
        <v>23463</v>
      </c>
      <c r="F85387" t="s">
        <v>718</v>
      </c>
      <c r="J85387">
        <v>79415.289999999994</v>
      </c>
      <c r="K85387">
        <v>82592</v>
      </c>
    </row>
    <row r="85388" spans="2:11" hidden="1" x14ac:dyDescent="0.35">
      <c r="B85388" t="s">
        <v>1423</v>
      </c>
      <c r="C85388" t="s">
        <v>21</v>
      </c>
      <c r="D85388" t="s">
        <v>20812</v>
      </c>
      <c r="E85388" t="s">
        <v>43</v>
      </c>
      <c r="F85388" t="s">
        <v>25990</v>
      </c>
      <c r="J85388">
        <v>54974.559999999998</v>
      </c>
      <c r="K85388">
        <v>49088</v>
      </c>
    </row>
    <row r="85389" spans="2:11" hidden="1" x14ac:dyDescent="0.35">
      <c r="B85389" t="s">
        <v>12644</v>
      </c>
      <c r="C85389" t="s">
        <v>107</v>
      </c>
      <c r="D85389" t="s">
        <v>12645</v>
      </c>
      <c r="E85389" t="s">
        <v>27003</v>
      </c>
      <c r="F85389" t="s">
        <v>2918</v>
      </c>
      <c r="J85389">
        <v>43713.87</v>
      </c>
      <c r="K85389">
        <v>33650</v>
      </c>
    </row>
    <row r="85390" spans="2:11" hidden="1" x14ac:dyDescent="0.35">
      <c r="B85390" t="s">
        <v>2005</v>
      </c>
      <c r="C85390" t="s">
        <v>21</v>
      </c>
      <c r="D85390" t="s">
        <v>12646</v>
      </c>
      <c r="E85390" t="s">
        <v>52</v>
      </c>
      <c r="F85390" t="s">
        <v>20059</v>
      </c>
      <c r="J85390">
        <v>24580</v>
      </c>
      <c r="K85390">
        <v>29371</v>
      </c>
    </row>
    <row r="85391" spans="2:11" hidden="1" x14ac:dyDescent="0.35">
      <c r="B85391" t="s">
        <v>997</v>
      </c>
      <c r="C85391" t="s">
        <v>375</v>
      </c>
      <c r="D85391" t="s">
        <v>12647</v>
      </c>
      <c r="E85391" t="s">
        <v>23351</v>
      </c>
      <c r="F85391" t="s">
        <v>1335</v>
      </c>
      <c r="J85391">
        <v>68794.929999999993</v>
      </c>
      <c r="K85391">
        <v>64365</v>
      </c>
    </row>
    <row r="85392" spans="2:11" hidden="1" x14ac:dyDescent="0.35">
      <c r="B85392" t="s">
        <v>2323</v>
      </c>
      <c r="D85392" t="s">
        <v>26290</v>
      </c>
      <c r="E85392" t="s">
        <v>81</v>
      </c>
      <c r="F85392" t="s">
        <v>26222</v>
      </c>
      <c r="J85392">
        <v>1926.6</v>
      </c>
      <c r="K85392">
        <v>20800</v>
      </c>
    </row>
    <row r="85393" spans="2:11" hidden="1" x14ac:dyDescent="0.35">
      <c r="B85393" t="s">
        <v>1326</v>
      </c>
      <c r="C85393" t="s">
        <v>21</v>
      </c>
      <c r="D85393" t="s">
        <v>12649</v>
      </c>
      <c r="E85393" t="s">
        <v>74</v>
      </c>
      <c r="F85393" t="s">
        <v>5764</v>
      </c>
      <c r="J85393">
        <v>11009.2</v>
      </c>
      <c r="K85393">
        <v>11271</v>
      </c>
    </row>
    <row r="85394" spans="2:11" hidden="1" x14ac:dyDescent="0.35">
      <c r="B85394" t="s">
        <v>1511</v>
      </c>
      <c r="C85394" t="s">
        <v>107</v>
      </c>
      <c r="D85394" t="s">
        <v>12650</v>
      </c>
      <c r="E85394" t="s">
        <v>12367</v>
      </c>
      <c r="F85394" t="s">
        <v>3689</v>
      </c>
      <c r="J85394">
        <v>56936.71</v>
      </c>
      <c r="K85394">
        <v>59437</v>
      </c>
    </row>
    <row r="85395" spans="2:11" hidden="1" x14ac:dyDescent="0.35">
      <c r="B85395" t="s">
        <v>7796</v>
      </c>
      <c r="D85395" t="s">
        <v>12650</v>
      </c>
      <c r="E85395" t="s">
        <v>26961</v>
      </c>
      <c r="F85395" t="s">
        <v>555</v>
      </c>
      <c r="J85395">
        <v>35054.9</v>
      </c>
      <c r="K85395">
        <v>36272</v>
      </c>
    </row>
    <row r="85396" spans="2:11" hidden="1" x14ac:dyDescent="0.35">
      <c r="B85396" t="s">
        <v>25997</v>
      </c>
      <c r="C85396" t="s">
        <v>47</v>
      </c>
      <c r="D85396" t="s">
        <v>12651</v>
      </c>
      <c r="E85396" t="s">
        <v>43</v>
      </c>
      <c r="F85396" t="s">
        <v>1094</v>
      </c>
      <c r="J85396">
        <v>87287.7</v>
      </c>
      <c r="K85396">
        <v>70051</v>
      </c>
    </row>
    <row r="85397" spans="2:11" hidden="1" x14ac:dyDescent="0.35">
      <c r="B85397" t="s">
        <v>1241</v>
      </c>
      <c r="C85397" t="s">
        <v>21</v>
      </c>
      <c r="D85397" t="s">
        <v>12653</v>
      </c>
      <c r="E85397" t="s">
        <v>280</v>
      </c>
      <c r="F85397" t="s">
        <v>7313</v>
      </c>
      <c r="J85397">
        <v>124467.88</v>
      </c>
      <c r="K85397">
        <v>85406</v>
      </c>
    </row>
    <row r="85398" spans="2:11" hidden="1" x14ac:dyDescent="0.35">
      <c r="B85398" t="s">
        <v>526</v>
      </c>
      <c r="C85398" t="s">
        <v>42</v>
      </c>
      <c r="D85398" t="s">
        <v>12654</v>
      </c>
      <c r="E85398" t="s">
        <v>43</v>
      </c>
      <c r="F85398" t="s">
        <v>11625</v>
      </c>
      <c r="J85398">
        <v>100922.61</v>
      </c>
      <c r="K85398">
        <v>70051</v>
      </c>
    </row>
    <row r="85399" spans="2:11" hidden="1" x14ac:dyDescent="0.35">
      <c r="B85399" t="s">
        <v>2080</v>
      </c>
      <c r="C85399" t="s">
        <v>124</v>
      </c>
      <c r="D85399" t="s">
        <v>12657</v>
      </c>
      <c r="E85399" t="s">
        <v>16797</v>
      </c>
      <c r="F85399" t="s">
        <v>3388</v>
      </c>
      <c r="J85399">
        <v>44540.49</v>
      </c>
      <c r="K85399">
        <v>34091</v>
      </c>
    </row>
    <row r="85400" spans="2:11" hidden="1" x14ac:dyDescent="0.35">
      <c r="B85400" t="s">
        <v>8698</v>
      </c>
      <c r="C85400" t="s">
        <v>297</v>
      </c>
      <c r="D85400" t="s">
        <v>12658</v>
      </c>
      <c r="E85400" t="s">
        <v>26961</v>
      </c>
      <c r="F85400" t="s">
        <v>1090</v>
      </c>
      <c r="J85400">
        <v>59799.46</v>
      </c>
      <c r="K85400">
        <v>36272</v>
      </c>
    </row>
    <row r="85401" spans="2:11" hidden="1" x14ac:dyDescent="0.35">
      <c r="B85401" t="s">
        <v>556</v>
      </c>
      <c r="C85401" t="s">
        <v>375</v>
      </c>
      <c r="D85401" t="s">
        <v>12658</v>
      </c>
      <c r="E85401" t="s">
        <v>17651</v>
      </c>
      <c r="F85401" t="s">
        <v>23775</v>
      </c>
      <c r="J85401">
        <v>39843.629999999997</v>
      </c>
      <c r="K85401">
        <v>33924</v>
      </c>
    </row>
    <row r="85402" spans="2:11" hidden="1" x14ac:dyDescent="0.35">
      <c r="B85402" t="s">
        <v>12439</v>
      </c>
      <c r="D85402" t="s">
        <v>12440</v>
      </c>
      <c r="E85402" t="s">
        <v>6797</v>
      </c>
      <c r="F85402" t="s">
        <v>7427</v>
      </c>
      <c r="J85402">
        <v>58333.8</v>
      </c>
      <c r="K85402">
        <v>53073</v>
      </c>
    </row>
    <row r="85403" spans="2:11" hidden="1" x14ac:dyDescent="0.35">
      <c r="B85403" t="s">
        <v>12442</v>
      </c>
      <c r="C85403" t="s">
        <v>134</v>
      </c>
      <c r="D85403" t="s">
        <v>12440</v>
      </c>
      <c r="E85403" t="s">
        <v>113</v>
      </c>
      <c r="F85403" t="s">
        <v>12443</v>
      </c>
      <c r="J85403">
        <v>43109.97</v>
      </c>
      <c r="K85403">
        <v>45069</v>
      </c>
    </row>
    <row r="85404" spans="2:11" hidden="1" x14ac:dyDescent="0.35">
      <c r="B85404" t="s">
        <v>7015</v>
      </c>
      <c r="C85404" t="s">
        <v>375</v>
      </c>
      <c r="D85404" t="s">
        <v>12440</v>
      </c>
      <c r="E85404" t="s">
        <v>113</v>
      </c>
      <c r="F85404" t="s">
        <v>6721</v>
      </c>
      <c r="J85404">
        <v>43832.98</v>
      </c>
      <c r="K85404">
        <v>45069</v>
      </c>
    </row>
    <row r="85405" spans="2:11" hidden="1" x14ac:dyDescent="0.35">
      <c r="B85405" t="s">
        <v>8326</v>
      </c>
      <c r="D85405" t="s">
        <v>12457</v>
      </c>
      <c r="E85405" t="s">
        <v>26961</v>
      </c>
      <c r="F85405" t="s">
        <v>12458</v>
      </c>
      <c r="J85405">
        <v>42171.42</v>
      </c>
      <c r="K85405">
        <v>37299</v>
      </c>
    </row>
    <row r="85406" spans="2:11" hidden="1" x14ac:dyDescent="0.35">
      <c r="B85406" t="s">
        <v>225</v>
      </c>
      <c r="C85406" t="s">
        <v>112</v>
      </c>
      <c r="D85406" t="s">
        <v>12457</v>
      </c>
      <c r="E85406" t="s">
        <v>43</v>
      </c>
      <c r="F85406" t="s">
        <v>9103</v>
      </c>
      <c r="J85406">
        <v>96140.61</v>
      </c>
      <c r="K85406">
        <v>70735</v>
      </c>
    </row>
    <row r="85407" spans="2:11" hidden="1" x14ac:dyDescent="0.35">
      <c r="B85407" t="s">
        <v>12515</v>
      </c>
      <c r="D85407" t="s">
        <v>12457</v>
      </c>
      <c r="E85407" t="s">
        <v>43</v>
      </c>
      <c r="F85407" t="s">
        <v>12516</v>
      </c>
      <c r="J85407">
        <v>95545.82</v>
      </c>
      <c r="K85407">
        <v>82484</v>
      </c>
    </row>
    <row r="85408" spans="2:11" hidden="1" x14ac:dyDescent="0.35">
      <c r="B85408" t="s">
        <v>1377</v>
      </c>
      <c r="D85408" t="s">
        <v>12518</v>
      </c>
      <c r="E85408" t="s">
        <v>26066</v>
      </c>
      <c r="F85408" t="s">
        <v>27199</v>
      </c>
      <c r="J85408">
        <v>16765.52</v>
      </c>
      <c r="K85408">
        <v>28440</v>
      </c>
    </row>
    <row r="85409" spans="2:11" hidden="1" x14ac:dyDescent="0.35">
      <c r="B85409" t="s">
        <v>4487</v>
      </c>
      <c r="D85409" t="s">
        <v>12518</v>
      </c>
      <c r="E85409" t="s">
        <v>23327</v>
      </c>
      <c r="F85409" t="s">
        <v>718</v>
      </c>
      <c r="J85409">
        <v>90435.88</v>
      </c>
      <c r="K85409">
        <v>72011</v>
      </c>
    </row>
    <row r="85410" spans="2:11" hidden="1" x14ac:dyDescent="0.35">
      <c r="B85410" t="s">
        <v>2425</v>
      </c>
      <c r="C85410" t="s">
        <v>8</v>
      </c>
      <c r="D85410" t="s">
        <v>12518</v>
      </c>
      <c r="E85410" t="s">
        <v>1275</v>
      </c>
      <c r="F85410" t="s">
        <v>1609</v>
      </c>
      <c r="J85410">
        <v>50013</v>
      </c>
      <c r="K85410">
        <v>40375</v>
      </c>
    </row>
    <row r="85411" spans="2:11" hidden="1" x14ac:dyDescent="0.35">
      <c r="B85411" t="s">
        <v>212</v>
      </c>
      <c r="C85411" t="s">
        <v>47</v>
      </c>
      <c r="D85411" t="s">
        <v>12518</v>
      </c>
      <c r="E85411" t="s">
        <v>213</v>
      </c>
      <c r="F85411" t="s">
        <v>27013</v>
      </c>
      <c r="J85411">
        <v>26978</v>
      </c>
      <c r="K85411">
        <v>29120</v>
      </c>
    </row>
    <row r="85412" spans="2:11" hidden="1" x14ac:dyDescent="0.35">
      <c r="B85412" t="s">
        <v>5233</v>
      </c>
      <c r="C85412" t="s">
        <v>38</v>
      </c>
      <c r="D85412" t="s">
        <v>12518</v>
      </c>
      <c r="E85412" t="s">
        <v>434</v>
      </c>
      <c r="F85412" t="s">
        <v>26965</v>
      </c>
      <c r="J85412">
        <v>39936.639999999999</v>
      </c>
      <c r="K85412">
        <v>36681</v>
      </c>
    </row>
    <row r="85413" spans="2:11" hidden="1" x14ac:dyDescent="0.35">
      <c r="B85413" t="s">
        <v>2888</v>
      </c>
      <c r="C85413" t="s">
        <v>47</v>
      </c>
      <c r="D85413" t="s">
        <v>27200</v>
      </c>
      <c r="E85413" t="s">
        <v>752</v>
      </c>
      <c r="F85413" t="s">
        <v>27016</v>
      </c>
      <c r="J85413">
        <v>30162.62</v>
      </c>
      <c r="K85413">
        <v>45069</v>
      </c>
    </row>
    <row r="85414" spans="2:11" hidden="1" x14ac:dyDescent="0.35">
      <c r="B85414" t="s">
        <v>335</v>
      </c>
      <c r="D85414" t="s">
        <v>12534</v>
      </c>
      <c r="E85414" t="s">
        <v>2178</v>
      </c>
      <c r="F85414" t="s">
        <v>671</v>
      </c>
      <c r="J85414">
        <v>55735.09</v>
      </c>
      <c r="K85414">
        <v>58635</v>
      </c>
    </row>
    <row r="85415" spans="2:11" hidden="1" x14ac:dyDescent="0.35">
      <c r="B85415" t="s">
        <v>410</v>
      </c>
      <c r="C85415" t="s">
        <v>21</v>
      </c>
      <c r="D85415" t="s">
        <v>12538</v>
      </c>
      <c r="E85415" t="s">
        <v>26094</v>
      </c>
      <c r="F85415" t="s">
        <v>12577</v>
      </c>
      <c r="J85415">
        <v>86984.5</v>
      </c>
      <c r="K85415">
        <v>86800</v>
      </c>
    </row>
    <row r="85416" spans="2:11" hidden="1" x14ac:dyDescent="0.35">
      <c r="B85416" t="s">
        <v>759</v>
      </c>
      <c r="C85416" t="s">
        <v>927</v>
      </c>
      <c r="D85416" t="s">
        <v>12538</v>
      </c>
      <c r="E85416" t="s">
        <v>16797</v>
      </c>
      <c r="F85416" t="s">
        <v>23330</v>
      </c>
      <c r="J85416">
        <v>25187.15</v>
      </c>
      <c r="K85416">
        <v>29890</v>
      </c>
    </row>
    <row r="85417" spans="2:11" hidden="1" x14ac:dyDescent="0.35">
      <c r="B85417" t="s">
        <v>27201</v>
      </c>
      <c r="D85417" t="s">
        <v>12538</v>
      </c>
      <c r="E85417" t="s">
        <v>443</v>
      </c>
      <c r="F85417" t="s">
        <v>27202</v>
      </c>
      <c r="J85417">
        <v>1785</v>
      </c>
      <c r="K85417">
        <v>31200</v>
      </c>
    </row>
    <row r="85418" spans="2:11" hidden="1" x14ac:dyDescent="0.35">
      <c r="B85418" t="s">
        <v>12594</v>
      </c>
      <c r="C85418" t="s">
        <v>21</v>
      </c>
      <c r="D85418" t="s">
        <v>12589</v>
      </c>
      <c r="E85418" t="s">
        <v>7710</v>
      </c>
      <c r="F85418" t="s">
        <v>5048</v>
      </c>
      <c r="J85418">
        <v>58091.95</v>
      </c>
      <c r="K85418">
        <v>51571</v>
      </c>
    </row>
    <row r="85419" spans="2:11" hidden="1" x14ac:dyDescent="0.35">
      <c r="B85419" t="s">
        <v>4177</v>
      </c>
      <c r="C85419" t="s">
        <v>124</v>
      </c>
      <c r="D85419" t="s">
        <v>12601</v>
      </c>
      <c r="E85419" t="s">
        <v>1695</v>
      </c>
      <c r="F85419" t="s">
        <v>12603</v>
      </c>
      <c r="J85419">
        <v>36953.79</v>
      </c>
      <c r="K85419">
        <v>37254</v>
      </c>
    </row>
    <row r="85420" spans="2:11" hidden="1" x14ac:dyDescent="0.35">
      <c r="B85420" t="s">
        <v>1832</v>
      </c>
      <c r="D85420" t="s">
        <v>12485</v>
      </c>
      <c r="E85420" t="s">
        <v>1083</v>
      </c>
      <c r="F85420" t="s">
        <v>3808</v>
      </c>
      <c r="J85420">
        <v>67953.17</v>
      </c>
      <c r="K85420">
        <v>55190</v>
      </c>
    </row>
    <row r="85421" spans="2:11" hidden="1" x14ac:dyDescent="0.35">
      <c r="B85421" t="s">
        <v>278</v>
      </c>
      <c r="C85421" t="s">
        <v>427</v>
      </c>
      <c r="D85421" t="s">
        <v>12684</v>
      </c>
      <c r="E85421" t="s">
        <v>243</v>
      </c>
      <c r="F85421" t="s">
        <v>1828</v>
      </c>
      <c r="J85421">
        <v>35578.339999999997</v>
      </c>
      <c r="K85421">
        <v>35268</v>
      </c>
    </row>
    <row r="85422" spans="2:11" hidden="1" x14ac:dyDescent="0.35">
      <c r="B85422" t="s">
        <v>11311</v>
      </c>
      <c r="D85422" t="s">
        <v>12703</v>
      </c>
      <c r="E85422" t="s">
        <v>8835</v>
      </c>
      <c r="F85422" t="s">
        <v>5982</v>
      </c>
      <c r="J85422">
        <v>36024.639999999999</v>
      </c>
      <c r="K85422">
        <v>32698</v>
      </c>
    </row>
    <row r="85423" spans="2:11" hidden="1" x14ac:dyDescent="0.35">
      <c r="B85423" t="s">
        <v>24007</v>
      </c>
      <c r="C85423" t="s">
        <v>47</v>
      </c>
      <c r="D85423" t="s">
        <v>12408</v>
      </c>
      <c r="E85423" t="s">
        <v>81</v>
      </c>
      <c r="F85423" t="s">
        <v>23333</v>
      </c>
      <c r="J85423">
        <v>11595</v>
      </c>
      <c r="K85423">
        <v>20800</v>
      </c>
    </row>
    <row r="85424" spans="2:11" hidden="1" x14ac:dyDescent="0.35">
      <c r="B85424" t="s">
        <v>2817</v>
      </c>
      <c r="C85424" t="s">
        <v>375</v>
      </c>
      <c r="D85424" t="s">
        <v>20847</v>
      </c>
      <c r="E85424" t="s">
        <v>17133</v>
      </c>
      <c r="F85424" t="s">
        <v>6424</v>
      </c>
      <c r="J85424">
        <v>3725.9</v>
      </c>
      <c r="K85424">
        <v>5512</v>
      </c>
    </row>
    <row r="85425" spans="2:11" hidden="1" x14ac:dyDescent="0.35">
      <c r="B85425" t="s">
        <v>138</v>
      </c>
      <c r="C85425" t="s">
        <v>124</v>
      </c>
      <c r="D85425" t="s">
        <v>27203</v>
      </c>
      <c r="E85425" t="s">
        <v>699</v>
      </c>
      <c r="F85425" t="s">
        <v>27204</v>
      </c>
      <c r="J85425">
        <v>9605.76</v>
      </c>
      <c r="K85425">
        <v>48971</v>
      </c>
    </row>
    <row r="85426" spans="2:11" hidden="1" x14ac:dyDescent="0.35">
      <c r="B85426" t="s">
        <v>24008</v>
      </c>
      <c r="C85426" t="s">
        <v>112</v>
      </c>
      <c r="D85426" t="s">
        <v>12408</v>
      </c>
      <c r="E85426" t="s">
        <v>26013</v>
      </c>
      <c r="F85426" t="s">
        <v>23916</v>
      </c>
      <c r="J85426">
        <v>38419</v>
      </c>
      <c r="K85426">
        <v>33291</v>
      </c>
    </row>
    <row r="85427" spans="2:11" hidden="1" x14ac:dyDescent="0.35">
      <c r="B85427" t="s">
        <v>1241</v>
      </c>
      <c r="C85427" t="s">
        <v>42</v>
      </c>
      <c r="D85427" t="s">
        <v>12571</v>
      </c>
      <c r="E85427" t="s">
        <v>26025</v>
      </c>
      <c r="F85427" t="s">
        <v>422</v>
      </c>
      <c r="J85427">
        <v>72267.210000000006</v>
      </c>
      <c r="K85427">
        <v>69975</v>
      </c>
    </row>
    <row r="85428" spans="2:11" hidden="1" x14ac:dyDescent="0.35">
      <c r="B85428" t="s">
        <v>26272</v>
      </c>
      <c r="C85428" t="s">
        <v>14</v>
      </c>
      <c r="D85428" t="s">
        <v>17502</v>
      </c>
      <c r="E85428" t="s">
        <v>443</v>
      </c>
      <c r="F85428" t="s">
        <v>26222</v>
      </c>
      <c r="J85428">
        <v>4594.95</v>
      </c>
      <c r="K85428">
        <v>31200</v>
      </c>
    </row>
    <row r="85429" spans="2:11" hidden="1" x14ac:dyDescent="0.35">
      <c r="B85429" t="s">
        <v>12414</v>
      </c>
      <c r="C85429" t="s">
        <v>2699</v>
      </c>
      <c r="D85429" t="s">
        <v>12415</v>
      </c>
      <c r="E85429" t="s">
        <v>12416</v>
      </c>
      <c r="F85429" t="s">
        <v>12417</v>
      </c>
      <c r="J85429">
        <v>77046.850000000006</v>
      </c>
      <c r="K85429">
        <v>76200</v>
      </c>
    </row>
    <row r="85430" spans="2:11" hidden="1" x14ac:dyDescent="0.35">
      <c r="B85430" t="s">
        <v>51</v>
      </c>
      <c r="D85430" t="s">
        <v>12726</v>
      </c>
      <c r="E85430" t="s">
        <v>280</v>
      </c>
      <c r="F85430" t="s">
        <v>4189</v>
      </c>
      <c r="J85430">
        <v>103615.15</v>
      </c>
      <c r="K85430">
        <v>94003</v>
      </c>
    </row>
    <row r="85431" spans="2:11" hidden="1" x14ac:dyDescent="0.35">
      <c r="B85431" t="s">
        <v>2331</v>
      </c>
      <c r="C85431" t="s">
        <v>112</v>
      </c>
      <c r="D85431" t="s">
        <v>17565</v>
      </c>
      <c r="E85431" t="s">
        <v>17651</v>
      </c>
      <c r="F85431" t="s">
        <v>27067</v>
      </c>
      <c r="J85431">
        <v>1279.07</v>
      </c>
      <c r="K85431">
        <v>32975</v>
      </c>
    </row>
    <row r="85432" spans="2:11" hidden="1" x14ac:dyDescent="0.35">
      <c r="B85432" t="s">
        <v>5032</v>
      </c>
      <c r="D85432" t="s">
        <v>17502</v>
      </c>
      <c r="E85432" t="s">
        <v>26273</v>
      </c>
      <c r="F85432" t="s">
        <v>17503</v>
      </c>
      <c r="J85432">
        <v>52626.39</v>
      </c>
      <c r="K85432">
        <v>54100</v>
      </c>
    </row>
    <row r="85433" spans="2:11" hidden="1" x14ac:dyDescent="0.35">
      <c r="B85433" t="s">
        <v>941</v>
      </c>
      <c r="C85433" t="s">
        <v>42</v>
      </c>
      <c r="D85433" t="s">
        <v>12485</v>
      </c>
      <c r="E85433" t="s">
        <v>2581</v>
      </c>
      <c r="F85433" t="s">
        <v>5199</v>
      </c>
      <c r="J85433">
        <v>38731.480000000003</v>
      </c>
      <c r="K85433">
        <v>35797</v>
      </c>
    </row>
    <row r="85434" spans="2:11" hidden="1" x14ac:dyDescent="0.35">
      <c r="B85434" t="s">
        <v>804</v>
      </c>
      <c r="D85434" t="s">
        <v>12415</v>
      </c>
      <c r="E85434" t="s">
        <v>2581</v>
      </c>
      <c r="F85434" t="s">
        <v>12418</v>
      </c>
      <c r="J85434">
        <v>64257.36</v>
      </c>
      <c r="K85434">
        <v>33884</v>
      </c>
    </row>
    <row r="85435" spans="2:11" hidden="1" x14ac:dyDescent="0.35">
      <c r="B85435" t="s">
        <v>145</v>
      </c>
      <c r="C85435" t="s">
        <v>197</v>
      </c>
      <c r="D85435" t="s">
        <v>24051</v>
      </c>
      <c r="E85435" t="s">
        <v>93</v>
      </c>
      <c r="F85435" t="s">
        <v>26286</v>
      </c>
      <c r="J85435">
        <v>59329.9</v>
      </c>
      <c r="K85435">
        <v>64600</v>
      </c>
    </row>
    <row r="85436" spans="2:11" hidden="1" x14ac:dyDescent="0.35">
      <c r="B85436" t="s">
        <v>2817</v>
      </c>
      <c r="C85436" t="s">
        <v>42</v>
      </c>
      <c r="D85436" t="s">
        <v>12572</v>
      </c>
      <c r="E85436" t="s">
        <v>7718</v>
      </c>
      <c r="F85436" t="s">
        <v>1230</v>
      </c>
      <c r="J85436">
        <v>53470.22</v>
      </c>
      <c r="K85436">
        <v>53073</v>
      </c>
    </row>
    <row r="85437" spans="2:11" hidden="1" x14ac:dyDescent="0.35">
      <c r="B85437" t="s">
        <v>3646</v>
      </c>
      <c r="C85437" t="s">
        <v>21</v>
      </c>
      <c r="D85437" t="s">
        <v>12685</v>
      </c>
      <c r="E85437" t="s">
        <v>43</v>
      </c>
      <c r="F85437" t="s">
        <v>1932</v>
      </c>
      <c r="J85437">
        <v>108209.68</v>
      </c>
      <c r="K85437">
        <v>83881</v>
      </c>
    </row>
    <row r="85438" spans="2:11" hidden="1" x14ac:dyDescent="0.35">
      <c r="B85438" t="s">
        <v>119</v>
      </c>
      <c r="C85438" t="s">
        <v>42</v>
      </c>
      <c r="D85438" t="s">
        <v>12485</v>
      </c>
      <c r="E85438" t="s">
        <v>23351</v>
      </c>
      <c r="F85438" t="s">
        <v>352</v>
      </c>
      <c r="J85438">
        <v>71856.98</v>
      </c>
      <c r="K85438">
        <v>64365</v>
      </c>
    </row>
    <row r="85439" spans="2:11" hidden="1" x14ac:dyDescent="0.35">
      <c r="B85439" t="s">
        <v>759</v>
      </c>
      <c r="C85439" t="s">
        <v>21</v>
      </c>
      <c r="D85439" t="s">
        <v>27205</v>
      </c>
      <c r="E85439" t="s">
        <v>699</v>
      </c>
      <c r="F85439" t="s">
        <v>27206</v>
      </c>
      <c r="J85439">
        <v>40113.199999999997</v>
      </c>
      <c r="K85439">
        <v>48971</v>
      </c>
    </row>
    <row r="85440" spans="2:11" hidden="1" x14ac:dyDescent="0.35">
      <c r="B85440" t="s">
        <v>824</v>
      </c>
      <c r="D85440" t="s">
        <v>12727</v>
      </c>
      <c r="E85440" t="s">
        <v>43</v>
      </c>
      <c r="F85440" t="s">
        <v>12728</v>
      </c>
      <c r="J85440">
        <v>95070.58</v>
      </c>
      <c r="K85440">
        <v>78289</v>
      </c>
    </row>
    <row r="85441" spans="2:11" hidden="1" x14ac:dyDescent="0.35">
      <c r="B85441" t="s">
        <v>7368</v>
      </c>
      <c r="D85441" t="s">
        <v>12572</v>
      </c>
      <c r="E85441" t="s">
        <v>1424</v>
      </c>
      <c r="F85441" t="s">
        <v>1786</v>
      </c>
      <c r="J85441">
        <v>55820.9</v>
      </c>
      <c r="K85441">
        <v>58100</v>
      </c>
    </row>
    <row r="85442" spans="2:11" hidden="1" x14ac:dyDescent="0.35">
      <c r="B85442" t="s">
        <v>80</v>
      </c>
      <c r="C85442" t="s">
        <v>149</v>
      </c>
      <c r="D85442" t="s">
        <v>12685</v>
      </c>
      <c r="E85442" t="s">
        <v>4273</v>
      </c>
      <c r="F85442" t="s">
        <v>6313</v>
      </c>
      <c r="J85442">
        <v>62801.61</v>
      </c>
      <c r="K85442">
        <v>66301</v>
      </c>
    </row>
    <row r="85443" spans="2:11" hidden="1" x14ac:dyDescent="0.35">
      <c r="B85443" t="s">
        <v>3061</v>
      </c>
      <c r="C85443" t="s">
        <v>112</v>
      </c>
      <c r="D85443" t="s">
        <v>12485</v>
      </c>
      <c r="E85443" t="s">
        <v>25960</v>
      </c>
      <c r="F85443" t="s">
        <v>12492</v>
      </c>
      <c r="J85443">
        <v>66173.2</v>
      </c>
      <c r="K85443">
        <v>66775.5</v>
      </c>
    </row>
    <row r="85444" spans="2:11" hidden="1" x14ac:dyDescent="0.35">
      <c r="B85444" t="s">
        <v>12421</v>
      </c>
      <c r="C85444" t="s">
        <v>21</v>
      </c>
      <c r="D85444" t="s">
        <v>12422</v>
      </c>
      <c r="E85444" t="s">
        <v>43</v>
      </c>
      <c r="F85444" t="s">
        <v>3103</v>
      </c>
      <c r="J85444">
        <v>86786.32</v>
      </c>
      <c r="K85444">
        <v>73454</v>
      </c>
    </row>
    <row r="85445" spans="2:11" hidden="1" x14ac:dyDescent="0.35">
      <c r="B85445" t="s">
        <v>12731</v>
      </c>
      <c r="C85445" t="s">
        <v>134</v>
      </c>
      <c r="D85445" t="s">
        <v>12727</v>
      </c>
      <c r="E85445" t="s">
        <v>43</v>
      </c>
      <c r="F85445" t="s">
        <v>12732</v>
      </c>
      <c r="J85445">
        <v>93007.23</v>
      </c>
      <c r="K85445">
        <v>77591</v>
      </c>
    </row>
    <row r="85446" spans="2:11" hidden="1" x14ac:dyDescent="0.35">
      <c r="B85446" t="s">
        <v>2716</v>
      </c>
      <c r="C85446" t="s">
        <v>107</v>
      </c>
      <c r="D85446" t="s">
        <v>12572</v>
      </c>
      <c r="E85446" t="s">
        <v>1410</v>
      </c>
      <c r="F85446" t="s">
        <v>4630</v>
      </c>
      <c r="J85446">
        <v>26808.97</v>
      </c>
      <c r="K85446">
        <v>43447</v>
      </c>
    </row>
    <row r="85447" spans="2:11" hidden="1" x14ac:dyDescent="0.35">
      <c r="B85447" t="s">
        <v>212</v>
      </c>
      <c r="C85447" t="s">
        <v>38</v>
      </c>
      <c r="D85447" t="s">
        <v>12685</v>
      </c>
      <c r="E85447" t="s">
        <v>23351</v>
      </c>
      <c r="F85447" t="s">
        <v>26200</v>
      </c>
      <c r="J85447">
        <v>43539.13</v>
      </c>
      <c r="K85447">
        <v>48645</v>
      </c>
    </row>
    <row r="85448" spans="2:11" hidden="1" x14ac:dyDescent="0.35">
      <c r="B85448" t="s">
        <v>12493</v>
      </c>
      <c r="C85448" t="s">
        <v>38</v>
      </c>
      <c r="D85448" t="s">
        <v>12485</v>
      </c>
      <c r="E85448" t="s">
        <v>452</v>
      </c>
      <c r="F85448" t="s">
        <v>12494</v>
      </c>
      <c r="J85448">
        <v>78060.36</v>
      </c>
      <c r="K85448">
        <v>43447</v>
      </c>
    </row>
    <row r="85449" spans="2:11" hidden="1" x14ac:dyDescent="0.35">
      <c r="B85449" t="s">
        <v>1877</v>
      </c>
      <c r="C85449" t="s">
        <v>124</v>
      </c>
      <c r="D85449" t="s">
        <v>12423</v>
      </c>
      <c r="E85449" t="s">
        <v>16797</v>
      </c>
      <c r="F85449" t="s">
        <v>5392</v>
      </c>
      <c r="J85449">
        <v>58891.67</v>
      </c>
      <c r="K85449">
        <v>35006</v>
      </c>
    </row>
    <row r="85450" spans="2:11" hidden="1" x14ac:dyDescent="0.35">
      <c r="B85450" t="s">
        <v>212</v>
      </c>
      <c r="C85450" t="s">
        <v>42</v>
      </c>
      <c r="D85450" t="s">
        <v>12734</v>
      </c>
      <c r="E85450" t="s">
        <v>280</v>
      </c>
      <c r="F85450" t="s">
        <v>9812</v>
      </c>
      <c r="J85450">
        <v>93856.639999999999</v>
      </c>
      <c r="K85450">
        <v>92393</v>
      </c>
    </row>
    <row r="85451" spans="2:11" hidden="1" x14ac:dyDescent="0.35">
      <c r="B85451" t="s">
        <v>12574</v>
      </c>
      <c r="C85451" t="s">
        <v>134</v>
      </c>
      <c r="D85451" t="s">
        <v>12572</v>
      </c>
      <c r="E85451" t="s">
        <v>773</v>
      </c>
      <c r="F85451" t="s">
        <v>1861</v>
      </c>
      <c r="J85451">
        <v>57029.02</v>
      </c>
      <c r="K85451">
        <v>56156</v>
      </c>
    </row>
    <row r="85452" spans="2:11" hidden="1" x14ac:dyDescent="0.35">
      <c r="B85452" t="s">
        <v>408</v>
      </c>
      <c r="C85452" t="s">
        <v>21</v>
      </c>
      <c r="D85452" t="s">
        <v>12686</v>
      </c>
      <c r="E85452" t="s">
        <v>43</v>
      </c>
      <c r="F85452" t="s">
        <v>1020</v>
      </c>
      <c r="J85452">
        <v>79469.070000000007</v>
      </c>
      <c r="K85452">
        <v>72094</v>
      </c>
    </row>
    <row r="85453" spans="2:11" hidden="1" x14ac:dyDescent="0.35">
      <c r="B85453" t="s">
        <v>27207</v>
      </c>
      <c r="C85453" t="s">
        <v>197</v>
      </c>
      <c r="D85453" t="s">
        <v>27208</v>
      </c>
      <c r="E85453" t="s">
        <v>680</v>
      </c>
      <c r="F85453" t="s">
        <v>27071</v>
      </c>
      <c r="J85453">
        <v>45563.77</v>
      </c>
      <c r="K85453">
        <v>49844</v>
      </c>
    </row>
    <row r="85454" spans="2:11" hidden="1" x14ac:dyDescent="0.35">
      <c r="B85454" t="s">
        <v>3242</v>
      </c>
      <c r="C85454" t="s">
        <v>124</v>
      </c>
      <c r="D85454" t="s">
        <v>12424</v>
      </c>
      <c r="E85454" t="s">
        <v>16925</v>
      </c>
      <c r="F85454" t="s">
        <v>4476</v>
      </c>
      <c r="J85454">
        <v>76365.279999999999</v>
      </c>
      <c r="K85454">
        <v>83210</v>
      </c>
    </row>
    <row r="85455" spans="2:11" hidden="1" x14ac:dyDescent="0.35">
      <c r="B85455" t="s">
        <v>220</v>
      </c>
      <c r="C85455" t="s">
        <v>47</v>
      </c>
      <c r="D85455" t="s">
        <v>12739</v>
      </c>
      <c r="E85455" t="s">
        <v>702</v>
      </c>
      <c r="F85455" t="s">
        <v>12740</v>
      </c>
      <c r="J85455">
        <v>51251.31</v>
      </c>
      <c r="K85455">
        <v>47538</v>
      </c>
    </row>
    <row r="85456" spans="2:11" hidden="1" x14ac:dyDescent="0.35">
      <c r="B85456" t="s">
        <v>4449</v>
      </c>
      <c r="C85456" t="s">
        <v>47</v>
      </c>
      <c r="D85456" t="s">
        <v>12572</v>
      </c>
      <c r="E85456" t="s">
        <v>21470</v>
      </c>
      <c r="F85456" t="s">
        <v>26073</v>
      </c>
      <c r="J85456">
        <v>34502.49</v>
      </c>
      <c r="K85456">
        <v>33140</v>
      </c>
    </row>
    <row r="85457" spans="2:11" hidden="1" x14ac:dyDescent="0.35">
      <c r="B85457" t="s">
        <v>2561</v>
      </c>
      <c r="C85457" t="s">
        <v>149</v>
      </c>
      <c r="D85457" t="s">
        <v>12687</v>
      </c>
      <c r="E85457" t="s">
        <v>7293</v>
      </c>
      <c r="F85457" t="s">
        <v>12688</v>
      </c>
      <c r="J85457">
        <v>54599.16</v>
      </c>
      <c r="K85457">
        <v>41821</v>
      </c>
    </row>
    <row r="85458" spans="2:11" hidden="1" x14ac:dyDescent="0.35">
      <c r="B85458" t="s">
        <v>2235</v>
      </c>
      <c r="C85458" t="s">
        <v>8</v>
      </c>
      <c r="D85458" t="s">
        <v>27209</v>
      </c>
      <c r="E85458" t="s">
        <v>2560</v>
      </c>
      <c r="F85458" t="s">
        <v>27004</v>
      </c>
      <c r="J85458">
        <v>17347.07</v>
      </c>
      <c r="K85458">
        <v>36128</v>
      </c>
    </row>
    <row r="85459" spans="2:11" hidden="1" x14ac:dyDescent="0.35">
      <c r="B85459" t="s">
        <v>12495</v>
      </c>
      <c r="C85459" t="s">
        <v>47</v>
      </c>
      <c r="D85459" t="s">
        <v>12496</v>
      </c>
      <c r="E85459" t="s">
        <v>43</v>
      </c>
      <c r="F85459" t="s">
        <v>612</v>
      </c>
      <c r="J85459">
        <v>134023.29</v>
      </c>
      <c r="K85459">
        <v>74134</v>
      </c>
    </row>
    <row r="85460" spans="2:11" hidden="1" x14ac:dyDescent="0.35">
      <c r="B85460" t="s">
        <v>20742</v>
      </c>
      <c r="D85460" t="s">
        <v>12496</v>
      </c>
      <c r="E85460" t="s">
        <v>4928</v>
      </c>
      <c r="F85460" t="s">
        <v>19567</v>
      </c>
      <c r="J85460">
        <v>48379.17</v>
      </c>
      <c r="K85460">
        <v>49800</v>
      </c>
    </row>
    <row r="85461" spans="2:11" hidden="1" x14ac:dyDescent="0.35">
      <c r="B85461" t="s">
        <v>674</v>
      </c>
      <c r="C85461" t="s">
        <v>14</v>
      </c>
      <c r="D85461" t="s">
        <v>12496</v>
      </c>
      <c r="E85461" t="s">
        <v>74</v>
      </c>
      <c r="F85461" t="s">
        <v>4212</v>
      </c>
      <c r="J85461">
        <v>9897.31</v>
      </c>
      <c r="K85461">
        <v>10341</v>
      </c>
    </row>
    <row r="85462" spans="2:11" hidden="1" x14ac:dyDescent="0.35">
      <c r="B85462" t="s">
        <v>2328</v>
      </c>
      <c r="C85462" t="s">
        <v>47</v>
      </c>
      <c r="D85462" t="s">
        <v>12497</v>
      </c>
      <c r="E85462" t="s">
        <v>43</v>
      </c>
      <c r="F85462" t="s">
        <v>11685</v>
      </c>
      <c r="J85462">
        <v>102771.58</v>
      </c>
      <c r="K85462">
        <v>78289</v>
      </c>
    </row>
    <row r="85463" spans="2:11" hidden="1" x14ac:dyDescent="0.35">
      <c r="B85463" t="s">
        <v>12498</v>
      </c>
      <c r="C85463" t="s">
        <v>21</v>
      </c>
      <c r="D85463" t="s">
        <v>12499</v>
      </c>
      <c r="E85463" t="s">
        <v>74</v>
      </c>
      <c r="F85463" t="s">
        <v>12</v>
      </c>
      <c r="J85463">
        <v>8947.82</v>
      </c>
      <c r="K85463">
        <v>10341</v>
      </c>
    </row>
    <row r="85464" spans="2:11" hidden="1" x14ac:dyDescent="0.35">
      <c r="B85464" t="s">
        <v>4422</v>
      </c>
      <c r="D85464" t="s">
        <v>12499</v>
      </c>
      <c r="E85464" t="s">
        <v>93</v>
      </c>
      <c r="F85464" t="s">
        <v>27115</v>
      </c>
      <c r="K85464">
        <v>64600</v>
      </c>
    </row>
    <row r="85465" spans="2:11" hidden="1" x14ac:dyDescent="0.35">
      <c r="B85465" t="s">
        <v>15303</v>
      </c>
      <c r="D85465" t="s">
        <v>12499</v>
      </c>
      <c r="E85465" t="s">
        <v>1331</v>
      </c>
      <c r="F85465" t="s">
        <v>26108</v>
      </c>
      <c r="J85465">
        <v>36077.599999999999</v>
      </c>
      <c r="K85465">
        <v>36681</v>
      </c>
    </row>
    <row r="85466" spans="2:11" hidden="1" x14ac:dyDescent="0.35">
      <c r="B85466" t="s">
        <v>9202</v>
      </c>
      <c r="C85466" t="s">
        <v>47</v>
      </c>
      <c r="D85466" t="s">
        <v>27210</v>
      </c>
      <c r="E85466" t="s">
        <v>390</v>
      </c>
      <c r="F85466" t="s">
        <v>27211</v>
      </c>
      <c r="J85466">
        <v>13693.6</v>
      </c>
      <c r="K85466">
        <v>35564</v>
      </c>
    </row>
    <row r="85467" spans="2:11" hidden="1" x14ac:dyDescent="0.35">
      <c r="B85467" t="s">
        <v>510</v>
      </c>
      <c r="C85467" t="s">
        <v>21</v>
      </c>
      <c r="D85467" t="s">
        <v>17447</v>
      </c>
      <c r="E85467" t="s">
        <v>1604</v>
      </c>
      <c r="F85467" t="s">
        <v>17448</v>
      </c>
      <c r="J85467">
        <v>55780.1</v>
      </c>
      <c r="K85467">
        <v>56001</v>
      </c>
    </row>
    <row r="85468" spans="2:11" hidden="1" x14ac:dyDescent="0.35">
      <c r="B85468" t="s">
        <v>536</v>
      </c>
      <c r="C85468" t="s">
        <v>112</v>
      </c>
      <c r="D85468" t="s">
        <v>12500</v>
      </c>
      <c r="E85468" t="s">
        <v>489</v>
      </c>
      <c r="F85468" t="s">
        <v>12501</v>
      </c>
      <c r="J85468">
        <v>66408.83</v>
      </c>
      <c r="K85468">
        <v>78747</v>
      </c>
    </row>
    <row r="85469" spans="2:11" hidden="1" x14ac:dyDescent="0.35">
      <c r="B85469" t="s">
        <v>3703</v>
      </c>
      <c r="C85469" t="s">
        <v>42</v>
      </c>
      <c r="D85469" t="s">
        <v>12502</v>
      </c>
      <c r="E85469" t="s">
        <v>26094</v>
      </c>
      <c r="F85469" t="s">
        <v>12503</v>
      </c>
      <c r="J85469">
        <v>73942.320000000007</v>
      </c>
      <c r="K85469">
        <v>76700</v>
      </c>
    </row>
    <row r="85470" spans="2:11" hidden="1" x14ac:dyDescent="0.35">
      <c r="B85470" t="s">
        <v>1401</v>
      </c>
      <c r="C85470" t="s">
        <v>14</v>
      </c>
      <c r="D85470" t="s">
        <v>12504</v>
      </c>
      <c r="E85470" t="s">
        <v>17651</v>
      </c>
      <c r="F85470" t="s">
        <v>23775</v>
      </c>
      <c r="J85470">
        <v>44825.32</v>
      </c>
      <c r="K85470">
        <v>33924</v>
      </c>
    </row>
    <row r="85471" spans="2:11" hidden="1" x14ac:dyDescent="0.35">
      <c r="B85471" t="s">
        <v>7217</v>
      </c>
      <c r="C85471" t="s">
        <v>8</v>
      </c>
      <c r="D85471" t="s">
        <v>12504</v>
      </c>
      <c r="E85471" t="s">
        <v>434</v>
      </c>
      <c r="F85471" t="s">
        <v>26965</v>
      </c>
      <c r="J85471">
        <v>38418.75</v>
      </c>
      <c r="K85471">
        <v>36681</v>
      </c>
    </row>
    <row r="85472" spans="2:11" hidden="1" x14ac:dyDescent="0.35">
      <c r="B85472" t="s">
        <v>27212</v>
      </c>
      <c r="C85472" t="s">
        <v>14</v>
      </c>
      <c r="D85472" t="s">
        <v>12504</v>
      </c>
      <c r="E85472" t="s">
        <v>85</v>
      </c>
      <c r="F85472" t="s">
        <v>27025</v>
      </c>
      <c r="J85472">
        <v>6356.64</v>
      </c>
      <c r="K85472">
        <v>33280</v>
      </c>
    </row>
    <row r="85473" spans="2:11" hidden="1" x14ac:dyDescent="0.35">
      <c r="B85473" t="s">
        <v>11713</v>
      </c>
      <c r="C85473" t="s">
        <v>42</v>
      </c>
      <c r="D85473" t="s">
        <v>12504</v>
      </c>
      <c r="E85473" t="s">
        <v>247</v>
      </c>
      <c r="F85473" t="s">
        <v>4587</v>
      </c>
      <c r="J85473">
        <v>26429.51</v>
      </c>
      <c r="K85473">
        <v>54520</v>
      </c>
    </row>
    <row r="85474" spans="2:11" hidden="1" x14ac:dyDescent="0.35">
      <c r="B85474" t="s">
        <v>4783</v>
      </c>
      <c r="C85474" t="s">
        <v>112</v>
      </c>
      <c r="D85474" t="s">
        <v>12505</v>
      </c>
      <c r="E85474" t="s">
        <v>247</v>
      </c>
      <c r="F85474" t="s">
        <v>6926</v>
      </c>
      <c r="J85474">
        <v>54459.55</v>
      </c>
      <c r="K85474">
        <v>56156</v>
      </c>
    </row>
    <row r="85475" spans="2:11" hidden="1" x14ac:dyDescent="0.35">
      <c r="B85475" t="s">
        <v>551</v>
      </c>
      <c r="D85475" t="s">
        <v>12505</v>
      </c>
      <c r="E85475" t="s">
        <v>25968</v>
      </c>
      <c r="F85475" t="s">
        <v>26050</v>
      </c>
      <c r="J85475">
        <v>66868.539999999994</v>
      </c>
      <c r="K85475">
        <v>69600</v>
      </c>
    </row>
    <row r="85476" spans="2:11" hidden="1" x14ac:dyDescent="0.35">
      <c r="B85476" t="s">
        <v>1851</v>
      </c>
      <c r="C85476" t="s">
        <v>38</v>
      </c>
      <c r="D85476" t="s">
        <v>12506</v>
      </c>
      <c r="E85476" t="s">
        <v>3725</v>
      </c>
      <c r="F85476" t="s">
        <v>8364</v>
      </c>
      <c r="J85476">
        <v>127983.8</v>
      </c>
      <c r="K85476">
        <v>102311</v>
      </c>
    </row>
    <row r="85477" spans="2:11" hidden="1" x14ac:dyDescent="0.35">
      <c r="B85477" t="s">
        <v>3025</v>
      </c>
      <c r="C85477" t="s">
        <v>375</v>
      </c>
      <c r="D85477" t="s">
        <v>12507</v>
      </c>
      <c r="E85477" t="s">
        <v>16797</v>
      </c>
      <c r="F85477" t="s">
        <v>12508</v>
      </c>
      <c r="J85477">
        <v>36584.42</v>
      </c>
      <c r="K85477">
        <v>35609</v>
      </c>
    </row>
    <row r="85478" spans="2:11" hidden="1" x14ac:dyDescent="0.35">
      <c r="B85478" t="s">
        <v>4610</v>
      </c>
      <c r="C85478" t="s">
        <v>14</v>
      </c>
      <c r="D85478" t="s">
        <v>12432</v>
      </c>
      <c r="E85478" t="s">
        <v>843</v>
      </c>
      <c r="F85478" t="s">
        <v>11711</v>
      </c>
      <c r="J85478">
        <v>55964.51</v>
      </c>
      <c r="K85478">
        <v>37500</v>
      </c>
    </row>
    <row r="85479" spans="2:11" hidden="1" x14ac:dyDescent="0.35">
      <c r="B85479" t="s">
        <v>1129</v>
      </c>
      <c r="C85479" t="s">
        <v>42</v>
      </c>
      <c r="D85479" t="s">
        <v>20804</v>
      </c>
      <c r="E85479" t="s">
        <v>27003</v>
      </c>
      <c r="F85479" t="s">
        <v>27014</v>
      </c>
      <c r="J85479">
        <v>9767.58</v>
      </c>
      <c r="K85479">
        <v>27929</v>
      </c>
    </row>
    <row r="85480" spans="2:11" hidden="1" x14ac:dyDescent="0.35">
      <c r="B85480" t="s">
        <v>2885</v>
      </c>
      <c r="C85480" t="s">
        <v>14</v>
      </c>
      <c r="D85480" t="s">
        <v>12445</v>
      </c>
      <c r="E85480" t="s">
        <v>493</v>
      </c>
      <c r="F85480" t="s">
        <v>3773</v>
      </c>
      <c r="J85480">
        <v>56448.68</v>
      </c>
      <c r="K85480">
        <v>45475</v>
      </c>
    </row>
    <row r="85481" spans="2:11" hidden="1" x14ac:dyDescent="0.35">
      <c r="B85481" t="s">
        <v>763</v>
      </c>
      <c r="C85481" t="s">
        <v>107</v>
      </c>
      <c r="D85481" t="s">
        <v>12449</v>
      </c>
      <c r="E85481" t="s">
        <v>26025</v>
      </c>
      <c r="F85481" t="s">
        <v>525</v>
      </c>
      <c r="J85481">
        <v>75640.639999999999</v>
      </c>
      <c r="K85481">
        <v>72319</v>
      </c>
    </row>
    <row r="85482" spans="2:11" hidden="1" x14ac:dyDescent="0.35">
      <c r="B85482" t="s">
        <v>3490</v>
      </c>
      <c r="C85482" t="s">
        <v>124</v>
      </c>
      <c r="D85482" t="s">
        <v>12467</v>
      </c>
      <c r="E85482" t="s">
        <v>26074</v>
      </c>
      <c r="F85482" t="s">
        <v>7002</v>
      </c>
      <c r="J85482">
        <v>127541.29</v>
      </c>
      <c r="K85482">
        <v>123900</v>
      </c>
    </row>
    <row r="85483" spans="2:11" hidden="1" x14ac:dyDescent="0.35">
      <c r="B85483" t="s">
        <v>70</v>
      </c>
      <c r="C85483" t="s">
        <v>112</v>
      </c>
      <c r="D85483" t="s">
        <v>12467</v>
      </c>
      <c r="E85483" t="s">
        <v>26961</v>
      </c>
      <c r="F85483" t="s">
        <v>2250</v>
      </c>
      <c r="J85483">
        <v>37151.65</v>
      </c>
      <c r="K85483">
        <v>34218</v>
      </c>
    </row>
    <row r="85484" spans="2:11" hidden="1" x14ac:dyDescent="0.35">
      <c r="B85484" t="s">
        <v>23997</v>
      </c>
      <c r="D85484" t="s">
        <v>12467</v>
      </c>
      <c r="E85484" t="s">
        <v>202</v>
      </c>
      <c r="F85484" t="s">
        <v>23382</v>
      </c>
      <c r="J85484">
        <v>10350</v>
      </c>
      <c r="K85484">
        <v>20800</v>
      </c>
    </row>
    <row r="85485" spans="2:11" hidden="1" x14ac:dyDescent="0.35">
      <c r="B85485" t="s">
        <v>12527</v>
      </c>
      <c r="C85485" t="s">
        <v>427</v>
      </c>
      <c r="D85485" t="s">
        <v>12528</v>
      </c>
      <c r="E85485" t="s">
        <v>489</v>
      </c>
      <c r="F85485" t="s">
        <v>5959</v>
      </c>
      <c r="J85485">
        <v>88666.65</v>
      </c>
      <c r="K85485">
        <v>75924</v>
      </c>
    </row>
    <row r="85486" spans="2:11" hidden="1" x14ac:dyDescent="0.35">
      <c r="B85486" t="s">
        <v>8589</v>
      </c>
      <c r="C85486" t="s">
        <v>47</v>
      </c>
      <c r="D85486" t="s">
        <v>12533</v>
      </c>
      <c r="E85486" t="s">
        <v>1145</v>
      </c>
      <c r="F85486" t="s">
        <v>2650</v>
      </c>
      <c r="J85486">
        <v>39036.53</v>
      </c>
      <c r="K85486">
        <v>36634</v>
      </c>
    </row>
    <row r="85487" spans="2:11" hidden="1" x14ac:dyDescent="0.35">
      <c r="B85487" t="s">
        <v>119</v>
      </c>
      <c r="C85487" t="s">
        <v>124</v>
      </c>
      <c r="D85487" t="s">
        <v>12537</v>
      </c>
      <c r="E85487" t="s">
        <v>23365</v>
      </c>
      <c r="F85487" t="s">
        <v>1073</v>
      </c>
      <c r="J85487">
        <v>65943.89</v>
      </c>
      <c r="K85487">
        <v>68460</v>
      </c>
    </row>
    <row r="85488" spans="2:11" hidden="1" x14ac:dyDescent="0.35">
      <c r="B85488" t="s">
        <v>17453</v>
      </c>
      <c r="D85488" t="s">
        <v>17454</v>
      </c>
      <c r="E85488" t="s">
        <v>10</v>
      </c>
      <c r="F85488" t="s">
        <v>17208</v>
      </c>
      <c r="J85488">
        <v>24858.04</v>
      </c>
      <c r="K85488">
        <v>26680</v>
      </c>
    </row>
    <row r="85489" spans="2:11" hidden="1" x14ac:dyDescent="0.35">
      <c r="B85489" t="s">
        <v>10599</v>
      </c>
      <c r="D85489" t="s">
        <v>12581</v>
      </c>
      <c r="E85489" t="s">
        <v>17651</v>
      </c>
      <c r="F85489" t="s">
        <v>6480</v>
      </c>
      <c r="J85489">
        <v>30763.94</v>
      </c>
      <c r="K85489">
        <v>34074</v>
      </c>
    </row>
    <row r="85490" spans="2:11" hidden="1" x14ac:dyDescent="0.35">
      <c r="B85490" t="s">
        <v>2168</v>
      </c>
      <c r="C85490" t="s">
        <v>927</v>
      </c>
      <c r="D85490" t="s">
        <v>23971</v>
      </c>
      <c r="E85490" t="s">
        <v>26013</v>
      </c>
      <c r="F85490" t="s">
        <v>23972</v>
      </c>
      <c r="J85490">
        <v>41392.800000000003</v>
      </c>
      <c r="K85490">
        <v>33291</v>
      </c>
    </row>
    <row r="85491" spans="2:11" hidden="1" x14ac:dyDescent="0.35">
      <c r="B85491" t="s">
        <v>12742</v>
      </c>
      <c r="D85491" t="s">
        <v>12741</v>
      </c>
      <c r="E85491" t="s">
        <v>74</v>
      </c>
      <c r="F85491" t="s">
        <v>8813</v>
      </c>
      <c r="J85491">
        <v>10938.18</v>
      </c>
      <c r="K85491">
        <v>11271</v>
      </c>
    </row>
    <row r="85492" spans="2:11" hidden="1" x14ac:dyDescent="0.35">
      <c r="B85492" t="s">
        <v>3273</v>
      </c>
      <c r="D85492" t="s">
        <v>12689</v>
      </c>
      <c r="E85492" t="s">
        <v>16797</v>
      </c>
      <c r="F85492" t="s">
        <v>5009</v>
      </c>
      <c r="J85492">
        <v>34898.730000000003</v>
      </c>
      <c r="K85492">
        <v>31345</v>
      </c>
    </row>
    <row r="85493" spans="2:11" hidden="1" x14ac:dyDescent="0.35">
      <c r="B85493" t="s">
        <v>408</v>
      </c>
      <c r="C85493" t="s">
        <v>124</v>
      </c>
      <c r="D85493" t="s">
        <v>12424</v>
      </c>
      <c r="E85493" t="s">
        <v>23356</v>
      </c>
      <c r="F85493" t="s">
        <v>3230</v>
      </c>
      <c r="J85493">
        <v>65995.179999999993</v>
      </c>
      <c r="K85493">
        <v>68112</v>
      </c>
    </row>
    <row r="85494" spans="2:11" hidden="1" x14ac:dyDescent="0.35">
      <c r="B85494" t="s">
        <v>22788</v>
      </c>
      <c r="C85494" t="s">
        <v>139</v>
      </c>
      <c r="D85494" t="s">
        <v>26277</v>
      </c>
      <c r="E85494" t="s">
        <v>2754</v>
      </c>
      <c r="F85494" t="s">
        <v>25989</v>
      </c>
      <c r="J85494">
        <v>30099.360000000001</v>
      </c>
      <c r="K85494">
        <v>29672</v>
      </c>
    </row>
    <row r="85495" spans="2:11" hidden="1" x14ac:dyDescent="0.35">
      <c r="B85495" t="s">
        <v>1566</v>
      </c>
      <c r="C85495" t="s">
        <v>8</v>
      </c>
      <c r="D85495" t="s">
        <v>27213</v>
      </c>
      <c r="E85495" t="s">
        <v>417</v>
      </c>
      <c r="F85495" t="s">
        <v>27176</v>
      </c>
      <c r="J85495">
        <v>9170.2000000000007</v>
      </c>
      <c r="K85495">
        <v>36681</v>
      </c>
    </row>
    <row r="85496" spans="2:11" hidden="1" x14ac:dyDescent="0.35">
      <c r="B85496" t="s">
        <v>4209</v>
      </c>
      <c r="C85496" t="s">
        <v>38</v>
      </c>
      <c r="D85496" t="s">
        <v>12575</v>
      </c>
      <c r="E85496" t="s">
        <v>26025</v>
      </c>
      <c r="F85496" t="s">
        <v>1710</v>
      </c>
      <c r="J85496">
        <v>75723.41</v>
      </c>
      <c r="K85496">
        <v>69975</v>
      </c>
    </row>
    <row r="85497" spans="2:11" hidden="1" x14ac:dyDescent="0.35">
      <c r="B85497" t="s">
        <v>2817</v>
      </c>
      <c r="C85497" t="s">
        <v>21</v>
      </c>
      <c r="D85497" t="s">
        <v>12689</v>
      </c>
      <c r="E85497" t="s">
        <v>702</v>
      </c>
      <c r="F85497" t="s">
        <v>7478</v>
      </c>
      <c r="J85497">
        <v>45366.28</v>
      </c>
      <c r="K85497">
        <v>42446</v>
      </c>
    </row>
    <row r="85498" spans="2:11" hidden="1" x14ac:dyDescent="0.35">
      <c r="B85498" t="s">
        <v>473</v>
      </c>
      <c r="C85498" t="s">
        <v>97</v>
      </c>
      <c r="D85498" t="s">
        <v>12744</v>
      </c>
      <c r="E85498" t="s">
        <v>773</v>
      </c>
      <c r="F85498" t="s">
        <v>1644</v>
      </c>
      <c r="J85498">
        <v>56634.59</v>
      </c>
      <c r="K85498">
        <v>56156</v>
      </c>
    </row>
    <row r="85499" spans="2:11" hidden="1" x14ac:dyDescent="0.35">
      <c r="B85499" t="s">
        <v>888</v>
      </c>
      <c r="C85499" t="s">
        <v>112</v>
      </c>
      <c r="D85499" t="s">
        <v>12425</v>
      </c>
      <c r="E85499" t="s">
        <v>43</v>
      </c>
      <c r="F85499" t="s">
        <v>12426</v>
      </c>
      <c r="J85499">
        <v>86548.87</v>
      </c>
      <c r="K85499">
        <v>76892</v>
      </c>
    </row>
    <row r="85500" spans="2:11" hidden="1" x14ac:dyDescent="0.35">
      <c r="B85500" t="s">
        <v>2872</v>
      </c>
      <c r="C85500" t="s">
        <v>112</v>
      </c>
      <c r="D85500" t="s">
        <v>12438</v>
      </c>
      <c r="E85500" t="s">
        <v>43</v>
      </c>
      <c r="F85500" t="s">
        <v>5048</v>
      </c>
      <c r="J85500">
        <v>79767.33</v>
      </c>
      <c r="K85500">
        <v>73454</v>
      </c>
    </row>
    <row r="85501" spans="2:11" hidden="1" x14ac:dyDescent="0.35">
      <c r="B85501" t="s">
        <v>2743</v>
      </c>
      <c r="D85501" t="s">
        <v>12689</v>
      </c>
      <c r="E85501" t="s">
        <v>135</v>
      </c>
      <c r="F85501" t="s">
        <v>12050</v>
      </c>
      <c r="J85501">
        <v>61754.28</v>
      </c>
      <c r="K85501">
        <v>44257</v>
      </c>
    </row>
    <row r="85502" spans="2:11" hidden="1" x14ac:dyDescent="0.35">
      <c r="B85502" t="s">
        <v>2442</v>
      </c>
      <c r="C85502" t="s">
        <v>149</v>
      </c>
      <c r="D85502" t="s">
        <v>17507</v>
      </c>
      <c r="E85502" t="s">
        <v>67</v>
      </c>
      <c r="F85502" t="s">
        <v>17508</v>
      </c>
      <c r="J85502">
        <v>33227.22</v>
      </c>
      <c r="K85502">
        <v>30846</v>
      </c>
    </row>
    <row r="85503" spans="2:11" hidden="1" x14ac:dyDescent="0.35">
      <c r="B85503" t="s">
        <v>4553</v>
      </c>
      <c r="C85503" t="s">
        <v>927</v>
      </c>
      <c r="D85503" t="s">
        <v>12425</v>
      </c>
      <c r="E85503" t="s">
        <v>489</v>
      </c>
      <c r="F85503" t="s">
        <v>4762</v>
      </c>
      <c r="J85503">
        <v>100810.84</v>
      </c>
      <c r="K85503">
        <v>80896</v>
      </c>
    </row>
    <row r="85504" spans="2:11" hidden="1" x14ac:dyDescent="0.35">
      <c r="B85504" t="s">
        <v>1241</v>
      </c>
      <c r="C85504" t="s">
        <v>42</v>
      </c>
      <c r="D85504" t="s">
        <v>12438</v>
      </c>
      <c r="E85504" t="s">
        <v>26139</v>
      </c>
      <c r="F85504" t="s">
        <v>8539</v>
      </c>
      <c r="J85504">
        <v>86356.24</v>
      </c>
      <c r="K85504">
        <v>88352</v>
      </c>
    </row>
    <row r="85505" spans="2:11" hidden="1" x14ac:dyDescent="0.35">
      <c r="B85505" t="s">
        <v>2037</v>
      </c>
      <c r="C85505" t="s">
        <v>47</v>
      </c>
      <c r="D85505" t="s">
        <v>12689</v>
      </c>
      <c r="E85505" t="s">
        <v>16797</v>
      </c>
      <c r="F85505" t="s">
        <v>23345</v>
      </c>
      <c r="J85505">
        <v>47462.49</v>
      </c>
      <c r="K85505">
        <v>29890</v>
      </c>
    </row>
    <row r="85506" spans="2:11" hidden="1" x14ac:dyDescent="0.35">
      <c r="B85506" t="s">
        <v>11565</v>
      </c>
      <c r="C85506" t="s">
        <v>634</v>
      </c>
      <c r="D85506" t="s">
        <v>20829</v>
      </c>
      <c r="E85506" t="s">
        <v>438</v>
      </c>
      <c r="F85506" t="s">
        <v>2880</v>
      </c>
      <c r="J85506">
        <v>29647.95</v>
      </c>
      <c r="K85506">
        <v>29994</v>
      </c>
    </row>
    <row r="85507" spans="2:11" hidden="1" x14ac:dyDescent="0.35">
      <c r="B85507" t="s">
        <v>536</v>
      </c>
      <c r="C85507" t="s">
        <v>8</v>
      </c>
      <c r="D85507" t="s">
        <v>12431</v>
      </c>
      <c r="E85507" t="s">
        <v>16797</v>
      </c>
      <c r="F85507" t="s">
        <v>696</v>
      </c>
      <c r="J85507">
        <v>32755.119999999999</v>
      </c>
      <c r="K85507">
        <v>31345</v>
      </c>
    </row>
    <row r="85508" spans="2:11" hidden="1" x14ac:dyDescent="0.35">
      <c r="B85508" t="s">
        <v>12446</v>
      </c>
      <c r="C85508" t="s">
        <v>14</v>
      </c>
      <c r="D85508" t="s">
        <v>12438</v>
      </c>
      <c r="E85508" t="s">
        <v>43</v>
      </c>
      <c r="F85508" t="s">
        <v>5303</v>
      </c>
      <c r="J85508">
        <v>122541.17</v>
      </c>
      <c r="K85508">
        <v>74134</v>
      </c>
    </row>
    <row r="85509" spans="2:11" hidden="1" x14ac:dyDescent="0.35">
      <c r="B85509" t="s">
        <v>27214</v>
      </c>
      <c r="C85509" t="s">
        <v>21</v>
      </c>
      <c r="D85509" t="s">
        <v>12689</v>
      </c>
      <c r="E85509" t="s">
        <v>213</v>
      </c>
      <c r="F85509" t="s">
        <v>40</v>
      </c>
      <c r="J85509">
        <v>15722.75</v>
      </c>
      <c r="K85509">
        <v>22318</v>
      </c>
    </row>
    <row r="85510" spans="2:11" hidden="1" x14ac:dyDescent="0.35">
      <c r="B85510" t="s">
        <v>3025</v>
      </c>
      <c r="C85510" t="s">
        <v>124</v>
      </c>
      <c r="D85510" t="s">
        <v>12745</v>
      </c>
      <c r="E85510" t="s">
        <v>10629</v>
      </c>
      <c r="F85510" t="s">
        <v>3619</v>
      </c>
      <c r="J85510">
        <v>105883.28</v>
      </c>
      <c r="K85510">
        <v>88762</v>
      </c>
    </row>
    <row r="85511" spans="2:11" hidden="1" x14ac:dyDescent="0.35">
      <c r="B85511" t="s">
        <v>3482</v>
      </c>
      <c r="C85511" t="s">
        <v>134</v>
      </c>
      <c r="D85511" t="s">
        <v>12435</v>
      </c>
      <c r="E85511" t="s">
        <v>43</v>
      </c>
      <c r="F85511" t="s">
        <v>26030</v>
      </c>
      <c r="J85511">
        <v>53340.25</v>
      </c>
      <c r="K85511">
        <v>49088</v>
      </c>
    </row>
    <row r="85512" spans="2:11" hidden="1" x14ac:dyDescent="0.35">
      <c r="B85512" t="s">
        <v>7506</v>
      </c>
      <c r="C85512" t="s">
        <v>47</v>
      </c>
      <c r="D85512" t="s">
        <v>12438</v>
      </c>
      <c r="E85512" t="s">
        <v>23826</v>
      </c>
      <c r="F85512" t="s">
        <v>4813</v>
      </c>
      <c r="J85512">
        <v>98092.55</v>
      </c>
      <c r="K85512">
        <v>95597</v>
      </c>
    </row>
    <row r="85513" spans="2:11" hidden="1" x14ac:dyDescent="0.35">
      <c r="B85513" t="s">
        <v>12453</v>
      </c>
      <c r="C85513" t="s">
        <v>8</v>
      </c>
      <c r="D85513" t="s">
        <v>12438</v>
      </c>
      <c r="E85513" t="s">
        <v>1279</v>
      </c>
      <c r="F85513" t="s">
        <v>12454</v>
      </c>
      <c r="J85513">
        <v>54489.43</v>
      </c>
      <c r="K85513">
        <v>56156</v>
      </c>
    </row>
    <row r="85514" spans="2:11" hidden="1" x14ac:dyDescent="0.35">
      <c r="B85514" t="s">
        <v>1423</v>
      </c>
      <c r="C85514" t="s">
        <v>112</v>
      </c>
      <c r="D85514" t="s">
        <v>12438</v>
      </c>
      <c r="E85514" t="s">
        <v>452</v>
      </c>
      <c r="F85514" t="s">
        <v>9620</v>
      </c>
      <c r="J85514">
        <v>55295.01</v>
      </c>
      <c r="K85514">
        <v>48507</v>
      </c>
    </row>
    <row r="85515" spans="2:11" hidden="1" x14ac:dyDescent="0.35">
      <c r="B85515" t="s">
        <v>888</v>
      </c>
      <c r="C85515" t="s">
        <v>47</v>
      </c>
      <c r="D85515" t="s">
        <v>12438</v>
      </c>
      <c r="E85515" t="s">
        <v>202</v>
      </c>
      <c r="F85515" t="s">
        <v>26278</v>
      </c>
      <c r="J85515">
        <v>2425</v>
      </c>
      <c r="K85515">
        <v>41600</v>
      </c>
    </row>
    <row r="85516" spans="2:11" hidden="1" x14ac:dyDescent="0.35">
      <c r="B85516" t="s">
        <v>9751</v>
      </c>
      <c r="D85516" t="s">
        <v>12438</v>
      </c>
      <c r="E85516" t="s">
        <v>443</v>
      </c>
      <c r="F85516" t="s">
        <v>20577</v>
      </c>
      <c r="J85516">
        <v>1632</v>
      </c>
      <c r="K85516">
        <v>66560</v>
      </c>
    </row>
    <row r="85517" spans="2:11" hidden="1" x14ac:dyDescent="0.35">
      <c r="B85517" t="s">
        <v>2345</v>
      </c>
      <c r="C85517" t="s">
        <v>38</v>
      </c>
      <c r="D85517" t="s">
        <v>12438</v>
      </c>
      <c r="E85517" t="s">
        <v>202</v>
      </c>
      <c r="F85517" t="s">
        <v>27027</v>
      </c>
      <c r="K85517">
        <v>24960</v>
      </c>
    </row>
    <row r="85518" spans="2:11" hidden="1" x14ac:dyDescent="0.35">
      <c r="B85518" t="s">
        <v>12519</v>
      </c>
      <c r="C85518" t="s">
        <v>14</v>
      </c>
      <c r="D85518" t="s">
        <v>12438</v>
      </c>
      <c r="E85518" t="s">
        <v>945</v>
      </c>
      <c r="F85518" t="s">
        <v>11757</v>
      </c>
      <c r="J85518">
        <v>50389.52</v>
      </c>
      <c r="K85518">
        <v>52020</v>
      </c>
    </row>
    <row r="85519" spans="2:11" hidden="1" x14ac:dyDescent="0.35">
      <c r="B85519" t="s">
        <v>5266</v>
      </c>
      <c r="C85519" t="s">
        <v>42</v>
      </c>
      <c r="D85519" t="s">
        <v>12438</v>
      </c>
      <c r="E85519" t="s">
        <v>26961</v>
      </c>
      <c r="F85519" t="s">
        <v>1133</v>
      </c>
      <c r="J85519">
        <v>35731.620000000003</v>
      </c>
      <c r="K85519">
        <v>36272</v>
      </c>
    </row>
    <row r="85520" spans="2:11" hidden="1" x14ac:dyDescent="0.35">
      <c r="B85520" t="s">
        <v>2614</v>
      </c>
      <c r="D85520" t="s">
        <v>23985</v>
      </c>
      <c r="E85520" t="s">
        <v>26037</v>
      </c>
      <c r="F85520" t="s">
        <v>23553</v>
      </c>
      <c r="J85520">
        <v>97455.05</v>
      </c>
      <c r="K85520">
        <v>101310</v>
      </c>
    </row>
    <row r="85521" spans="2:11" hidden="1" x14ac:dyDescent="0.35">
      <c r="B85521" t="s">
        <v>5643</v>
      </c>
      <c r="C85521" t="s">
        <v>112</v>
      </c>
      <c r="D85521" t="s">
        <v>12535</v>
      </c>
      <c r="E85521" t="s">
        <v>74</v>
      </c>
      <c r="F85521" t="s">
        <v>671</v>
      </c>
      <c r="J85521">
        <v>10361.209999999999</v>
      </c>
      <c r="K85521">
        <v>10651</v>
      </c>
    </row>
    <row r="85522" spans="2:11" hidden="1" x14ac:dyDescent="0.35">
      <c r="B85522" t="s">
        <v>2819</v>
      </c>
      <c r="C85522" t="s">
        <v>42</v>
      </c>
      <c r="D85522" t="s">
        <v>12535</v>
      </c>
      <c r="E85522" t="s">
        <v>16992</v>
      </c>
      <c r="F85522" t="s">
        <v>2820</v>
      </c>
      <c r="J85522">
        <v>51538.64</v>
      </c>
      <c r="K85522">
        <v>36421</v>
      </c>
    </row>
    <row r="85523" spans="2:11" hidden="1" x14ac:dyDescent="0.35">
      <c r="B85523" t="s">
        <v>7206</v>
      </c>
      <c r="D85523" t="s">
        <v>12535</v>
      </c>
      <c r="E85523" t="s">
        <v>10198</v>
      </c>
      <c r="F85523" t="s">
        <v>12582</v>
      </c>
      <c r="J85523">
        <v>47683.94</v>
      </c>
      <c r="K85523">
        <v>48811</v>
      </c>
    </row>
    <row r="85524" spans="2:11" hidden="1" x14ac:dyDescent="0.35">
      <c r="B85524" t="s">
        <v>1186</v>
      </c>
      <c r="C85524" t="s">
        <v>60</v>
      </c>
      <c r="D85524" t="s">
        <v>12590</v>
      </c>
      <c r="E85524" t="s">
        <v>43</v>
      </c>
      <c r="F85524" t="s">
        <v>154</v>
      </c>
      <c r="J85524">
        <v>92022.58</v>
      </c>
      <c r="K85524">
        <v>79689</v>
      </c>
    </row>
    <row r="85525" spans="2:11" hidden="1" x14ac:dyDescent="0.35">
      <c r="B85525" t="s">
        <v>12595</v>
      </c>
      <c r="C85525" t="s">
        <v>149</v>
      </c>
      <c r="D85525" t="s">
        <v>12596</v>
      </c>
      <c r="E85525" t="s">
        <v>16797</v>
      </c>
      <c r="F85525" t="s">
        <v>4977</v>
      </c>
      <c r="J85525">
        <v>39321.14</v>
      </c>
      <c r="K85525">
        <v>31345</v>
      </c>
    </row>
    <row r="85526" spans="2:11" hidden="1" x14ac:dyDescent="0.35">
      <c r="B85526" t="s">
        <v>220</v>
      </c>
      <c r="C85526" t="s">
        <v>38</v>
      </c>
      <c r="D85526" t="s">
        <v>7742</v>
      </c>
      <c r="E85526" t="s">
        <v>43</v>
      </c>
      <c r="F85526" t="s">
        <v>10513</v>
      </c>
      <c r="J85526">
        <v>84819.8</v>
      </c>
      <c r="K85526">
        <v>78289</v>
      </c>
    </row>
    <row r="85527" spans="2:11" hidden="1" x14ac:dyDescent="0.35">
      <c r="B85527" t="s">
        <v>4322</v>
      </c>
      <c r="C85527" t="s">
        <v>14</v>
      </c>
      <c r="D85527" t="s">
        <v>7742</v>
      </c>
      <c r="E85527" t="s">
        <v>26961</v>
      </c>
      <c r="F85527" t="s">
        <v>3377</v>
      </c>
      <c r="J85527">
        <v>30501.7</v>
      </c>
      <c r="K85527">
        <v>34218</v>
      </c>
    </row>
    <row r="85528" spans="2:11" hidden="1" x14ac:dyDescent="0.35">
      <c r="B85528" t="s">
        <v>705</v>
      </c>
      <c r="C85528" t="s">
        <v>47</v>
      </c>
      <c r="D85528" t="s">
        <v>7742</v>
      </c>
      <c r="E85528" t="s">
        <v>43</v>
      </c>
      <c r="F85528" t="s">
        <v>5867</v>
      </c>
      <c r="J85528">
        <v>82376.679999999993</v>
      </c>
      <c r="K85528">
        <v>69373</v>
      </c>
    </row>
    <row r="85529" spans="2:11" hidden="1" x14ac:dyDescent="0.35">
      <c r="B85529" t="s">
        <v>12611</v>
      </c>
      <c r="C85529" t="s">
        <v>134</v>
      </c>
      <c r="D85529" t="s">
        <v>7742</v>
      </c>
      <c r="E85529" t="s">
        <v>43</v>
      </c>
      <c r="F85529" t="s">
        <v>7121</v>
      </c>
      <c r="J85529">
        <v>84059.63</v>
      </c>
      <c r="K85529">
        <v>74134</v>
      </c>
    </row>
    <row r="85530" spans="2:11" hidden="1" x14ac:dyDescent="0.35">
      <c r="B85530" t="s">
        <v>3090</v>
      </c>
      <c r="C85530" t="s">
        <v>38</v>
      </c>
      <c r="D85530" t="s">
        <v>17517</v>
      </c>
      <c r="E85530" t="s">
        <v>4642</v>
      </c>
      <c r="F85530" t="s">
        <v>17518</v>
      </c>
      <c r="J85530">
        <v>56263.82</v>
      </c>
      <c r="K85530">
        <v>58500</v>
      </c>
    </row>
    <row r="85531" spans="2:11" hidden="1" x14ac:dyDescent="0.35">
      <c r="B85531" t="s">
        <v>26288</v>
      </c>
      <c r="C85531" t="s">
        <v>112</v>
      </c>
      <c r="D85531" t="s">
        <v>26289</v>
      </c>
      <c r="E85531" t="s">
        <v>27215</v>
      </c>
      <c r="F85531" t="s">
        <v>10561</v>
      </c>
      <c r="J85531">
        <v>45984.83</v>
      </c>
      <c r="K85531">
        <v>39098</v>
      </c>
    </row>
    <row r="85532" spans="2:11" hidden="1" x14ac:dyDescent="0.35">
      <c r="B85532" t="s">
        <v>6262</v>
      </c>
      <c r="D85532" t="s">
        <v>12622</v>
      </c>
      <c r="E85532" t="s">
        <v>74</v>
      </c>
      <c r="F85532" t="s">
        <v>1408</v>
      </c>
      <c r="J85532">
        <v>10728.81</v>
      </c>
      <c r="K85532">
        <v>10961</v>
      </c>
    </row>
    <row r="85533" spans="2:11" hidden="1" x14ac:dyDescent="0.35">
      <c r="B85533" t="s">
        <v>80</v>
      </c>
      <c r="C85533" t="s">
        <v>42</v>
      </c>
      <c r="D85533" t="s">
        <v>12622</v>
      </c>
      <c r="E85533" t="s">
        <v>43</v>
      </c>
      <c r="F85533" t="s">
        <v>440</v>
      </c>
      <c r="J85533">
        <v>113073.27</v>
      </c>
      <c r="K85533">
        <v>70051</v>
      </c>
    </row>
    <row r="85534" spans="2:11" hidden="1" x14ac:dyDescent="0.35">
      <c r="B85534" t="s">
        <v>888</v>
      </c>
      <c r="C85534" t="s">
        <v>38</v>
      </c>
      <c r="D85534" t="s">
        <v>17519</v>
      </c>
      <c r="E85534" t="s">
        <v>27164</v>
      </c>
      <c r="F85534" t="s">
        <v>26087</v>
      </c>
      <c r="J85534">
        <v>36641.050000000003</v>
      </c>
      <c r="K85534">
        <v>37415</v>
      </c>
    </row>
    <row r="85535" spans="2:11" hidden="1" x14ac:dyDescent="0.35">
      <c r="B85535" t="s">
        <v>27216</v>
      </c>
      <c r="C85535" t="s">
        <v>134</v>
      </c>
      <c r="D85535" t="s">
        <v>27217</v>
      </c>
      <c r="E85535" t="s">
        <v>1529</v>
      </c>
      <c r="F85535" t="s">
        <v>27168</v>
      </c>
      <c r="J85535">
        <v>25422.87</v>
      </c>
      <c r="K85535">
        <v>47214</v>
      </c>
    </row>
    <row r="85536" spans="2:11" hidden="1" x14ac:dyDescent="0.35">
      <c r="B85536" t="s">
        <v>6534</v>
      </c>
      <c r="D85536" t="s">
        <v>12633</v>
      </c>
      <c r="E85536" t="s">
        <v>564</v>
      </c>
      <c r="F85536" t="s">
        <v>19567</v>
      </c>
      <c r="J85536">
        <v>35346.85</v>
      </c>
      <c r="K85536">
        <v>31221</v>
      </c>
    </row>
    <row r="85537" spans="2:11" hidden="1" x14ac:dyDescent="0.35">
      <c r="B85537" t="s">
        <v>1241</v>
      </c>
      <c r="C85537" t="s">
        <v>134</v>
      </c>
      <c r="D85537" t="s">
        <v>12689</v>
      </c>
      <c r="E85537" t="s">
        <v>16797</v>
      </c>
      <c r="F85537" t="s">
        <v>2568</v>
      </c>
      <c r="J85537">
        <v>33155.440000000002</v>
      </c>
      <c r="K85537">
        <v>32260</v>
      </c>
    </row>
    <row r="85538" spans="2:11" hidden="1" x14ac:dyDescent="0.35">
      <c r="B85538" t="s">
        <v>80</v>
      </c>
      <c r="C85538" t="s">
        <v>21</v>
      </c>
      <c r="D85538" t="s">
        <v>12435</v>
      </c>
      <c r="E85538" t="s">
        <v>280</v>
      </c>
      <c r="F85538" t="s">
        <v>4270</v>
      </c>
      <c r="J85538">
        <v>100299.42</v>
      </c>
      <c r="K85538">
        <v>83576</v>
      </c>
    </row>
    <row r="85539" spans="2:11" hidden="1" x14ac:dyDescent="0.35">
      <c r="B85539" t="s">
        <v>212</v>
      </c>
      <c r="C85539" t="s">
        <v>42</v>
      </c>
      <c r="D85539" t="s">
        <v>12745</v>
      </c>
      <c r="E85539" t="s">
        <v>1635</v>
      </c>
      <c r="F85539" t="s">
        <v>2633</v>
      </c>
      <c r="J85539">
        <v>58648.58</v>
      </c>
      <c r="K85539">
        <v>60800</v>
      </c>
    </row>
    <row r="85540" spans="2:11" hidden="1" x14ac:dyDescent="0.35">
      <c r="B85540" t="s">
        <v>1682</v>
      </c>
      <c r="C85540" t="s">
        <v>21</v>
      </c>
      <c r="D85540" t="s">
        <v>12689</v>
      </c>
      <c r="E85540" t="s">
        <v>43</v>
      </c>
      <c r="F85540" t="s">
        <v>3428</v>
      </c>
      <c r="J85540">
        <v>75136.83</v>
      </c>
      <c r="K85540">
        <v>72094</v>
      </c>
    </row>
    <row r="85541" spans="2:11" hidden="1" x14ac:dyDescent="0.35">
      <c r="B85541" t="s">
        <v>80</v>
      </c>
      <c r="C85541" t="s">
        <v>21</v>
      </c>
      <c r="D85541" t="s">
        <v>12448</v>
      </c>
      <c r="E85541" t="s">
        <v>43</v>
      </c>
      <c r="F85541" t="s">
        <v>2082</v>
      </c>
      <c r="J85541">
        <v>102059.21</v>
      </c>
      <c r="K85541">
        <v>78988</v>
      </c>
    </row>
    <row r="85542" spans="2:11" hidden="1" x14ac:dyDescent="0.35">
      <c r="B85542" t="s">
        <v>33</v>
      </c>
      <c r="D85542" t="s">
        <v>12433</v>
      </c>
      <c r="E85542" t="s">
        <v>43</v>
      </c>
      <c r="F85542" t="s">
        <v>8137</v>
      </c>
      <c r="J85542">
        <v>132592.23000000001</v>
      </c>
      <c r="K85542">
        <v>76892</v>
      </c>
    </row>
    <row r="85543" spans="2:11" hidden="1" x14ac:dyDescent="0.35">
      <c r="B85543" t="s">
        <v>80</v>
      </c>
      <c r="C85543" t="s">
        <v>112</v>
      </c>
      <c r="D85543" t="s">
        <v>12689</v>
      </c>
      <c r="E85543" t="s">
        <v>222</v>
      </c>
      <c r="F85543" t="s">
        <v>10481</v>
      </c>
      <c r="J85543">
        <v>67244.45</v>
      </c>
      <c r="K85543">
        <v>69541</v>
      </c>
    </row>
    <row r="85544" spans="2:11" hidden="1" x14ac:dyDescent="0.35">
      <c r="B85544" t="s">
        <v>9844</v>
      </c>
      <c r="C85544" t="s">
        <v>21</v>
      </c>
      <c r="D85544" t="s">
        <v>12451</v>
      </c>
      <c r="E85544" t="s">
        <v>17133</v>
      </c>
      <c r="F85544" t="s">
        <v>9712</v>
      </c>
      <c r="J85544">
        <v>0</v>
      </c>
      <c r="K85544">
        <v>5512</v>
      </c>
    </row>
    <row r="85545" spans="2:11" hidden="1" x14ac:dyDescent="0.35">
      <c r="B85545" t="s">
        <v>6329</v>
      </c>
      <c r="C85545" t="s">
        <v>124</v>
      </c>
      <c r="D85545" t="s">
        <v>12433</v>
      </c>
      <c r="E85545" t="s">
        <v>43</v>
      </c>
      <c r="F85545" t="s">
        <v>4292</v>
      </c>
      <c r="J85545">
        <v>91695.54</v>
      </c>
      <c r="K85545">
        <v>66122</v>
      </c>
    </row>
    <row r="85546" spans="2:11" hidden="1" x14ac:dyDescent="0.35">
      <c r="B85546" t="s">
        <v>1840</v>
      </c>
      <c r="C85546" t="s">
        <v>21</v>
      </c>
      <c r="D85546" t="s">
        <v>12689</v>
      </c>
      <c r="E85546" t="s">
        <v>405</v>
      </c>
      <c r="F85546" t="s">
        <v>4782</v>
      </c>
      <c r="J85546">
        <v>36200.5</v>
      </c>
      <c r="K85546">
        <v>34218</v>
      </c>
    </row>
    <row r="85547" spans="2:11" hidden="1" x14ac:dyDescent="0.35">
      <c r="B85547" t="s">
        <v>1241</v>
      </c>
      <c r="C85547" t="s">
        <v>149</v>
      </c>
      <c r="D85547" t="s">
        <v>12459</v>
      </c>
      <c r="E85547" t="s">
        <v>23356</v>
      </c>
      <c r="F85547" t="s">
        <v>352</v>
      </c>
      <c r="J85547">
        <v>64348.959999999999</v>
      </c>
      <c r="K85547">
        <v>65831</v>
      </c>
    </row>
    <row r="85548" spans="2:11" hidden="1" x14ac:dyDescent="0.35">
      <c r="B85548" t="s">
        <v>1523</v>
      </c>
      <c r="C85548" t="s">
        <v>21</v>
      </c>
      <c r="D85548" t="s">
        <v>12433</v>
      </c>
      <c r="E85548" t="s">
        <v>43</v>
      </c>
      <c r="F85548" t="s">
        <v>8049</v>
      </c>
      <c r="J85548">
        <v>76842.36</v>
      </c>
      <c r="K85548">
        <v>74134</v>
      </c>
    </row>
    <row r="85549" spans="2:11" hidden="1" x14ac:dyDescent="0.35">
      <c r="B85549" t="s">
        <v>4241</v>
      </c>
      <c r="C85549" t="s">
        <v>47</v>
      </c>
      <c r="D85549" t="s">
        <v>12433</v>
      </c>
      <c r="E85549" t="s">
        <v>43</v>
      </c>
      <c r="F85549" t="s">
        <v>17535</v>
      </c>
      <c r="J85549">
        <v>66858.350000000006</v>
      </c>
      <c r="K85549">
        <v>62676</v>
      </c>
    </row>
    <row r="85550" spans="2:11" hidden="1" x14ac:dyDescent="0.35">
      <c r="B85550" t="s">
        <v>3087</v>
      </c>
      <c r="D85550" t="s">
        <v>12433</v>
      </c>
      <c r="E85550" t="s">
        <v>43</v>
      </c>
      <c r="F85550" t="s">
        <v>24057</v>
      </c>
      <c r="J85550">
        <v>61218.75</v>
      </c>
      <c r="K85550">
        <v>49833</v>
      </c>
    </row>
    <row r="85551" spans="2:11" hidden="1" x14ac:dyDescent="0.35">
      <c r="B85551" t="s">
        <v>27218</v>
      </c>
      <c r="D85551" t="s">
        <v>27219</v>
      </c>
      <c r="E85551" t="s">
        <v>443</v>
      </c>
      <c r="F85551" t="s">
        <v>27013</v>
      </c>
      <c r="J85551">
        <v>27461.63</v>
      </c>
      <c r="K85551">
        <v>48942</v>
      </c>
    </row>
    <row r="85552" spans="2:11" hidden="1" x14ac:dyDescent="0.35">
      <c r="B85552" t="s">
        <v>2888</v>
      </c>
      <c r="C85552" t="s">
        <v>112</v>
      </c>
      <c r="D85552" t="s">
        <v>27220</v>
      </c>
      <c r="E85552" t="s">
        <v>85</v>
      </c>
      <c r="F85552" t="s">
        <v>26970</v>
      </c>
      <c r="K85552">
        <v>20800</v>
      </c>
    </row>
    <row r="85553" spans="2:11" hidden="1" x14ac:dyDescent="0.35">
      <c r="B85553" t="s">
        <v>6781</v>
      </c>
      <c r="D85553" t="s">
        <v>20831</v>
      </c>
      <c r="E85553" t="s">
        <v>202</v>
      </c>
      <c r="F85553" t="s">
        <v>20582</v>
      </c>
      <c r="J85553">
        <v>0</v>
      </c>
      <c r="K85553">
        <v>20800</v>
      </c>
    </row>
    <row r="85554" spans="2:11" hidden="1" x14ac:dyDescent="0.35">
      <c r="B85554" t="s">
        <v>478</v>
      </c>
      <c r="C85554" t="s">
        <v>112</v>
      </c>
      <c r="D85554" t="s">
        <v>12455</v>
      </c>
      <c r="E85554" t="s">
        <v>43</v>
      </c>
      <c r="F85554" t="s">
        <v>12456</v>
      </c>
      <c r="J85554">
        <v>79547.009999999995</v>
      </c>
      <c r="K85554">
        <v>70051</v>
      </c>
    </row>
    <row r="85555" spans="2:11" hidden="1" x14ac:dyDescent="0.35">
      <c r="B85555" t="s">
        <v>667</v>
      </c>
      <c r="C85555" t="s">
        <v>134</v>
      </c>
      <c r="D85555" t="s">
        <v>12463</v>
      </c>
      <c r="E85555" t="s">
        <v>43</v>
      </c>
      <c r="F85555" t="s">
        <v>5599</v>
      </c>
      <c r="J85555">
        <v>95338.68</v>
      </c>
      <c r="K85555">
        <v>74134</v>
      </c>
    </row>
    <row r="85556" spans="2:11" hidden="1" x14ac:dyDescent="0.35">
      <c r="B85556" t="s">
        <v>12511</v>
      </c>
      <c r="D85556" t="s">
        <v>12512</v>
      </c>
      <c r="E85556" t="s">
        <v>1444</v>
      </c>
      <c r="F85556" t="s">
        <v>7201</v>
      </c>
      <c r="J85556">
        <v>60977.24</v>
      </c>
      <c r="K85556">
        <v>60074</v>
      </c>
    </row>
    <row r="85557" spans="2:11" hidden="1" x14ac:dyDescent="0.35">
      <c r="B85557" t="s">
        <v>1471</v>
      </c>
      <c r="D85557" t="s">
        <v>12512</v>
      </c>
      <c r="E85557" t="s">
        <v>202</v>
      </c>
      <c r="F85557" t="s">
        <v>23382</v>
      </c>
      <c r="J85557">
        <v>13123.3</v>
      </c>
      <c r="K85557">
        <v>20800</v>
      </c>
    </row>
    <row r="85558" spans="2:11" hidden="1" x14ac:dyDescent="0.35">
      <c r="B85558" t="s">
        <v>12524</v>
      </c>
      <c r="C85558" t="s">
        <v>21</v>
      </c>
      <c r="D85558" t="s">
        <v>12525</v>
      </c>
      <c r="E85558" t="s">
        <v>2747</v>
      </c>
      <c r="F85558" t="s">
        <v>12526</v>
      </c>
      <c r="J85558">
        <v>49155.88</v>
      </c>
      <c r="K85558">
        <v>40037</v>
      </c>
    </row>
    <row r="85559" spans="2:11" hidden="1" x14ac:dyDescent="0.35">
      <c r="B85559" t="s">
        <v>26287</v>
      </c>
      <c r="C85559" t="s">
        <v>38</v>
      </c>
      <c r="D85559" t="s">
        <v>12530</v>
      </c>
      <c r="E85559" t="s">
        <v>17243</v>
      </c>
      <c r="F85559" t="s">
        <v>26253</v>
      </c>
      <c r="J85559">
        <v>34684.28</v>
      </c>
      <c r="K85559">
        <v>32220</v>
      </c>
    </row>
    <row r="85560" spans="2:11" hidden="1" x14ac:dyDescent="0.35">
      <c r="B85560" t="s">
        <v>212</v>
      </c>
      <c r="C85560" t="s">
        <v>124</v>
      </c>
      <c r="D85560" t="s">
        <v>12530</v>
      </c>
      <c r="E85560" t="s">
        <v>17082</v>
      </c>
      <c r="F85560" t="s">
        <v>1692</v>
      </c>
      <c r="J85560">
        <v>108564.5</v>
      </c>
      <c r="K85560">
        <v>82995</v>
      </c>
    </row>
    <row r="85561" spans="2:11" hidden="1" x14ac:dyDescent="0.35">
      <c r="B85561" t="s">
        <v>314</v>
      </c>
      <c r="C85561" t="s">
        <v>47</v>
      </c>
      <c r="D85561" t="s">
        <v>12579</v>
      </c>
      <c r="E85561" t="s">
        <v>23365</v>
      </c>
      <c r="F85561" t="s">
        <v>1417</v>
      </c>
      <c r="J85561">
        <v>67980</v>
      </c>
      <c r="K85561">
        <v>68460</v>
      </c>
    </row>
    <row r="85562" spans="2:11" hidden="1" x14ac:dyDescent="0.35">
      <c r="B85562" t="s">
        <v>870</v>
      </c>
      <c r="C85562" t="s">
        <v>375</v>
      </c>
      <c r="D85562" t="s">
        <v>12586</v>
      </c>
      <c r="E85562" t="s">
        <v>4243</v>
      </c>
      <c r="F85562" t="s">
        <v>11157</v>
      </c>
      <c r="J85562">
        <v>56983.29</v>
      </c>
      <c r="K85562">
        <v>59301</v>
      </c>
    </row>
    <row r="85563" spans="2:11" hidden="1" x14ac:dyDescent="0.35">
      <c r="B85563" t="s">
        <v>1813</v>
      </c>
      <c r="C85563" t="s">
        <v>197</v>
      </c>
      <c r="D85563" t="s">
        <v>12597</v>
      </c>
      <c r="E85563" t="s">
        <v>43</v>
      </c>
      <c r="F85563" t="s">
        <v>4429</v>
      </c>
      <c r="J85563">
        <v>78245.009999999995</v>
      </c>
      <c r="K85563">
        <v>70051</v>
      </c>
    </row>
    <row r="85564" spans="2:11" hidden="1" x14ac:dyDescent="0.35">
      <c r="B85564" t="s">
        <v>41</v>
      </c>
      <c r="C85564" t="s">
        <v>21</v>
      </c>
      <c r="D85564" t="s">
        <v>12599</v>
      </c>
      <c r="E85564" t="s">
        <v>222</v>
      </c>
      <c r="F85564" t="s">
        <v>1939</v>
      </c>
      <c r="J85564">
        <v>83387.66</v>
      </c>
      <c r="K85564">
        <v>68352</v>
      </c>
    </row>
    <row r="85565" spans="2:11" hidden="1" x14ac:dyDescent="0.35">
      <c r="B85565" t="s">
        <v>1363</v>
      </c>
      <c r="C85565" t="s">
        <v>21</v>
      </c>
      <c r="D85565" t="s">
        <v>12610</v>
      </c>
      <c r="E85565" t="s">
        <v>280</v>
      </c>
      <c r="F85565" t="s">
        <v>12616</v>
      </c>
      <c r="J85565">
        <v>115663.38</v>
      </c>
      <c r="K85565">
        <v>96449</v>
      </c>
    </row>
    <row r="85566" spans="2:11" hidden="1" x14ac:dyDescent="0.35">
      <c r="B85566" t="s">
        <v>314</v>
      </c>
      <c r="C85566" t="s">
        <v>47</v>
      </c>
      <c r="D85566" t="s">
        <v>12626</v>
      </c>
      <c r="E85566" t="s">
        <v>23327</v>
      </c>
      <c r="F85566" t="s">
        <v>400</v>
      </c>
      <c r="J85566">
        <v>69061.22</v>
      </c>
      <c r="K85566">
        <v>68825</v>
      </c>
    </row>
    <row r="85567" spans="2:11" hidden="1" x14ac:dyDescent="0.35">
      <c r="B85567" t="s">
        <v>697</v>
      </c>
      <c r="C85567" t="s">
        <v>38</v>
      </c>
      <c r="D85567" t="s">
        <v>12632</v>
      </c>
      <c r="E85567" t="s">
        <v>3685</v>
      </c>
      <c r="F85567" t="s">
        <v>27221</v>
      </c>
      <c r="J85567">
        <v>5300.32</v>
      </c>
      <c r="K85567">
        <v>34452</v>
      </c>
    </row>
    <row r="85568" spans="2:11" hidden="1" x14ac:dyDescent="0.35">
      <c r="B85568" t="s">
        <v>8316</v>
      </c>
      <c r="C85568" t="s">
        <v>139</v>
      </c>
      <c r="D85568" t="s">
        <v>12632</v>
      </c>
      <c r="E85568" t="s">
        <v>443</v>
      </c>
      <c r="F85568" t="s">
        <v>5746</v>
      </c>
      <c r="J85568">
        <v>11573.38</v>
      </c>
      <c r="K85568">
        <v>54080</v>
      </c>
    </row>
    <row r="85569" spans="2:11" hidden="1" x14ac:dyDescent="0.35">
      <c r="B85569" t="s">
        <v>301</v>
      </c>
      <c r="C85569" t="s">
        <v>197</v>
      </c>
      <c r="D85569" t="s">
        <v>12632</v>
      </c>
      <c r="E85569" t="s">
        <v>18035</v>
      </c>
      <c r="F85569" t="s">
        <v>23969</v>
      </c>
      <c r="J85569">
        <v>47295.57</v>
      </c>
      <c r="K85569">
        <v>39887</v>
      </c>
    </row>
    <row r="85570" spans="2:11" hidden="1" x14ac:dyDescent="0.35">
      <c r="B85570" t="s">
        <v>536</v>
      </c>
      <c r="C85570" t="s">
        <v>124</v>
      </c>
      <c r="D85570" t="s">
        <v>24011</v>
      </c>
      <c r="E85570" t="s">
        <v>43</v>
      </c>
      <c r="F85570" t="s">
        <v>26967</v>
      </c>
      <c r="J85570">
        <v>40687.93</v>
      </c>
      <c r="K85570">
        <v>48971</v>
      </c>
    </row>
    <row r="85571" spans="2:11" hidden="1" x14ac:dyDescent="0.35">
      <c r="B85571" t="s">
        <v>11115</v>
      </c>
      <c r="C85571" t="s">
        <v>134</v>
      </c>
      <c r="D85571" t="s">
        <v>12907</v>
      </c>
      <c r="E85571" t="s">
        <v>493</v>
      </c>
      <c r="F85571" t="s">
        <v>740</v>
      </c>
      <c r="J85571">
        <v>46555.1</v>
      </c>
      <c r="K85571">
        <v>43039</v>
      </c>
    </row>
    <row r="85572" spans="2:11" hidden="1" x14ac:dyDescent="0.35">
      <c r="B85572" t="s">
        <v>1129</v>
      </c>
      <c r="C85572" t="s">
        <v>124</v>
      </c>
      <c r="D85572" t="s">
        <v>12914</v>
      </c>
      <c r="E85572" t="s">
        <v>489</v>
      </c>
      <c r="F85572" t="s">
        <v>11685</v>
      </c>
      <c r="J85572">
        <v>85878.51</v>
      </c>
      <c r="K85572">
        <v>80179</v>
      </c>
    </row>
    <row r="85573" spans="2:11" hidden="1" x14ac:dyDescent="0.35">
      <c r="B85573" t="s">
        <v>5262</v>
      </c>
      <c r="C85573" t="s">
        <v>42</v>
      </c>
      <c r="D85573" t="s">
        <v>12914</v>
      </c>
      <c r="E85573" t="s">
        <v>43</v>
      </c>
      <c r="F85573" t="s">
        <v>23342</v>
      </c>
      <c r="J85573">
        <v>65979.12</v>
      </c>
      <c r="K85573">
        <v>49833</v>
      </c>
    </row>
    <row r="85574" spans="2:11" hidden="1" x14ac:dyDescent="0.35">
      <c r="B85574" t="s">
        <v>3188</v>
      </c>
      <c r="C85574" t="s">
        <v>32</v>
      </c>
      <c r="D85574" t="s">
        <v>12914</v>
      </c>
      <c r="E85574" t="s">
        <v>13971</v>
      </c>
      <c r="F85574" t="s">
        <v>5135</v>
      </c>
      <c r="J85574">
        <v>40630.86</v>
      </c>
      <c r="K85574">
        <v>36439</v>
      </c>
    </row>
    <row r="85575" spans="2:11" hidden="1" x14ac:dyDescent="0.35">
      <c r="B85575" t="s">
        <v>2207</v>
      </c>
      <c r="C85575" t="s">
        <v>42</v>
      </c>
      <c r="D85575" t="s">
        <v>12914</v>
      </c>
      <c r="E85575" t="s">
        <v>16855</v>
      </c>
      <c r="F85575" t="s">
        <v>1073</v>
      </c>
      <c r="J85575">
        <v>76041.63</v>
      </c>
      <c r="K85575">
        <v>67749</v>
      </c>
    </row>
    <row r="85576" spans="2:11" hidden="1" x14ac:dyDescent="0.35">
      <c r="B85576" t="s">
        <v>3242</v>
      </c>
      <c r="C85576" t="s">
        <v>42</v>
      </c>
      <c r="D85576" t="s">
        <v>12914</v>
      </c>
      <c r="E85576" t="s">
        <v>699</v>
      </c>
      <c r="F85576" t="s">
        <v>27222</v>
      </c>
      <c r="J85576">
        <v>7151.15</v>
      </c>
      <c r="K85576">
        <v>48971</v>
      </c>
    </row>
    <row r="85577" spans="2:11" hidden="1" x14ac:dyDescent="0.35">
      <c r="B85577" t="s">
        <v>7295</v>
      </c>
      <c r="D85577" t="s">
        <v>12914</v>
      </c>
      <c r="E85577" t="s">
        <v>26137</v>
      </c>
      <c r="F85577" t="s">
        <v>25989</v>
      </c>
      <c r="J85577">
        <v>108857.84</v>
      </c>
      <c r="K85577">
        <v>112200</v>
      </c>
    </row>
    <row r="85578" spans="2:11" hidden="1" x14ac:dyDescent="0.35">
      <c r="B85578" t="s">
        <v>4449</v>
      </c>
      <c r="C85578" t="s">
        <v>47</v>
      </c>
      <c r="D85578" t="s">
        <v>12914</v>
      </c>
      <c r="E85578" t="s">
        <v>23365</v>
      </c>
      <c r="F85578" t="s">
        <v>1113</v>
      </c>
      <c r="J85578">
        <v>97028.82</v>
      </c>
      <c r="K85578">
        <v>68460</v>
      </c>
    </row>
    <row r="85579" spans="2:11" hidden="1" x14ac:dyDescent="0.35">
      <c r="B85579" t="s">
        <v>6675</v>
      </c>
      <c r="C85579" t="s">
        <v>38</v>
      </c>
      <c r="D85579" t="s">
        <v>12914</v>
      </c>
      <c r="E85579" t="s">
        <v>699</v>
      </c>
      <c r="F85579" t="s">
        <v>23342</v>
      </c>
      <c r="J85579">
        <v>78513.539999999994</v>
      </c>
      <c r="K85579">
        <v>49833</v>
      </c>
    </row>
    <row r="85580" spans="2:11" hidden="1" x14ac:dyDescent="0.35">
      <c r="B85580" t="s">
        <v>408</v>
      </c>
      <c r="C85580" t="s">
        <v>21</v>
      </c>
      <c r="D85580" t="s">
        <v>12914</v>
      </c>
      <c r="E85580" t="s">
        <v>5893</v>
      </c>
      <c r="F85580" t="s">
        <v>13019</v>
      </c>
      <c r="J85580">
        <v>58440.68</v>
      </c>
      <c r="K85580">
        <v>60800</v>
      </c>
    </row>
    <row r="85581" spans="2:11" hidden="1" x14ac:dyDescent="0.35">
      <c r="B85581" t="s">
        <v>13069</v>
      </c>
      <c r="C85581" t="s">
        <v>38</v>
      </c>
      <c r="D85581" t="s">
        <v>13070</v>
      </c>
      <c r="E85581" t="s">
        <v>43</v>
      </c>
      <c r="F85581" t="s">
        <v>8707</v>
      </c>
      <c r="J85581">
        <v>82096.94</v>
      </c>
      <c r="K85581">
        <v>69373</v>
      </c>
    </row>
    <row r="85582" spans="2:11" hidden="1" x14ac:dyDescent="0.35">
      <c r="B85582" t="s">
        <v>4565</v>
      </c>
      <c r="C85582" t="s">
        <v>47</v>
      </c>
      <c r="D85582" t="s">
        <v>13073</v>
      </c>
      <c r="E85582" t="s">
        <v>280</v>
      </c>
      <c r="F85582" t="s">
        <v>6827</v>
      </c>
      <c r="J85582">
        <v>96657.8</v>
      </c>
      <c r="K85582">
        <v>90000</v>
      </c>
    </row>
    <row r="85583" spans="2:11" hidden="1" x14ac:dyDescent="0.35">
      <c r="B85583" t="s">
        <v>1737</v>
      </c>
      <c r="C85583" t="s">
        <v>38</v>
      </c>
      <c r="D85583" t="s">
        <v>13075</v>
      </c>
      <c r="E85583" t="s">
        <v>74</v>
      </c>
      <c r="F85583" t="s">
        <v>13077</v>
      </c>
      <c r="J85583">
        <v>10807.73</v>
      </c>
      <c r="K85583">
        <v>11271</v>
      </c>
    </row>
    <row r="85584" spans="2:11" hidden="1" x14ac:dyDescent="0.35">
      <c r="B85584" t="s">
        <v>2954</v>
      </c>
      <c r="C85584" t="s">
        <v>32</v>
      </c>
      <c r="D85584" t="s">
        <v>13080</v>
      </c>
      <c r="E85584" t="s">
        <v>23366</v>
      </c>
      <c r="F85584" t="s">
        <v>2525</v>
      </c>
      <c r="J85584">
        <v>101912.21</v>
      </c>
      <c r="K85584">
        <v>93584</v>
      </c>
    </row>
    <row r="85585" spans="2:11" hidden="1" x14ac:dyDescent="0.35">
      <c r="B85585" t="s">
        <v>436</v>
      </c>
      <c r="C85585" t="s">
        <v>47</v>
      </c>
      <c r="D85585" t="s">
        <v>13081</v>
      </c>
      <c r="E85585" t="s">
        <v>24023</v>
      </c>
      <c r="F85585" t="s">
        <v>13082</v>
      </c>
      <c r="J85585">
        <v>113283.88</v>
      </c>
      <c r="K85585">
        <v>88762</v>
      </c>
    </row>
    <row r="85586" spans="2:11" hidden="1" x14ac:dyDescent="0.35">
      <c r="B85586" t="s">
        <v>138</v>
      </c>
      <c r="C85586" t="s">
        <v>8</v>
      </c>
      <c r="D85586" t="s">
        <v>13083</v>
      </c>
      <c r="E85586" t="s">
        <v>25960</v>
      </c>
      <c r="F85586" t="s">
        <v>13084</v>
      </c>
      <c r="J85586">
        <v>67888.03</v>
      </c>
      <c r="K85586">
        <v>70400</v>
      </c>
    </row>
    <row r="85587" spans="2:11" hidden="1" x14ac:dyDescent="0.35">
      <c r="B85587" t="s">
        <v>4497</v>
      </c>
      <c r="C85587" t="s">
        <v>107</v>
      </c>
      <c r="D85587" t="s">
        <v>17561</v>
      </c>
      <c r="E85587" t="s">
        <v>11315</v>
      </c>
      <c r="F85587" t="s">
        <v>23486</v>
      </c>
      <c r="J85587">
        <v>74940.69</v>
      </c>
      <c r="K85587">
        <v>74200</v>
      </c>
    </row>
    <row r="85588" spans="2:11" hidden="1" x14ac:dyDescent="0.35">
      <c r="B85588" t="s">
        <v>17560</v>
      </c>
      <c r="C85588" t="s">
        <v>47</v>
      </c>
      <c r="D85588" t="s">
        <v>17561</v>
      </c>
      <c r="E85588" t="s">
        <v>26059</v>
      </c>
      <c r="F85588" t="s">
        <v>16865</v>
      </c>
      <c r="J85588">
        <v>21177.78</v>
      </c>
      <c r="K85588">
        <v>79050</v>
      </c>
    </row>
    <row r="85589" spans="2:11" hidden="1" x14ac:dyDescent="0.35">
      <c r="B85589" t="s">
        <v>335</v>
      </c>
      <c r="D85589" t="s">
        <v>20816</v>
      </c>
      <c r="E85589" t="s">
        <v>655</v>
      </c>
      <c r="F85589" t="s">
        <v>20362</v>
      </c>
      <c r="J85589">
        <v>60753.81</v>
      </c>
      <c r="K85589">
        <v>60800</v>
      </c>
    </row>
    <row r="85590" spans="2:11" hidden="1" x14ac:dyDescent="0.35">
      <c r="B85590" t="s">
        <v>858</v>
      </c>
      <c r="C85590" t="s">
        <v>124</v>
      </c>
      <c r="D85590" t="s">
        <v>12520</v>
      </c>
      <c r="E85590" t="s">
        <v>43</v>
      </c>
      <c r="F85590" t="s">
        <v>3570</v>
      </c>
      <c r="J85590">
        <v>111723.49</v>
      </c>
      <c r="K85590">
        <v>72094</v>
      </c>
    </row>
    <row r="85591" spans="2:11" hidden="1" x14ac:dyDescent="0.35">
      <c r="B85591" t="s">
        <v>1717</v>
      </c>
      <c r="C85591" t="s">
        <v>47</v>
      </c>
      <c r="D85591" t="s">
        <v>20731</v>
      </c>
      <c r="E85591" t="s">
        <v>1388</v>
      </c>
      <c r="F85591" t="s">
        <v>20520</v>
      </c>
      <c r="J85591">
        <v>68408.78</v>
      </c>
      <c r="K85591">
        <v>71200</v>
      </c>
    </row>
    <row r="85592" spans="2:11" hidden="1" x14ac:dyDescent="0.35">
      <c r="B85592" t="s">
        <v>6344</v>
      </c>
      <c r="C85592" t="s">
        <v>124</v>
      </c>
      <c r="D85592" t="s">
        <v>12523</v>
      </c>
      <c r="E85592" t="s">
        <v>43</v>
      </c>
      <c r="F85592" t="s">
        <v>4496</v>
      </c>
      <c r="J85592">
        <v>88230.51</v>
      </c>
      <c r="K85592">
        <v>72775</v>
      </c>
    </row>
    <row r="85593" spans="2:11" hidden="1" x14ac:dyDescent="0.35">
      <c r="B85593" t="s">
        <v>522</v>
      </c>
      <c r="C85593" t="s">
        <v>107</v>
      </c>
      <c r="D85593" t="s">
        <v>12529</v>
      </c>
      <c r="E85593" t="s">
        <v>4273</v>
      </c>
      <c r="F85593" t="s">
        <v>26293</v>
      </c>
      <c r="J85593">
        <v>62776.32</v>
      </c>
      <c r="K85593">
        <v>66301</v>
      </c>
    </row>
    <row r="85594" spans="2:11" hidden="1" x14ac:dyDescent="0.35">
      <c r="B85594" t="s">
        <v>3025</v>
      </c>
      <c r="C85594" t="s">
        <v>149</v>
      </c>
      <c r="D85594" t="s">
        <v>12540</v>
      </c>
      <c r="E85594" t="s">
        <v>23463</v>
      </c>
      <c r="F85594" t="s">
        <v>10118</v>
      </c>
      <c r="J85594">
        <v>96662.11</v>
      </c>
      <c r="K85594">
        <v>86247</v>
      </c>
    </row>
    <row r="85595" spans="2:11" hidden="1" x14ac:dyDescent="0.35">
      <c r="B85595" t="s">
        <v>797</v>
      </c>
      <c r="C85595" t="s">
        <v>139</v>
      </c>
      <c r="D85595" t="s">
        <v>12541</v>
      </c>
      <c r="E85595" t="s">
        <v>23356</v>
      </c>
      <c r="F85595" t="s">
        <v>1065</v>
      </c>
      <c r="J85595">
        <v>65533.37</v>
      </c>
      <c r="K85595">
        <v>68112</v>
      </c>
    </row>
    <row r="85596" spans="2:11" hidden="1" x14ac:dyDescent="0.35">
      <c r="B85596" t="s">
        <v>705</v>
      </c>
      <c r="C85596" t="s">
        <v>927</v>
      </c>
      <c r="D85596" t="s">
        <v>12542</v>
      </c>
      <c r="E85596" t="s">
        <v>23460</v>
      </c>
      <c r="F85596" t="s">
        <v>3657</v>
      </c>
      <c r="J85596">
        <v>79060.28</v>
      </c>
      <c r="K85596">
        <v>77379</v>
      </c>
    </row>
    <row r="85597" spans="2:11" hidden="1" x14ac:dyDescent="0.35">
      <c r="B85597" t="s">
        <v>2888</v>
      </c>
      <c r="C85597" t="s">
        <v>427</v>
      </c>
      <c r="D85597" t="s">
        <v>26274</v>
      </c>
      <c r="E85597" t="s">
        <v>93</v>
      </c>
      <c r="F85597" t="s">
        <v>26023</v>
      </c>
      <c r="J85597">
        <v>62065.3</v>
      </c>
      <c r="K85597">
        <v>64600</v>
      </c>
    </row>
    <row r="85598" spans="2:11" hidden="1" x14ac:dyDescent="0.35">
      <c r="B85598" t="s">
        <v>2817</v>
      </c>
      <c r="C85598" t="s">
        <v>112</v>
      </c>
      <c r="D85598" t="s">
        <v>12543</v>
      </c>
      <c r="E85598" t="s">
        <v>3688</v>
      </c>
      <c r="F85598" t="s">
        <v>1757</v>
      </c>
      <c r="J85598">
        <v>46393.82</v>
      </c>
      <c r="K85598">
        <v>43488</v>
      </c>
    </row>
    <row r="85599" spans="2:11" hidden="1" x14ac:dyDescent="0.35">
      <c r="B85599" t="s">
        <v>2442</v>
      </c>
      <c r="C85599" t="s">
        <v>21</v>
      </c>
      <c r="D85599" t="s">
        <v>12544</v>
      </c>
      <c r="E85599" t="s">
        <v>243</v>
      </c>
      <c r="F85599" t="s">
        <v>3366</v>
      </c>
      <c r="J85599">
        <v>50391.45</v>
      </c>
      <c r="K85599">
        <v>38349</v>
      </c>
    </row>
    <row r="85600" spans="2:11" hidden="1" x14ac:dyDescent="0.35">
      <c r="B85600" t="s">
        <v>4035</v>
      </c>
      <c r="C85600" t="s">
        <v>38</v>
      </c>
      <c r="D85600" t="s">
        <v>12545</v>
      </c>
      <c r="E85600" t="s">
        <v>2754</v>
      </c>
      <c r="F85600" t="s">
        <v>1215</v>
      </c>
      <c r="J85600">
        <v>34579.1</v>
      </c>
      <c r="K85600">
        <v>35245</v>
      </c>
    </row>
    <row r="85601" spans="2:11" hidden="1" x14ac:dyDescent="0.35">
      <c r="B85601" t="s">
        <v>10012</v>
      </c>
      <c r="D85601" t="s">
        <v>23966</v>
      </c>
      <c r="E85601" t="s">
        <v>202</v>
      </c>
      <c r="F85601" t="s">
        <v>19501</v>
      </c>
      <c r="J85601">
        <v>0</v>
      </c>
      <c r="K85601">
        <v>17160</v>
      </c>
    </row>
    <row r="85602" spans="2:11" hidden="1" x14ac:dyDescent="0.35">
      <c r="B85602" t="s">
        <v>27223</v>
      </c>
      <c r="C85602" t="s">
        <v>47</v>
      </c>
      <c r="D85602" t="s">
        <v>20734</v>
      </c>
      <c r="E85602" t="s">
        <v>213</v>
      </c>
      <c r="F85602" t="s">
        <v>27224</v>
      </c>
      <c r="J85602">
        <v>21794.29</v>
      </c>
      <c r="K85602">
        <v>29120</v>
      </c>
    </row>
    <row r="85603" spans="2:11" hidden="1" x14ac:dyDescent="0.35">
      <c r="B85603" t="s">
        <v>1755</v>
      </c>
      <c r="C85603" t="s">
        <v>42</v>
      </c>
      <c r="D85603" t="s">
        <v>12547</v>
      </c>
      <c r="E85603" t="s">
        <v>417</v>
      </c>
      <c r="F85603" t="s">
        <v>27176</v>
      </c>
      <c r="J85603">
        <v>8888.01</v>
      </c>
      <c r="K85603">
        <v>36681</v>
      </c>
    </row>
    <row r="85604" spans="2:11" hidden="1" x14ac:dyDescent="0.35">
      <c r="B85604" t="s">
        <v>1124</v>
      </c>
      <c r="D85604" t="s">
        <v>12547</v>
      </c>
      <c r="E85604" t="s">
        <v>26961</v>
      </c>
      <c r="F85604" t="s">
        <v>8803</v>
      </c>
      <c r="J85604">
        <v>35620.160000000003</v>
      </c>
      <c r="K85604">
        <v>36272</v>
      </c>
    </row>
    <row r="85605" spans="2:11" hidden="1" x14ac:dyDescent="0.35">
      <c r="B85605" t="s">
        <v>80</v>
      </c>
      <c r="C85605" t="s">
        <v>14</v>
      </c>
      <c r="D85605" t="s">
        <v>12548</v>
      </c>
      <c r="E85605" t="s">
        <v>9639</v>
      </c>
      <c r="F85605" t="s">
        <v>9375</v>
      </c>
      <c r="J85605">
        <v>63925.11</v>
      </c>
      <c r="K85605">
        <v>61685</v>
      </c>
    </row>
    <row r="85606" spans="2:11" hidden="1" x14ac:dyDescent="0.35">
      <c r="B85606" t="s">
        <v>1996</v>
      </c>
      <c r="C85606" t="s">
        <v>134</v>
      </c>
      <c r="D85606" t="s">
        <v>12548</v>
      </c>
      <c r="E85606" t="s">
        <v>2020</v>
      </c>
      <c r="F85606" t="s">
        <v>8652</v>
      </c>
      <c r="J85606">
        <v>33696.89</v>
      </c>
      <c r="K85606">
        <v>35731</v>
      </c>
    </row>
    <row r="85607" spans="2:11" hidden="1" x14ac:dyDescent="0.35">
      <c r="B85607" t="s">
        <v>436</v>
      </c>
      <c r="C85607" t="s">
        <v>107</v>
      </c>
      <c r="D85607" t="s">
        <v>12555</v>
      </c>
      <c r="E85607" t="s">
        <v>23460</v>
      </c>
      <c r="F85607" t="s">
        <v>3657</v>
      </c>
      <c r="J85607">
        <v>78047.009999999995</v>
      </c>
      <c r="K85607">
        <v>77379</v>
      </c>
    </row>
    <row r="85608" spans="2:11" hidden="1" x14ac:dyDescent="0.35">
      <c r="B85608" t="s">
        <v>212</v>
      </c>
      <c r="C85608" t="s">
        <v>375</v>
      </c>
      <c r="D85608" t="s">
        <v>12556</v>
      </c>
      <c r="E85608" t="s">
        <v>489</v>
      </c>
      <c r="F85608" t="s">
        <v>5183</v>
      </c>
      <c r="J85608">
        <v>115786.26</v>
      </c>
      <c r="K85608">
        <v>84472</v>
      </c>
    </row>
    <row r="85609" spans="2:11" hidden="1" x14ac:dyDescent="0.35">
      <c r="B85609" t="s">
        <v>5130</v>
      </c>
      <c r="D85609" t="s">
        <v>12557</v>
      </c>
      <c r="E85609" t="s">
        <v>43</v>
      </c>
      <c r="F85609" t="s">
        <v>10905</v>
      </c>
      <c r="J85609">
        <v>85070.74</v>
      </c>
      <c r="K85609">
        <v>81086</v>
      </c>
    </row>
    <row r="85610" spans="2:11" hidden="1" x14ac:dyDescent="0.35">
      <c r="B85610" t="s">
        <v>997</v>
      </c>
      <c r="C85610" t="s">
        <v>38</v>
      </c>
      <c r="D85610" t="s">
        <v>12832</v>
      </c>
      <c r="E85610" t="s">
        <v>1589</v>
      </c>
      <c r="F85610" t="s">
        <v>26317</v>
      </c>
      <c r="J85610">
        <v>36699.11</v>
      </c>
      <c r="K85610">
        <v>36681</v>
      </c>
    </row>
    <row r="85611" spans="2:11" hidden="1" x14ac:dyDescent="0.35">
      <c r="B85611" t="s">
        <v>2624</v>
      </c>
      <c r="D85611" t="s">
        <v>12832</v>
      </c>
      <c r="E85611" t="s">
        <v>74</v>
      </c>
      <c r="F85611" t="s">
        <v>4491</v>
      </c>
      <c r="J85611">
        <v>8942.59</v>
      </c>
      <c r="K85611">
        <v>10341</v>
      </c>
    </row>
    <row r="85612" spans="2:11" hidden="1" x14ac:dyDescent="0.35">
      <c r="B85612" t="s">
        <v>220</v>
      </c>
      <c r="C85612" t="s">
        <v>38</v>
      </c>
      <c r="D85612" t="s">
        <v>12832</v>
      </c>
      <c r="E85612" t="s">
        <v>43</v>
      </c>
      <c r="F85612" t="s">
        <v>10237</v>
      </c>
      <c r="J85612">
        <v>107893.91</v>
      </c>
      <c r="K85612">
        <v>82484</v>
      </c>
    </row>
    <row r="85613" spans="2:11" hidden="1" x14ac:dyDescent="0.35">
      <c r="B85613" t="s">
        <v>759</v>
      </c>
      <c r="C85613" t="s">
        <v>21</v>
      </c>
      <c r="D85613" t="s">
        <v>12832</v>
      </c>
      <c r="E85613" t="s">
        <v>1282</v>
      </c>
      <c r="F85613" t="s">
        <v>23544</v>
      </c>
      <c r="J85613">
        <v>72131.63</v>
      </c>
      <c r="K85613">
        <v>32975</v>
      </c>
    </row>
    <row r="85614" spans="2:11" hidden="1" x14ac:dyDescent="0.35">
      <c r="B85614" t="s">
        <v>4293</v>
      </c>
      <c r="C85614" t="s">
        <v>107</v>
      </c>
      <c r="D85614" t="s">
        <v>12832</v>
      </c>
      <c r="E85614" t="s">
        <v>81</v>
      </c>
      <c r="F85614" t="s">
        <v>23719</v>
      </c>
      <c r="J85614">
        <v>5197.5</v>
      </c>
      <c r="K85614">
        <v>20800</v>
      </c>
    </row>
    <row r="85615" spans="2:11" hidden="1" x14ac:dyDescent="0.35">
      <c r="B85615" t="s">
        <v>1310</v>
      </c>
      <c r="C85615" t="s">
        <v>112</v>
      </c>
      <c r="D85615" t="s">
        <v>12832</v>
      </c>
      <c r="E85615" t="s">
        <v>27003</v>
      </c>
      <c r="F85615" t="s">
        <v>12969</v>
      </c>
      <c r="J85615">
        <v>37388.78</v>
      </c>
      <c r="K85615">
        <v>36506</v>
      </c>
    </row>
    <row r="85616" spans="2:11" hidden="1" x14ac:dyDescent="0.35">
      <c r="B85616" t="s">
        <v>12970</v>
      </c>
      <c r="C85616" t="s">
        <v>112</v>
      </c>
      <c r="D85616" t="s">
        <v>12832</v>
      </c>
      <c r="E85616" t="s">
        <v>23327</v>
      </c>
      <c r="F85616" t="s">
        <v>3804</v>
      </c>
      <c r="J85616">
        <v>75030.23</v>
      </c>
      <c r="K85616">
        <v>75197</v>
      </c>
    </row>
    <row r="85617" spans="2:11" hidden="1" x14ac:dyDescent="0.35">
      <c r="B85617" t="s">
        <v>1681</v>
      </c>
      <c r="D85617" t="s">
        <v>12832</v>
      </c>
      <c r="E85617" t="s">
        <v>20886</v>
      </c>
      <c r="F85617" t="s">
        <v>4054</v>
      </c>
      <c r="J85617">
        <v>50415.85</v>
      </c>
      <c r="K85617">
        <v>55272</v>
      </c>
    </row>
    <row r="85618" spans="2:11" hidden="1" x14ac:dyDescent="0.35">
      <c r="B85618" t="s">
        <v>27225</v>
      </c>
      <c r="D85618" t="s">
        <v>12832</v>
      </c>
      <c r="E85618" t="s">
        <v>213</v>
      </c>
      <c r="F85618" t="s">
        <v>3424</v>
      </c>
      <c r="J85618">
        <v>19292.14</v>
      </c>
      <c r="K85618">
        <v>29120</v>
      </c>
    </row>
    <row r="85619" spans="2:11" hidden="1" x14ac:dyDescent="0.35">
      <c r="B85619" t="s">
        <v>26318</v>
      </c>
      <c r="D85619" t="s">
        <v>12832</v>
      </c>
      <c r="E85619" t="s">
        <v>564</v>
      </c>
      <c r="F85619" t="s">
        <v>26032</v>
      </c>
      <c r="J85619">
        <v>29016.71</v>
      </c>
      <c r="K85619">
        <v>31221</v>
      </c>
    </row>
    <row r="85620" spans="2:11" hidden="1" x14ac:dyDescent="0.35">
      <c r="B85620" t="s">
        <v>1430</v>
      </c>
      <c r="C85620" t="s">
        <v>32</v>
      </c>
      <c r="D85620" t="s">
        <v>1681</v>
      </c>
      <c r="E85620" t="s">
        <v>3843</v>
      </c>
      <c r="F85620" t="s">
        <v>24096</v>
      </c>
      <c r="J85620">
        <v>49594.73</v>
      </c>
      <c r="K85620">
        <v>50927</v>
      </c>
    </row>
    <row r="85621" spans="2:11" hidden="1" x14ac:dyDescent="0.35">
      <c r="B85621" t="s">
        <v>17611</v>
      </c>
      <c r="D85621" t="s">
        <v>13030</v>
      </c>
      <c r="E85621" t="s">
        <v>81</v>
      </c>
      <c r="F85621" t="s">
        <v>17612</v>
      </c>
      <c r="J85621">
        <v>6332.5</v>
      </c>
      <c r="K85621">
        <v>20800</v>
      </c>
    </row>
    <row r="85622" spans="2:11" hidden="1" x14ac:dyDescent="0.35">
      <c r="B85622" t="s">
        <v>492</v>
      </c>
      <c r="C85622" t="s">
        <v>134</v>
      </c>
      <c r="D85622" t="s">
        <v>12877</v>
      </c>
      <c r="E85622" t="s">
        <v>489</v>
      </c>
      <c r="F85622" t="s">
        <v>5740</v>
      </c>
      <c r="J85622">
        <v>74835.22</v>
      </c>
      <c r="K85622">
        <v>67719</v>
      </c>
    </row>
    <row r="85623" spans="2:11" hidden="1" x14ac:dyDescent="0.35">
      <c r="B85623" t="s">
        <v>3814</v>
      </c>
      <c r="D85623" t="s">
        <v>12832</v>
      </c>
      <c r="E85623" t="s">
        <v>27003</v>
      </c>
      <c r="F85623" t="s">
        <v>27226</v>
      </c>
      <c r="J85623">
        <v>17926.830000000002</v>
      </c>
      <c r="K85623">
        <v>27929</v>
      </c>
    </row>
    <row r="85624" spans="2:11" hidden="1" x14ac:dyDescent="0.35">
      <c r="B85624" t="s">
        <v>26322</v>
      </c>
      <c r="C85624" t="s">
        <v>134</v>
      </c>
      <c r="D85624" t="s">
        <v>13085</v>
      </c>
      <c r="E85624" t="s">
        <v>3053</v>
      </c>
      <c r="F85624" t="s">
        <v>26186</v>
      </c>
      <c r="J85624">
        <v>45209.57</v>
      </c>
      <c r="K85624">
        <v>45100</v>
      </c>
    </row>
    <row r="85625" spans="2:11" hidden="1" x14ac:dyDescent="0.35">
      <c r="B85625" t="s">
        <v>1805</v>
      </c>
      <c r="C85625" t="s">
        <v>124</v>
      </c>
      <c r="D85625" t="s">
        <v>12931</v>
      </c>
      <c r="E85625" t="s">
        <v>438</v>
      </c>
      <c r="F85625" t="s">
        <v>8205</v>
      </c>
      <c r="J85625">
        <v>22466.65</v>
      </c>
      <c r="K85625">
        <v>29994</v>
      </c>
    </row>
    <row r="85626" spans="2:11" hidden="1" x14ac:dyDescent="0.35">
      <c r="B85626" t="s">
        <v>592</v>
      </c>
      <c r="C85626" t="s">
        <v>134</v>
      </c>
      <c r="D85626" t="s">
        <v>20888</v>
      </c>
      <c r="E85626" t="s">
        <v>434</v>
      </c>
      <c r="F85626" t="s">
        <v>23383</v>
      </c>
      <c r="J85626">
        <v>35382.910000000003</v>
      </c>
      <c r="K85626">
        <v>38331</v>
      </c>
    </row>
    <row r="85627" spans="2:11" hidden="1" x14ac:dyDescent="0.35">
      <c r="B85627" t="s">
        <v>1063</v>
      </c>
      <c r="D85627" t="s">
        <v>12832</v>
      </c>
      <c r="E85627" t="s">
        <v>1056</v>
      </c>
      <c r="F85627" t="s">
        <v>2120</v>
      </c>
      <c r="J85627">
        <v>46254</v>
      </c>
      <c r="K85627">
        <v>38729</v>
      </c>
    </row>
    <row r="85628" spans="2:11" hidden="1" x14ac:dyDescent="0.35">
      <c r="B85628" t="s">
        <v>6257</v>
      </c>
      <c r="D85628" t="s">
        <v>12832</v>
      </c>
      <c r="E85628" t="s">
        <v>74</v>
      </c>
      <c r="F85628" t="s">
        <v>5440</v>
      </c>
      <c r="J85628">
        <v>10048.94</v>
      </c>
      <c r="K85628">
        <v>10341</v>
      </c>
    </row>
    <row r="85629" spans="2:11" hidden="1" x14ac:dyDescent="0.35">
      <c r="B85629" t="s">
        <v>1247</v>
      </c>
      <c r="C85629" t="s">
        <v>8</v>
      </c>
      <c r="D85629" t="s">
        <v>12832</v>
      </c>
      <c r="E85629" t="s">
        <v>4936</v>
      </c>
      <c r="F85629" t="s">
        <v>5908</v>
      </c>
      <c r="J85629">
        <v>67781.3</v>
      </c>
      <c r="K85629">
        <v>62700</v>
      </c>
    </row>
    <row r="85630" spans="2:11" hidden="1" x14ac:dyDescent="0.35">
      <c r="B85630" t="s">
        <v>13391</v>
      </c>
      <c r="D85630" t="s">
        <v>12832</v>
      </c>
      <c r="E85630" t="s">
        <v>81</v>
      </c>
      <c r="F85630" t="s">
        <v>23660</v>
      </c>
      <c r="J85630">
        <v>27027</v>
      </c>
      <c r="K85630">
        <v>29120</v>
      </c>
    </row>
    <row r="85631" spans="2:11" hidden="1" x14ac:dyDescent="0.35">
      <c r="B85631" t="s">
        <v>1149</v>
      </c>
      <c r="C85631" t="s">
        <v>375</v>
      </c>
      <c r="D85631" t="s">
        <v>12832</v>
      </c>
      <c r="E85631" t="s">
        <v>280</v>
      </c>
      <c r="F85631" t="s">
        <v>12972</v>
      </c>
      <c r="J85631">
        <v>140533.20000000001</v>
      </c>
      <c r="K85631">
        <v>96449</v>
      </c>
    </row>
    <row r="85632" spans="2:11" hidden="1" x14ac:dyDescent="0.35">
      <c r="B85632" t="s">
        <v>2990</v>
      </c>
      <c r="D85632" t="s">
        <v>12832</v>
      </c>
      <c r="E85632" t="s">
        <v>1695</v>
      </c>
      <c r="F85632" t="s">
        <v>6115</v>
      </c>
      <c r="J85632">
        <v>44191.37</v>
      </c>
      <c r="K85632">
        <v>33262</v>
      </c>
    </row>
    <row r="85633" spans="2:11" hidden="1" x14ac:dyDescent="0.35">
      <c r="B85633" t="s">
        <v>27227</v>
      </c>
      <c r="D85633" t="s">
        <v>12832</v>
      </c>
      <c r="E85633" t="s">
        <v>17133</v>
      </c>
      <c r="F85633" t="s">
        <v>5999</v>
      </c>
      <c r="J85633">
        <v>1650.38</v>
      </c>
      <c r="K85633">
        <v>5512</v>
      </c>
    </row>
    <row r="85634" spans="2:11" hidden="1" x14ac:dyDescent="0.35">
      <c r="B85634" t="s">
        <v>629</v>
      </c>
      <c r="C85634" t="s">
        <v>197</v>
      </c>
      <c r="D85634" t="s">
        <v>12832</v>
      </c>
      <c r="E85634" t="s">
        <v>43</v>
      </c>
      <c r="F85634" t="s">
        <v>12973</v>
      </c>
      <c r="J85634">
        <v>98909.49</v>
      </c>
      <c r="K85634">
        <v>83184</v>
      </c>
    </row>
    <row r="85635" spans="2:11" hidden="1" x14ac:dyDescent="0.35">
      <c r="B85635" t="s">
        <v>2442</v>
      </c>
      <c r="C85635" t="s">
        <v>32</v>
      </c>
      <c r="D85635" t="s">
        <v>12832</v>
      </c>
      <c r="E85635" t="s">
        <v>16797</v>
      </c>
      <c r="F85635" t="s">
        <v>3324</v>
      </c>
      <c r="J85635">
        <v>32573.34</v>
      </c>
      <c r="K85635">
        <v>30430</v>
      </c>
    </row>
    <row r="85636" spans="2:11" hidden="1" x14ac:dyDescent="0.35">
      <c r="B85636" t="s">
        <v>492</v>
      </c>
      <c r="C85636" t="s">
        <v>60</v>
      </c>
      <c r="D85636" t="s">
        <v>12832</v>
      </c>
      <c r="E85636" t="s">
        <v>43</v>
      </c>
      <c r="F85636" t="s">
        <v>9014</v>
      </c>
      <c r="J85636">
        <v>137809.64000000001</v>
      </c>
      <c r="K85636">
        <v>81086</v>
      </c>
    </row>
    <row r="85637" spans="2:11" hidden="1" x14ac:dyDescent="0.35">
      <c r="B85637" t="s">
        <v>915</v>
      </c>
      <c r="C85637" t="s">
        <v>112</v>
      </c>
      <c r="D85637" t="s">
        <v>12832</v>
      </c>
      <c r="E85637" t="s">
        <v>17133</v>
      </c>
      <c r="F85637" t="s">
        <v>5846</v>
      </c>
      <c r="J85637">
        <v>1819.85</v>
      </c>
      <c r="K85637">
        <v>5512</v>
      </c>
    </row>
    <row r="85638" spans="2:11" hidden="1" x14ac:dyDescent="0.35">
      <c r="B85638" t="s">
        <v>2561</v>
      </c>
      <c r="C85638" t="s">
        <v>107</v>
      </c>
      <c r="D85638" t="s">
        <v>12832</v>
      </c>
      <c r="E85638" t="s">
        <v>564</v>
      </c>
      <c r="F85638" t="s">
        <v>12974</v>
      </c>
      <c r="J85638">
        <v>41004.43</v>
      </c>
      <c r="K85638">
        <v>36545</v>
      </c>
    </row>
    <row r="85639" spans="2:11" hidden="1" x14ac:dyDescent="0.35">
      <c r="B85639" t="s">
        <v>6262</v>
      </c>
      <c r="D85639" t="s">
        <v>12832</v>
      </c>
      <c r="E85639" t="s">
        <v>280</v>
      </c>
      <c r="F85639" t="s">
        <v>11465</v>
      </c>
      <c r="J85639">
        <v>118296.15</v>
      </c>
      <c r="K85639">
        <v>89178</v>
      </c>
    </row>
    <row r="85640" spans="2:11" hidden="1" x14ac:dyDescent="0.35">
      <c r="B85640" t="s">
        <v>7124</v>
      </c>
      <c r="D85640" t="s">
        <v>12832</v>
      </c>
      <c r="E85640" t="s">
        <v>85</v>
      </c>
      <c r="F85640" t="s">
        <v>23573</v>
      </c>
      <c r="J85640">
        <v>17760.43</v>
      </c>
      <c r="K85640">
        <v>20400</v>
      </c>
    </row>
    <row r="85641" spans="2:11" hidden="1" x14ac:dyDescent="0.35">
      <c r="B85641" t="s">
        <v>12848</v>
      </c>
      <c r="C85641" t="s">
        <v>14</v>
      </c>
      <c r="D85641" t="s">
        <v>12832</v>
      </c>
      <c r="E85641" t="s">
        <v>16925</v>
      </c>
      <c r="F85641" t="s">
        <v>8127</v>
      </c>
      <c r="J85641">
        <v>90474.81</v>
      </c>
      <c r="K85641">
        <v>84006</v>
      </c>
    </row>
    <row r="85642" spans="2:11" hidden="1" x14ac:dyDescent="0.35">
      <c r="B85642" t="s">
        <v>12855</v>
      </c>
      <c r="C85642" t="s">
        <v>14</v>
      </c>
      <c r="D85642" t="s">
        <v>12832</v>
      </c>
      <c r="E85642" t="s">
        <v>26961</v>
      </c>
      <c r="F85642" t="s">
        <v>3507</v>
      </c>
      <c r="J85642">
        <v>37896.97</v>
      </c>
      <c r="K85642">
        <v>38326</v>
      </c>
    </row>
    <row r="85643" spans="2:11" hidden="1" x14ac:dyDescent="0.35">
      <c r="B85643" t="s">
        <v>9493</v>
      </c>
      <c r="C85643" t="s">
        <v>197</v>
      </c>
      <c r="D85643" t="s">
        <v>12832</v>
      </c>
      <c r="E85643" t="s">
        <v>26095</v>
      </c>
      <c r="F85643" t="s">
        <v>27035</v>
      </c>
      <c r="J85643">
        <v>26264.74</v>
      </c>
      <c r="K85643">
        <v>32000</v>
      </c>
    </row>
    <row r="85644" spans="2:11" hidden="1" x14ac:dyDescent="0.35">
      <c r="B85644" t="s">
        <v>705</v>
      </c>
      <c r="C85644" t="s">
        <v>8</v>
      </c>
      <c r="D85644" t="s">
        <v>12832</v>
      </c>
      <c r="E85644" t="s">
        <v>26095</v>
      </c>
      <c r="F85644" t="s">
        <v>27035</v>
      </c>
      <c r="J85644">
        <v>25029.14</v>
      </c>
      <c r="K85644">
        <v>32000</v>
      </c>
    </row>
    <row r="85645" spans="2:11" hidden="1" x14ac:dyDescent="0.35">
      <c r="B85645" t="s">
        <v>705</v>
      </c>
      <c r="C85645" t="s">
        <v>427</v>
      </c>
      <c r="D85645" t="s">
        <v>12832</v>
      </c>
      <c r="E85645" t="s">
        <v>34</v>
      </c>
      <c r="F85645" t="s">
        <v>26102</v>
      </c>
      <c r="J85645">
        <v>36860.04</v>
      </c>
      <c r="K85645">
        <v>38163</v>
      </c>
    </row>
    <row r="85646" spans="2:11" hidden="1" x14ac:dyDescent="0.35">
      <c r="B85646" t="s">
        <v>7038</v>
      </c>
      <c r="C85646" t="s">
        <v>21</v>
      </c>
      <c r="D85646" t="s">
        <v>12832</v>
      </c>
      <c r="E85646" t="s">
        <v>202</v>
      </c>
      <c r="F85646" t="s">
        <v>23324</v>
      </c>
      <c r="J85646">
        <v>990</v>
      </c>
      <c r="K85646">
        <v>24960</v>
      </c>
    </row>
    <row r="85647" spans="2:11" hidden="1" x14ac:dyDescent="0.35">
      <c r="B85647" t="s">
        <v>7567</v>
      </c>
      <c r="C85647" t="s">
        <v>42</v>
      </c>
      <c r="D85647" t="s">
        <v>12832</v>
      </c>
      <c r="E85647" t="s">
        <v>438</v>
      </c>
      <c r="F85647" t="s">
        <v>12903</v>
      </c>
      <c r="J85647">
        <v>28488.86</v>
      </c>
      <c r="K85647">
        <v>49733</v>
      </c>
    </row>
    <row r="85648" spans="2:11" hidden="1" x14ac:dyDescent="0.35">
      <c r="B85648" t="s">
        <v>1167</v>
      </c>
      <c r="D85648" t="s">
        <v>12832</v>
      </c>
      <c r="E85648" t="s">
        <v>16855</v>
      </c>
      <c r="F85648" t="s">
        <v>45</v>
      </c>
      <c r="J85648">
        <v>77174.59</v>
      </c>
      <c r="K85648">
        <v>76502</v>
      </c>
    </row>
    <row r="85649" spans="2:11" hidden="1" x14ac:dyDescent="0.35">
      <c r="B85649" t="s">
        <v>301</v>
      </c>
      <c r="C85649" t="s">
        <v>38</v>
      </c>
      <c r="D85649" t="s">
        <v>12832</v>
      </c>
      <c r="E85649" t="s">
        <v>1583</v>
      </c>
      <c r="F85649" t="s">
        <v>1006</v>
      </c>
      <c r="J85649">
        <v>36769.93</v>
      </c>
      <c r="K85649">
        <v>35348</v>
      </c>
    </row>
    <row r="85650" spans="2:11" hidden="1" x14ac:dyDescent="0.35">
      <c r="B85650" t="s">
        <v>2964</v>
      </c>
      <c r="C85650" t="s">
        <v>21</v>
      </c>
      <c r="D85650" t="s">
        <v>12832</v>
      </c>
      <c r="E85650" t="s">
        <v>81</v>
      </c>
      <c r="F85650" t="s">
        <v>6888</v>
      </c>
      <c r="J85650">
        <v>8900.4</v>
      </c>
      <c r="K85650">
        <v>17160</v>
      </c>
    </row>
    <row r="85651" spans="2:11" hidden="1" x14ac:dyDescent="0.35">
      <c r="B85651" t="s">
        <v>459</v>
      </c>
      <c r="C85651" t="s">
        <v>21</v>
      </c>
      <c r="D85651" t="s">
        <v>12832</v>
      </c>
      <c r="E85651" t="s">
        <v>369</v>
      </c>
      <c r="F85651" t="s">
        <v>17110</v>
      </c>
      <c r="J85651">
        <v>60753.83</v>
      </c>
      <c r="K85651">
        <v>60800</v>
      </c>
    </row>
    <row r="85652" spans="2:11" hidden="1" x14ac:dyDescent="0.35">
      <c r="B85652" t="s">
        <v>26330</v>
      </c>
      <c r="C85652" t="s">
        <v>21</v>
      </c>
      <c r="D85652" t="s">
        <v>12832</v>
      </c>
      <c r="E85652" t="s">
        <v>390</v>
      </c>
      <c r="F85652" t="s">
        <v>40</v>
      </c>
      <c r="J85652">
        <v>34977.300000000003</v>
      </c>
      <c r="K85652">
        <v>36846</v>
      </c>
    </row>
    <row r="85653" spans="2:11" hidden="1" x14ac:dyDescent="0.35">
      <c r="B85653" t="s">
        <v>510</v>
      </c>
      <c r="C85653" t="s">
        <v>927</v>
      </c>
      <c r="D85653" t="s">
        <v>12832</v>
      </c>
      <c r="E85653" t="s">
        <v>26076</v>
      </c>
      <c r="F85653" t="s">
        <v>26333</v>
      </c>
      <c r="J85653">
        <v>188287.16</v>
      </c>
      <c r="K85653">
        <v>200000</v>
      </c>
    </row>
    <row r="85654" spans="2:11" hidden="1" x14ac:dyDescent="0.35">
      <c r="B85654" t="s">
        <v>3379</v>
      </c>
      <c r="C85654" t="s">
        <v>38</v>
      </c>
      <c r="D85654" t="s">
        <v>12832</v>
      </c>
      <c r="E85654" t="s">
        <v>280</v>
      </c>
      <c r="F85654" t="s">
        <v>1522</v>
      </c>
      <c r="J85654">
        <v>142206.76</v>
      </c>
      <c r="K85654">
        <v>90000</v>
      </c>
    </row>
    <row r="85655" spans="2:11" hidden="1" x14ac:dyDescent="0.35">
      <c r="B85655" t="s">
        <v>13012</v>
      </c>
      <c r="C85655" t="s">
        <v>42</v>
      </c>
      <c r="D85655" t="s">
        <v>12832</v>
      </c>
      <c r="E85655" t="s">
        <v>2447</v>
      </c>
      <c r="F85655" t="s">
        <v>13013</v>
      </c>
      <c r="J85655">
        <v>31653.53</v>
      </c>
      <c r="K85655">
        <v>31419</v>
      </c>
    </row>
    <row r="85656" spans="2:11" hidden="1" x14ac:dyDescent="0.35">
      <c r="B85656" t="s">
        <v>1134</v>
      </c>
      <c r="C85656" t="s">
        <v>21</v>
      </c>
      <c r="D85656" t="s">
        <v>12832</v>
      </c>
      <c r="E85656" t="s">
        <v>1056</v>
      </c>
      <c r="F85656" t="s">
        <v>1133</v>
      </c>
      <c r="J85656">
        <v>37422.959999999999</v>
      </c>
      <c r="K85656">
        <v>37669</v>
      </c>
    </row>
    <row r="85657" spans="2:11" hidden="1" x14ac:dyDescent="0.35">
      <c r="B85657" t="s">
        <v>1778</v>
      </c>
      <c r="C85657" t="s">
        <v>38</v>
      </c>
      <c r="D85657" t="s">
        <v>12832</v>
      </c>
      <c r="E85657" t="s">
        <v>257</v>
      </c>
      <c r="F85657" t="s">
        <v>4652</v>
      </c>
      <c r="J85657">
        <v>49266.25</v>
      </c>
      <c r="K85657">
        <v>51571</v>
      </c>
    </row>
    <row r="85658" spans="2:11" hidden="1" x14ac:dyDescent="0.35">
      <c r="B85658" t="s">
        <v>20944</v>
      </c>
      <c r="C85658" t="s">
        <v>42</v>
      </c>
      <c r="D85658" t="s">
        <v>12832</v>
      </c>
      <c r="E85658" t="s">
        <v>438</v>
      </c>
      <c r="F85658" t="s">
        <v>8915</v>
      </c>
      <c r="J85658">
        <v>20361.34</v>
      </c>
      <c r="K85658">
        <v>29994</v>
      </c>
    </row>
    <row r="85659" spans="2:11" hidden="1" x14ac:dyDescent="0.35">
      <c r="B85659" t="s">
        <v>6915</v>
      </c>
      <c r="C85659" t="s">
        <v>124</v>
      </c>
      <c r="D85659" t="s">
        <v>12832</v>
      </c>
      <c r="E85659" t="s">
        <v>26003</v>
      </c>
      <c r="F85659" t="s">
        <v>8023</v>
      </c>
      <c r="J85659">
        <v>90990.19</v>
      </c>
      <c r="K85659">
        <v>93500</v>
      </c>
    </row>
    <row r="85660" spans="2:11" hidden="1" x14ac:dyDescent="0.35">
      <c r="B85660" t="s">
        <v>17576</v>
      </c>
      <c r="C85660" t="s">
        <v>927</v>
      </c>
      <c r="D85660" t="s">
        <v>12832</v>
      </c>
      <c r="E85660" t="s">
        <v>26273</v>
      </c>
      <c r="F85660" t="s">
        <v>17577</v>
      </c>
      <c r="J85660">
        <v>49004.31</v>
      </c>
      <c r="K85660">
        <v>50400</v>
      </c>
    </row>
    <row r="85661" spans="2:11" hidden="1" x14ac:dyDescent="0.35">
      <c r="B85661" t="s">
        <v>13057</v>
      </c>
      <c r="D85661" t="s">
        <v>12832</v>
      </c>
      <c r="E85661" t="s">
        <v>1056</v>
      </c>
      <c r="F85661" t="s">
        <v>10481</v>
      </c>
      <c r="J85661">
        <v>46742.8</v>
      </c>
      <c r="K85661">
        <v>41558</v>
      </c>
    </row>
    <row r="85662" spans="2:11" hidden="1" x14ac:dyDescent="0.35">
      <c r="B85662" t="s">
        <v>7443</v>
      </c>
      <c r="C85662" t="s">
        <v>21</v>
      </c>
      <c r="D85662" t="s">
        <v>12832</v>
      </c>
      <c r="E85662" t="s">
        <v>920</v>
      </c>
      <c r="F85662" t="s">
        <v>25981</v>
      </c>
      <c r="J85662">
        <v>31677.62</v>
      </c>
      <c r="K85662">
        <v>32220</v>
      </c>
    </row>
    <row r="85663" spans="2:11" hidden="1" x14ac:dyDescent="0.35">
      <c r="B85663" t="s">
        <v>2328</v>
      </c>
      <c r="C85663" t="s">
        <v>8</v>
      </c>
      <c r="D85663" t="s">
        <v>12832</v>
      </c>
      <c r="E85663" t="s">
        <v>1016</v>
      </c>
      <c r="F85663" t="s">
        <v>535</v>
      </c>
      <c r="J85663">
        <v>36416.699999999997</v>
      </c>
      <c r="K85663">
        <v>35378</v>
      </c>
    </row>
    <row r="85664" spans="2:11" hidden="1" x14ac:dyDescent="0.35">
      <c r="B85664" t="s">
        <v>5200</v>
      </c>
      <c r="C85664" t="s">
        <v>112</v>
      </c>
      <c r="D85664" t="s">
        <v>12832</v>
      </c>
      <c r="E85664" t="s">
        <v>3100</v>
      </c>
      <c r="F85664" t="s">
        <v>2562</v>
      </c>
      <c r="J85664">
        <v>30927.25</v>
      </c>
      <c r="K85664">
        <v>32584</v>
      </c>
    </row>
    <row r="85665" spans="2:11" hidden="1" x14ac:dyDescent="0.35">
      <c r="B85665" t="s">
        <v>335</v>
      </c>
      <c r="D85665" t="s">
        <v>12832</v>
      </c>
      <c r="E85665" t="s">
        <v>945</v>
      </c>
      <c r="F85665" t="s">
        <v>12348</v>
      </c>
      <c r="J85665">
        <v>49033.86</v>
      </c>
      <c r="K85665">
        <v>50120</v>
      </c>
    </row>
    <row r="85666" spans="2:11" hidden="1" x14ac:dyDescent="0.35">
      <c r="B85666" t="s">
        <v>536</v>
      </c>
      <c r="C85666" t="s">
        <v>14</v>
      </c>
      <c r="D85666" t="s">
        <v>12832</v>
      </c>
      <c r="E85666" t="s">
        <v>1044</v>
      </c>
      <c r="F85666" t="s">
        <v>27038</v>
      </c>
      <c r="J85666">
        <v>1006.74</v>
      </c>
      <c r="K85666">
        <v>21840</v>
      </c>
    </row>
    <row r="85667" spans="2:11" hidden="1" x14ac:dyDescent="0.35">
      <c r="B85667" t="s">
        <v>8931</v>
      </c>
      <c r="D85667" t="s">
        <v>1681</v>
      </c>
      <c r="E85667" t="s">
        <v>1352</v>
      </c>
      <c r="F85667" t="s">
        <v>12874</v>
      </c>
      <c r="J85667">
        <v>49837.25</v>
      </c>
      <c r="K85667">
        <v>47400</v>
      </c>
    </row>
    <row r="85668" spans="2:11" hidden="1" x14ac:dyDescent="0.35">
      <c r="B85668" t="s">
        <v>212</v>
      </c>
      <c r="C85668" t="s">
        <v>112</v>
      </c>
      <c r="D85668" t="s">
        <v>1681</v>
      </c>
      <c r="E85668" t="s">
        <v>564</v>
      </c>
      <c r="F85668" t="s">
        <v>20603</v>
      </c>
      <c r="J85668">
        <v>34107.449999999997</v>
      </c>
      <c r="K85668">
        <v>31221</v>
      </c>
    </row>
    <row r="85669" spans="2:11" hidden="1" x14ac:dyDescent="0.35">
      <c r="B85669" t="s">
        <v>3418</v>
      </c>
      <c r="C85669" t="s">
        <v>124</v>
      </c>
      <c r="D85669" t="s">
        <v>12906</v>
      </c>
      <c r="E85669" t="s">
        <v>280</v>
      </c>
      <c r="F85669" t="s">
        <v>1903</v>
      </c>
      <c r="J85669">
        <v>102625.81</v>
      </c>
      <c r="K85669">
        <v>95689</v>
      </c>
    </row>
    <row r="85670" spans="2:11" hidden="1" x14ac:dyDescent="0.35">
      <c r="B85670" t="s">
        <v>6320</v>
      </c>
      <c r="C85670" t="s">
        <v>8</v>
      </c>
      <c r="D85670" t="s">
        <v>13085</v>
      </c>
      <c r="E85670" t="s">
        <v>23365</v>
      </c>
      <c r="F85670" t="s">
        <v>1828</v>
      </c>
      <c r="J85670">
        <v>63856.59</v>
      </c>
      <c r="K85670">
        <v>68460</v>
      </c>
    </row>
    <row r="85671" spans="2:11" hidden="1" x14ac:dyDescent="0.35">
      <c r="B85671" t="s">
        <v>138</v>
      </c>
      <c r="C85671" t="s">
        <v>42</v>
      </c>
      <c r="D85671" t="s">
        <v>27228</v>
      </c>
      <c r="E85671" t="s">
        <v>699</v>
      </c>
      <c r="F85671" t="s">
        <v>27139</v>
      </c>
      <c r="J85671">
        <v>15085.46</v>
      </c>
      <c r="K85671">
        <v>48971</v>
      </c>
    </row>
    <row r="85672" spans="2:11" hidden="1" x14ac:dyDescent="0.35">
      <c r="B85672" t="s">
        <v>6871</v>
      </c>
      <c r="C85672" t="s">
        <v>197</v>
      </c>
      <c r="D85672" t="s">
        <v>12919</v>
      </c>
      <c r="E85672" t="s">
        <v>135</v>
      </c>
      <c r="F85672" t="s">
        <v>7638</v>
      </c>
      <c r="J85672">
        <v>53416.69</v>
      </c>
      <c r="K85672">
        <v>44257</v>
      </c>
    </row>
    <row r="85673" spans="2:11" hidden="1" x14ac:dyDescent="0.35">
      <c r="B85673" t="s">
        <v>958</v>
      </c>
      <c r="C85673" t="s">
        <v>375</v>
      </c>
      <c r="D85673" t="s">
        <v>13086</v>
      </c>
      <c r="E85673" t="s">
        <v>3333</v>
      </c>
      <c r="F85673" t="s">
        <v>9885</v>
      </c>
      <c r="J85673">
        <v>61837.33</v>
      </c>
      <c r="K85673">
        <v>63947</v>
      </c>
    </row>
    <row r="85674" spans="2:11" hidden="1" x14ac:dyDescent="0.35">
      <c r="B85674" t="s">
        <v>1460</v>
      </c>
      <c r="C85674" t="s">
        <v>14</v>
      </c>
      <c r="D85674" t="s">
        <v>12800</v>
      </c>
      <c r="E85674" t="s">
        <v>52</v>
      </c>
      <c r="F85674" t="s">
        <v>12801</v>
      </c>
      <c r="J85674">
        <v>37766.080000000002</v>
      </c>
      <c r="K85674">
        <v>32334</v>
      </c>
    </row>
    <row r="85675" spans="2:11" hidden="1" x14ac:dyDescent="0.35">
      <c r="B85675" t="s">
        <v>4696</v>
      </c>
      <c r="D85675" t="s">
        <v>12919</v>
      </c>
      <c r="E85675" t="s">
        <v>564</v>
      </c>
      <c r="F85675" t="s">
        <v>9889</v>
      </c>
      <c r="J85675">
        <v>35276.629999999997</v>
      </c>
      <c r="K85675">
        <v>35568</v>
      </c>
    </row>
    <row r="85676" spans="2:11" hidden="1" x14ac:dyDescent="0.35">
      <c r="B85676" t="s">
        <v>17238</v>
      </c>
      <c r="C85676" t="s">
        <v>21</v>
      </c>
      <c r="D85676" t="s">
        <v>27229</v>
      </c>
      <c r="E85676" t="s">
        <v>945</v>
      </c>
      <c r="F85676" t="s">
        <v>16782</v>
      </c>
      <c r="J85676">
        <v>70692.22</v>
      </c>
      <c r="K85676">
        <v>54026</v>
      </c>
    </row>
    <row r="85677" spans="2:11" hidden="1" x14ac:dyDescent="0.35">
      <c r="B85677" t="s">
        <v>12878</v>
      </c>
      <c r="C85677" t="s">
        <v>47</v>
      </c>
      <c r="D85677" t="s">
        <v>12877</v>
      </c>
      <c r="E85677" t="s">
        <v>43</v>
      </c>
      <c r="F85677" t="s">
        <v>5995</v>
      </c>
      <c r="J85677">
        <v>2799.04</v>
      </c>
      <c r="K85677">
        <v>73454</v>
      </c>
    </row>
    <row r="85678" spans="2:11" hidden="1" x14ac:dyDescent="0.35">
      <c r="B85678" t="s">
        <v>578</v>
      </c>
      <c r="C85678" t="s">
        <v>112</v>
      </c>
      <c r="D85678" t="s">
        <v>13088</v>
      </c>
      <c r="E85678" t="s">
        <v>43</v>
      </c>
      <c r="F85678" t="s">
        <v>425</v>
      </c>
      <c r="J85678">
        <v>160307.56</v>
      </c>
      <c r="K85678">
        <v>69373</v>
      </c>
    </row>
    <row r="85679" spans="2:11" hidden="1" x14ac:dyDescent="0.35">
      <c r="B85679" t="s">
        <v>3266</v>
      </c>
      <c r="D85679" t="s">
        <v>12802</v>
      </c>
      <c r="E85679" t="s">
        <v>43</v>
      </c>
      <c r="F85679" t="s">
        <v>7806</v>
      </c>
      <c r="J85679">
        <v>139699.57999999999</v>
      </c>
      <c r="K85679">
        <v>79689</v>
      </c>
    </row>
    <row r="85680" spans="2:11" hidden="1" x14ac:dyDescent="0.35">
      <c r="B85680" t="s">
        <v>1361</v>
      </c>
      <c r="C85680" t="s">
        <v>14</v>
      </c>
      <c r="D85680" t="s">
        <v>12832</v>
      </c>
      <c r="E85680" t="s">
        <v>13059</v>
      </c>
      <c r="F85680" t="s">
        <v>1507</v>
      </c>
      <c r="J85680">
        <v>55915.53</v>
      </c>
      <c r="K85680">
        <v>46019</v>
      </c>
    </row>
    <row r="85681" spans="2:11" hidden="1" x14ac:dyDescent="0.35">
      <c r="B85681" t="s">
        <v>2628</v>
      </c>
      <c r="C85681" t="s">
        <v>21</v>
      </c>
      <c r="D85681" t="s">
        <v>12919</v>
      </c>
      <c r="E85681" t="s">
        <v>1732</v>
      </c>
      <c r="F85681" t="s">
        <v>5514</v>
      </c>
      <c r="J85681">
        <v>55592.4</v>
      </c>
      <c r="K85681">
        <v>56940</v>
      </c>
    </row>
    <row r="85682" spans="2:11" hidden="1" x14ac:dyDescent="0.35">
      <c r="B85682" t="s">
        <v>7903</v>
      </c>
      <c r="C85682" t="s">
        <v>14</v>
      </c>
      <c r="D85682" t="s">
        <v>13030</v>
      </c>
      <c r="E85682" t="s">
        <v>27078</v>
      </c>
      <c r="F85682" t="s">
        <v>27230</v>
      </c>
      <c r="J85682">
        <v>165</v>
      </c>
      <c r="K85682">
        <v>0</v>
      </c>
    </row>
    <row r="85683" spans="2:11" hidden="1" x14ac:dyDescent="0.35">
      <c r="B85683" t="s">
        <v>11796</v>
      </c>
      <c r="D85683" t="s">
        <v>26301</v>
      </c>
      <c r="E85683" t="s">
        <v>202</v>
      </c>
      <c r="F85683" t="s">
        <v>26302</v>
      </c>
      <c r="J85683">
        <v>12057.44</v>
      </c>
      <c r="K85683">
        <v>33280</v>
      </c>
    </row>
    <row r="85684" spans="2:11" hidden="1" x14ac:dyDescent="0.35">
      <c r="B85684" t="s">
        <v>13089</v>
      </c>
      <c r="C85684" t="s">
        <v>107</v>
      </c>
      <c r="D85684" t="s">
        <v>13090</v>
      </c>
      <c r="E85684" t="s">
        <v>43</v>
      </c>
      <c r="F85684" t="s">
        <v>215</v>
      </c>
      <c r="J85684">
        <v>86824.75</v>
      </c>
      <c r="K85684">
        <v>66122</v>
      </c>
    </row>
    <row r="85685" spans="2:11" hidden="1" x14ac:dyDescent="0.35">
      <c r="B85685" t="s">
        <v>4427</v>
      </c>
      <c r="C85685" t="s">
        <v>21</v>
      </c>
      <c r="D85685" t="s">
        <v>12877</v>
      </c>
      <c r="E85685" t="s">
        <v>43</v>
      </c>
      <c r="F85685" t="s">
        <v>10922</v>
      </c>
      <c r="J85685">
        <v>91709.85</v>
      </c>
      <c r="K85685">
        <v>76892</v>
      </c>
    </row>
    <row r="85686" spans="2:11" hidden="1" x14ac:dyDescent="0.35">
      <c r="B85686" t="s">
        <v>705</v>
      </c>
      <c r="C85686" t="s">
        <v>107</v>
      </c>
      <c r="D85686" t="s">
        <v>12803</v>
      </c>
      <c r="E85686" t="s">
        <v>43</v>
      </c>
      <c r="F85686" t="s">
        <v>24111</v>
      </c>
      <c r="J85686">
        <v>61325.56</v>
      </c>
      <c r="K85686">
        <v>49833</v>
      </c>
    </row>
    <row r="85687" spans="2:11" hidden="1" x14ac:dyDescent="0.35">
      <c r="B85687" t="s">
        <v>15962</v>
      </c>
      <c r="C85687" t="s">
        <v>112</v>
      </c>
      <c r="D85687" t="s">
        <v>12832</v>
      </c>
      <c r="E85687" t="s">
        <v>202</v>
      </c>
      <c r="F85687" t="s">
        <v>27231</v>
      </c>
      <c r="J85687">
        <v>990</v>
      </c>
      <c r="K85687">
        <v>20800</v>
      </c>
    </row>
    <row r="85688" spans="2:11" hidden="1" x14ac:dyDescent="0.35">
      <c r="B85688" t="s">
        <v>12976</v>
      </c>
      <c r="D85688" t="s">
        <v>12977</v>
      </c>
      <c r="E85688" t="s">
        <v>1548</v>
      </c>
      <c r="F85688" t="s">
        <v>6511</v>
      </c>
      <c r="J85688">
        <v>58126.55</v>
      </c>
      <c r="K85688">
        <v>60257</v>
      </c>
    </row>
    <row r="85689" spans="2:11" hidden="1" x14ac:dyDescent="0.35">
      <c r="B85689" t="s">
        <v>24018</v>
      </c>
      <c r="C85689" t="s">
        <v>38</v>
      </c>
      <c r="D85689" t="s">
        <v>20954</v>
      </c>
      <c r="E85689" t="s">
        <v>172</v>
      </c>
      <c r="F85689" t="s">
        <v>23726</v>
      </c>
      <c r="J85689">
        <v>39676.080000000002</v>
      </c>
      <c r="K85689">
        <v>37415</v>
      </c>
    </row>
    <row r="85690" spans="2:11" hidden="1" x14ac:dyDescent="0.35">
      <c r="B85690" t="s">
        <v>1021</v>
      </c>
      <c r="C85690" t="s">
        <v>8</v>
      </c>
      <c r="D85690" t="s">
        <v>10207</v>
      </c>
      <c r="E85690" t="s">
        <v>2140</v>
      </c>
      <c r="F85690" t="s">
        <v>7373</v>
      </c>
      <c r="J85690">
        <v>52726.39</v>
      </c>
      <c r="K85690">
        <v>50870</v>
      </c>
    </row>
    <row r="85691" spans="2:11" hidden="1" x14ac:dyDescent="0.35">
      <c r="B85691" t="s">
        <v>17569</v>
      </c>
      <c r="C85691" t="s">
        <v>8</v>
      </c>
      <c r="D85691" t="s">
        <v>17570</v>
      </c>
      <c r="E85691" t="s">
        <v>26961</v>
      </c>
      <c r="F85691" t="s">
        <v>17571</v>
      </c>
      <c r="J85691">
        <v>28222.880000000001</v>
      </c>
      <c r="K85691">
        <v>33688</v>
      </c>
    </row>
    <row r="85692" spans="2:11" hidden="1" x14ac:dyDescent="0.35">
      <c r="B85692" t="s">
        <v>12879</v>
      </c>
      <c r="D85692" t="s">
        <v>12877</v>
      </c>
      <c r="E85692" t="s">
        <v>43</v>
      </c>
      <c r="F85692" t="s">
        <v>1128</v>
      </c>
      <c r="J85692">
        <v>80130.460000000006</v>
      </c>
      <c r="K85692">
        <v>73454</v>
      </c>
    </row>
    <row r="85693" spans="2:11" hidden="1" x14ac:dyDescent="0.35">
      <c r="B85693" t="s">
        <v>27232</v>
      </c>
      <c r="C85693" t="s">
        <v>32</v>
      </c>
      <c r="D85693" t="s">
        <v>27233</v>
      </c>
      <c r="E85693" t="s">
        <v>1044</v>
      </c>
      <c r="F85693" t="s">
        <v>27014</v>
      </c>
      <c r="J85693">
        <v>3912.42</v>
      </c>
      <c r="K85693">
        <v>21840</v>
      </c>
    </row>
    <row r="85694" spans="2:11" hidden="1" x14ac:dyDescent="0.35">
      <c r="B85694" t="s">
        <v>31</v>
      </c>
      <c r="C85694" t="s">
        <v>21</v>
      </c>
      <c r="D85694" t="s">
        <v>12832</v>
      </c>
      <c r="E85694" t="s">
        <v>438</v>
      </c>
      <c r="F85694" t="s">
        <v>10799</v>
      </c>
      <c r="J85694">
        <v>29705.69</v>
      </c>
      <c r="K85694">
        <v>29994</v>
      </c>
    </row>
    <row r="85695" spans="2:11" hidden="1" x14ac:dyDescent="0.35">
      <c r="B85695" t="s">
        <v>4345</v>
      </c>
      <c r="C85695" t="s">
        <v>112</v>
      </c>
      <c r="D85695" t="s">
        <v>17609</v>
      </c>
      <c r="E85695" t="s">
        <v>43</v>
      </c>
      <c r="F85695" t="s">
        <v>17333</v>
      </c>
      <c r="J85695">
        <v>99081.23</v>
      </c>
      <c r="K85695">
        <v>62676</v>
      </c>
    </row>
    <row r="85696" spans="2:11" hidden="1" x14ac:dyDescent="0.35">
      <c r="B85696" t="s">
        <v>997</v>
      </c>
      <c r="C85696" t="s">
        <v>14</v>
      </c>
      <c r="D85696" t="s">
        <v>13036</v>
      </c>
      <c r="E85696" t="s">
        <v>16925</v>
      </c>
      <c r="F85696" t="s">
        <v>2902</v>
      </c>
      <c r="J85696">
        <v>106136.86</v>
      </c>
      <c r="K85696">
        <v>96108</v>
      </c>
    </row>
    <row r="85697" spans="2:11" hidden="1" x14ac:dyDescent="0.35">
      <c r="B85697" t="s">
        <v>2025</v>
      </c>
      <c r="C85697" t="s">
        <v>297</v>
      </c>
      <c r="D85697" t="s">
        <v>12932</v>
      </c>
      <c r="E85697" t="s">
        <v>26025</v>
      </c>
      <c r="F85697" t="s">
        <v>1395</v>
      </c>
      <c r="J85697">
        <v>72374.97</v>
      </c>
      <c r="K85697">
        <v>72319</v>
      </c>
    </row>
    <row r="85698" spans="2:11" hidden="1" x14ac:dyDescent="0.35">
      <c r="B85698" t="s">
        <v>27234</v>
      </c>
      <c r="D85698" t="s">
        <v>27235</v>
      </c>
      <c r="E85698" t="s">
        <v>17133</v>
      </c>
      <c r="F85698" t="s">
        <v>27236</v>
      </c>
      <c r="J85698">
        <v>932.8</v>
      </c>
      <c r="K85698">
        <v>4576</v>
      </c>
    </row>
    <row r="85699" spans="2:11" hidden="1" x14ac:dyDescent="0.35">
      <c r="B85699" t="s">
        <v>556</v>
      </c>
      <c r="C85699" t="s">
        <v>21</v>
      </c>
      <c r="D85699" t="s">
        <v>12880</v>
      </c>
      <c r="E85699" t="s">
        <v>43</v>
      </c>
      <c r="F85699" t="s">
        <v>869</v>
      </c>
      <c r="J85699">
        <v>98986.02</v>
      </c>
      <c r="K85699">
        <v>76892</v>
      </c>
    </row>
    <row r="85700" spans="2:11" hidden="1" x14ac:dyDescent="0.35">
      <c r="B85700" t="s">
        <v>80</v>
      </c>
      <c r="C85700" t="s">
        <v>375</v>
      </c>
      <c r="D85700" t="s">
        <v>12807</v>
      </c>
      <c r="E85700" t="s">
        <v>48</v>
      </c>
      <c r="F85700" t="s">
        <v>6386</v>
      </c>
      <c r="J85700">
        <v>53186.6</v>
      </c>
      <c r="K85700">
        <v>50404</v>
      </c>
    </row>
    <row r="85701" spans="2:11" hidden="1" x14ac:dyDescent="0.35">
      <c r="B85701" t="s">
        <v>145</v>
      </c>
      <c r="C85701" t="s">
        <v>197</v>
      </c>
      <c r="D85701" t="s">
        <v>12832</v>
      </c>
      <c r="E85701" t="s">
        <v>17651</v>
      </c>
      <c r="F85701" t="s">
        <v>27056</v>
      </c>
      <c r="J85701">
        <v>2559.34</v>
      </c>
      <c r="K85701">
        <v>32975</v>
      </c>
    </row>
    <row r="85702" spans="2:11" hidden="1" x14ac:dyDescent="0.35">
      <c r="B85702" t="s">
        <v>556</v>
      </c>
      <c r="C85702" t="s">
        <v>21</v>
      </c>
      <c r="D85702" t="s">
        <v>12981</v>
      </c>
      <c r="E85702" t="s">
        <v>10244</v>
      </c>
      <c r="F85702" t="s">
        <v>12982</v>
      </c>
      <c r="J85702">
        <v>59116.91</v>
      </c>
      <c r="K85702">
        <v>60800</v>
      </c>
    </row>
    <row r="85703" spans="2:11" hidden="1" x14ac:dyDescent="0.35">
      <c r="B85703" t="s">
        <v>13037</v>
      </c>
      <c r="C85703" t="s">
        <v>60</v>
      </c>
      <c r="D85703" t="s">
        <v>13038</v>
      </c>
      <c r="E85703" t="s">
        <v>2460</v>
      </c>
      <c r="F85703" t="s">
        <v>1956</v>
      </c>
      <c r="J85703">
        <v>68420.539999999994</v>
      </c>
      <c r="K85703">
        <v>71411</v>
      </c>
    </row>
    <row r="85704" spans="2:11" hidden="1" x14ac:dyDescent="0.35">
      <c r="B85704" t="s">
        <v>17573</v>
      </c>
      <c r="C85704" t="s">
        <v>14</v>
      </c>
      <c r="D85704" t="s">
        <v>12933</v>
      </c>
      <c r="E85704" t="s">
        <v>23351</v>
      </c>
      <c r="F85704" t="s">
        <v>1710</v>
      </c>
      <c r="J85704">
        <v>87158.02</v>
      </c>
      <c r="K85704">
        <v>66595</v>
      </c>
    </row>
    <row r="85705" spans="2:11" hidden="1" x14ac:dyDescent="0.35">
      <c r="B85705" t="s">
        <v>24032</v>
      </c>
      <c r="C85705" t="s">
        <v>21</v>
      </c>
      <c r="D85705" t="s">
        <v>24033</v>
      </c>
      <c r="E85705" t="s">
        <v>9371</v>
      </c>
      <c r="F85705" t="s">
        <v>24034</v>
      </c>
      <c r="J85705">
        <v>58974.2</v>
      </c>
      <c r="K85705">
        <v>60800</v>
      </c>
    </row>
    <row r="85706" spans="2:11" hidden="1" x14ac:dyDescent="0.35">
      <c r="B85706" t="s">
        <v>335</v>
      </c>
      <c r="D85706" t="s">
        <v>17596</v>
      </c>
      <c r="E85706" t="s">
        <v>23351</v>
      </c>
      <c r="F85706" t="s">
        <v>16831</v>
      </c>
      <c r="J85706">
        <v>60304.639999999999</v>
      </c>
      <c r="K85706">
        <v>62175</v>
      </c>
    </row>
    <row r="85707" spans="2:11" hidden="1" x14ac:dyDescent="0.35">
      <c r="B85707" t="s">
        <v>12809</v>
      </c>
      <c r="C85707" t="s">
        <v>14</v>
      </c>
      <c r="D85707" t="s">
        <v>12810</v>
      </c>
      <c r="E85707" t="s">
        <v>699</v>
      </c>
      <c r="F85707" t="s">
        <v>9067</v>
      </c>
      <c r="J85707">
        <v>140661.1</v>
      </c>
      <c r="K85707">
        <v>66122</v>
      </c>
    </row>
    <row r="85708" spans="2:11" hidden="1" x14ac:dyDescent="0.35">
      <c r="B85708" t="s">
        <v>17597</v>
      </c>
      <c r="C85708" t="s">
        <v>134</v>
      </c>
      <c r="D85708" t="s">
        <v>12832</v>
      </c>
      <c r="E85708" t="s">
        <v>81</v>
      </c>
      <c r="F85708" t="s">
        <v>16780</v>
      </c>
      <c r="J85708">
        <v>8083.05</v>
      </c>
      <c r="K85708">
        <v>17160</v>
      </c>
    </row>
    <row r="85709" spans="2:11" hidden="1" x14ac:dyDescent="0.35">
      <c r="B85709" t="s">
        <v>5509</v>
      </c>
      <c r="C85709" t="s">
        <v>21</v>
      </c>
      <c r="D85709" t="s">
        <v>12832</v>
      </c>
      <c r="E85709" t="s">
        <v>26062</v>
      </c>
      <c r="F85709" t="s">
        <v>2350</v>
      </c>
      <c r="J85709">
        <v>56737.8</v>
      </c>
      <c r="K85709">
        <v>45840</v>
      </c>
    </row>
    <row r="85710" spans="2:11" hidden="1" x14ac:dyDescent="0.35">
      <c r="B85710" t="s">
        <v>13062</v>
      </c>
      <c r="C85710" t="s">
        <v>107</v>
      </c>
      <c r="D85710" t="s">
        <v>12832</v>
      </c>
      <c r="E85710" t="s">
        <v>43</v>
      </c>
      <c r="F85710" t="s">
        <v>924</v>
      </c>
      <c r="J85710">
        <v>109236.48</v>
      </c>
      <c r="K85710">
        <v>76892</v>
      </c>
    </row>
    <row r="85711" spans="2:11" hidden="1" x14ac:dyDescent="0.35">
      <c r="B85711" t="s">
        <v>937</v>
      </c>
      <c r="C85711" t="s">
        <v>14</v>
      </c>
      <c r="D85711" t="s">
        <v>12832</v>
      </c>
      <c r="E85711" t="s">
        <v>43</v>
      </c>
      <c r="F85711" t="s">
        <v>5563</v>
      </c>
      <c r="J85711">
        <v>136390.07999999999</v>
      </c>
      <c r="K85711">
        <v>82484</v>
      </c>
    </row>
    <row r="85712" spans="2:11" hidden="1" x14ac:dyDescent="0.35">
      <c r="B85712" t="s">
        <v>27237</v>
      </c>
      <c r="C85712" t="s">
        <v>134</v>
      </c>
      <c r="D85712" t="s">
        <v>12832</v>
      </c>
      <c r="E85712" t="s">
        <v>26203</v>
      </c>
      <c r="F85712" t="s">
        <v>27023</v>
      </c>
      <c r="J85712">
        <v>27209.040000000001</v>
      </c>
      <c r="K85712">
        <v>38152</v>
      </c>
    </row>
    <row r="85713" spans="2:11" hidden="1" x14ac:dyDescent="0.35">
      <c r="B85713" t="s">
        <v>225</v>
      </c>
      <c r="C85713" t="s">
        <v>42</v>
      </c>
      <c r="D85713" t="s">
        <v>12832</v>
      </c>
      <c r="E85713" t="s">
        <v>489</v>
      </c>
      <c r="F85713" t="s">
        <v>17608</v>
      </c>
      <c r="J85713">
        <v>36723.69</v>
      </c>
      <c r="K85713">
        <v>64328</v>
      </c>
    </row>
    <row r="85714" spans="2:11" hidden="1" x14ac:dyDescent="0.35">
      <c r="B85714" t="s">
        <v>239</v>
      </c>
      <c r="C85714" t="s">
        <v>14</v>
      </c>
      <c r="D85714" t="s">
        <v>12832</v>
      </c>
      <c r="E85714" t="s">
        <v>2747</v>
      </c>
      <c r="F85714" t="s">
        <v>2610</v>
      </c>
      <c r="J85714">
        <v>37022.43</v>
      </c>
      <c r="K85714">
        <v>36272</v>
      </c>
    </row>
    <row r="85715" spans="2:11" hidden="1" x14ac:dyDescent="0.35">
      <c r="B85715" t="s">
        <v>2954</v>
      </c>
      <c r="C85715" t="s">
        <v>139</v>
      </c>
      <c r="D85715" t="s">
        <v>12832</v>
      </c>
      <c r="E85715" t="s">
        <v>489</v>
      </c>
      <c r="F85715" t="s">
        <v>2490</v>
      </c>
      <c r="J85715">
        <v>81323.240000000005</v>
      </c>
      <c r="K85715">
        <v>81609</v>
      </c>
    </row>
    <row r="85716" spans="2:11" hidden="1" x14ac:dyDescent="0.35">
      <c r="B85716" t="s">
        <v>478</v>
      </c>
      <c r="C85716" t="s">
        <v>112</v>
      </c>
      <c r="D85716" t="s">
        <v>12832</v>
      </c>
      <c r="E85716" t="s">
        <v>16797</v>
      </c>
      <c r="F85716" t="s">
        <v>23573</v>
      </c>
      <c r="J85716">
        <v>35149.949999999997</v>
      </c>
      <c r="K85716">
        <v>29890</v>
      </c>
    </row>
    <row r="85717" spans="2:11" hidden="1" x14ac:dyDescent="0.35">
      <c r="B85717" t="s">
        <v>478</v>
      </c>
      <c r="C85717" t="s">
        <v>375</v>
      </c>
      <c r="D85717" t="s">
        <v>12832</v>
      </c>
      <c r="E85717" t="s">
        <v>23351</v>
      </c>
      <c r="F85717" t="s">
        <v>525</v>
      </c>
      <c r="J85717">
        <v>69903.06</v>
      </c>
      <c r="K85717">
        <v>68825</v>
      </c>
    </row>
    <row r="85718" spans="2:11" hidden="1" x14ac:dyDescent="0.35">
      <c r="B85718" t="s">
        <v>2857</v>
      </c>
      <c r="D85718" t="s">
        <v>12832</v>
      </c>
      <c r="E85718" t="s">
        <v>1056</v>
      </c>
      <c r="F85718" t="s">
        <v>5928</v>
      </c>
      <c r="J85718">
        <v>37800.78</v>
      </c>
      <c r="K85718">
        <v>36608</v>
      </c>
    </row>
    <row r="85719" spans="2:11" hidden="1" x14ac:dyDescent="0.35">
      <c r="B85719" t="s">
        <v>2052</v>
      </c>
      <c r="C85719" t="s">
        <v>42</v>
      </c>
      <c r="D85719" t="s">
        <v>12832</v>
      </c>
      <c r="E85719" t="s">
        <v>978</v>
      </c>
      <c r="F85719" t="s">
        <v>4574</v>
      </c>
      <c r="J85719">
        <v>37832.57</v>
      </c>
      <c r="K85719">
        <v>41767</v>
      </c>
    </row>
    <row r="85720" spans="2:11" hidden="1" x14ac:dyDescent="0.35">
      <c r="B85720" t="s">
        <v>2701</v>
      </c>
      <c r="D85720" t="s">
        <v>12832</v>
      </c>
      <c r="E85720" t="s">
        <v>9639</v>
      </c>
      <c r="F85720" t="s">
        <v>5225</v>
      </c>
      <c r="J85720">
        <v>64236.92</v>
      </c>
      <c r="K85720">
        <v>66100</v>
      </c>
    </row>
    <row r="85721" spans="2:11" hidden="1" x14ac:dyDescent="0.35">
      <c r="B85721" t="s">
        <v>2168</v>
      </c>
      <c r="C85721" t="s">
        <v>14</v>
      </c>
      <c r="D85721" t="s">
        <v>12832</v>
      </c>
      <c r="E85721" t="s">
        <v>43</v>
      </c>
      <c r="F85721" t="s">
        <v>2913</v>
      </c>
      <c r="J85721">
        <v>86301.13</v>
      </c>
      <c r="K85721">
        <v>70735</v>
      </c>
    </row>
    <row r="85722" spans="2:11" hidden="1" x14ac:dyDescent="0.35">
      <c r="B85722" t="s">
        <v>20943</v>
      </c>
      <c r="D85722" t="s">
        <v>12832</v>
      </c>
      <c r="E85722" t="s">
        <v>8251</v>
      </c>
      <c r="F85722" t="s">
        <v>19370</v>
      </c>
      <c r="J85722">
        <v>36817.96</v>
      </c>
      <c r="K85722">
        <v>38572</v>
      </c>
    </row>
    <row r="85723" spans="2:11" hidden="1" x14ac:dyDescent="0.35">
      <c r="B85723" t="s">
        <v>2222</v>
      </c>
      <c r="C85723" t="s">
        <v>427</v>
      </c>
      <c r="D85723" t="s">
        <v>12832</v>
      </c>
      <c r="E85723" t="s">
        <v>1488</v>
      </c>
      <c r="F85723" t="s">
        <v>562</v>
      </c>
      <c r="J85723">
        <v>32920.800000000003</v>
      </c>
      <c r="K85723">
        <v>31512</v>
      </c>
    </row>
    <row r="85724" spans="2:11" hidden="1" x14ac:dyDescent="0.35">
      <c r="B85724" t="s">
        <v>119</v>
      </c>
      <c r="C85724" t="s">
        <v>21</v>
      </c>
      <c r="D85724" t="s">
        <v>12832</v>
      </c>
      <c r="E85724" t="s">
        <v>43</v>
      </c>
      <c r="F85724" t="s">
        <v>13065</v>
      </c>
      <c r="J85724">
        <v>82853.23</v>
      </c>
      <c r="K85724">
        <v>66784</v>
      </c>
    </row>
    <row r="85725" spans="2:11" hidden="1" x14ac:dyDescent="0.35">
      <c r="B85725" t="s">
        <v>119</v>
      </c>
      <c r="C85725" t="s">
        <v>42</v>
      </c>
      <c r="D85725" t="s">
        <v>12832</v>
      </c>
      <c r="E85725" t="s">
        <v>452</v>
      </c>
      <c r="F85725" t="s">
        <v>4918</v>
      </c>
      <c r="J85725">
        <v>60512.34</v>
      </c>
      <c r="K85725">
        <v>48507</v>
      </c>
    </row>
    <row r="85726" spans="2:11" hidden="1" x14ac:dyDescent="0.35">
      <c r="B85726" t="s">
        <v>119</v>
      </c>
      <c r="C85726" t="s">
        <v>375</v>
      </c>
      <c r="D85726" t="s">
        <v>12832</v>
      </c>
      <c r="E85726" t="s">
        <v>17625</v>
      </c>
      <c r="F85726" t="s">
        <v>13066</v>
      </c>
      <c r="J85726">
        <v>103911.93</v>
      </c>
      <c r="K85726">
        <v>90955</v>
      </c>
    </row>
    <row r="85727" spans="2:11" hidden="1" x14ac:dyDescent="0.35">
      <c r="B85727" t="s">
        <v>212</v>
      </c>
      <c r="C85727" t="s">
        <v>47</v>
      </c>
      <c r="D85727" t="s">
        <v>12832</v>
      </c>
      <c r="E85727" t="s">
        <v>23463</v>
      </c>
      <c r="F85727" t="s">
        <v>463</v>
      </c>
      <c r="J85727">
        <v>86197.69</v>
      </c>
      <c r="K85727">
        <v>82592</v>
      </c>
    </row>
    <row r="85728" spans="2:11" hidden="1" x14ac:dyDescent="0.35">
      <c r="B85728" t="s">
        <v>9053</v>
      </c>
      <c r="C85728" t="s">
        <v>47</v>
      </c>
      <c r="D85728" t="s">
        <v>12832</v>
      </c>
      <c r="E85728" t="s">
        <v>542</v>
      </c>
      <c r="F85728" t="s">
        <v>26127</v>
      </c>
      <c r="J85728">
        <v>8923.5</v>
      </c>
      <c r="K85728">
        <v>18720</v>
      </c>
    </row>
    <row r="85729" spans="2:11" hidden="1" x14ac:dyDescent="0.35">
      <c r="B85729" t="s">
        <v>5619</v>
      </c>
      <c r="C85729" t="s">
        <v>21</v>
      </c>
      <c r="D85729" t="s">
        <v>12832</v>
      </c>
      <c r="E85729" t="s">
        <v>26961</v>
      </c>
      <c r="F85729" t="s">
        <v>2991</v>
      </c>
      <c r="J85729">
        <v>33818.21</v>
      </c>
      <c r="K85729">
        <v>34218</v>
      </c>
    </row>
    <row r="85730" spans="2:11" hidden="1" x14ac:dyDescent="0.35">
      <c r="B85730" t="s">
        <v>5259</v>
      </c>
      <c r="C85730" t="s">
        <v>197</v>
      </c>
      <c r="D85730" t="s">
        <v>12832</v>
      </c>
      <c r="E85730" t="s">
        <v>43</v>
      </c>
      <c r="F85730" t="s">
        <v>12851</v>
      </c>
      <c r="J85730">
        <v>85054.48</v>
      </c>
      <c r="K85730">
        <v>69373</v>
      </c>
    </row>
    <row r="85731" spans="2:11" hidden="1" x14ac:dyDescent="0.35">
      <c r="B85731" t="s">
        <v>7286</v>
      </c>
      <c r="C85731" t="s">
        <v>8</v>
      </c>
      <c r="D85731" t="s">
        <v>12832</v>
      </c>
      <c r="E85731" t="s">
        <v>434</v>
      </c>
      <c r="F85731" t="s">
        <v>2962</v>
      </c>
      <c r="J85731">
        <v>49404.56</v>
      </c>
      <c r="K85731">
        <v>46851</v>
      </c>
    </row>
    <row r="85732" spans="2:11" hidden="1" x14ac:dyDescent="0.35">
      <c r="B85732" t="s">
        <v>770</v>
      </c>
      <c r="C85732" t="s">
        <v>47</v>
      </c>
      <c r="D85732" t="s">
        <v>12832</v>
      </c>
      <c r="E85732" t="s">
        <v>52</v>
      </c>
      <c r="F85732" t="s">
        <v>1215</v>
      </c>
      <c r="J85732">
        <v>35136.14</v>
      </c>
      <c r="K85732">
        <v>31419</v>
      </c>
    </row>
    <row r="85733" spans="2:11" hidden="1" x14ac:dyDescent="0.35">
      <c r="B85733" t="s">
        <v>408</v>
      </c>
      <c r="C85733" t="s">
        <v>427</v>
      </c>
      <c r="D85733" t="s">
        <v>12832</v>
      </c>
      <c r="E85733" t="s">
        <v>6547</v>
      </c>
      <c r="F85733" t="s">
        <v>6124</v>
      </c>
      <c r="J85733">
        <v>89543.46</v>
      </c>
      <c r="K85733">
        <v>43798</v>
      </c>
    </row>
    <row r="85734" spans="2:11" hidden="1" x14ac:dyDescent="0.35">
      <c r="B85734" t="s">
        <v>4181</v>
      </c>
      <c r="C85734" t="s">
        <v>8</v>
      </c>
      <c r="D85734" t="s">
        <v>12832</v>
      </c>
      <c r="E85734" t="s">
        <v>12959</v>
      </c>
      <c r="F85734" t="s">
        <v>12960</v>
      </c>
      <c r="J85734">
        <v>66484.649999999994</v>
      </c>
      <c r="K85734">
        <v>69200</v>
      </c>
    </row>
    <row r="85735" spans="2:11" hidden="1" x14ac:dyDescent="0.35">
      <c r="B85735" t="s">
        <v>2817</v>
      </c>
      <c r="C85735" t="s">
        <v>297</v>
      </c>
      <c r="D85735" t="s">
        <v>13018</v>
      </c>
      <c r="E85735" t="s">
        <v>74</v>
      </c>
      <c r="F85735" t="s">
        <v>12</v>
      </c>
      <c r="J85735">
        <v>10048.950000000001</v>
      </c>
      <c r="K85735">
        <v>10341</v>
      </c>
    </row>
    <row r="85736" spans="2:11" hidden="1" x14ac:dyDescent="0.35">
      <c r="B85736" t="s">
        <v>27238</v>
      </c>
      <c r="D85736" t="s">
        <v>13018</v>
      </c>
      <c r="E85736" t="s">
        <v>1331</v>
      </c>
      <c r="F85736" t="s">
        <v>27221</v>
      </c>
      <c r="J85736">
        <v>5278.76</v>
      </c>
      <c r="K85736">
        <v>34312</v>
      </c>
    </row>
    <row r="85737" spans="2:11" hidden="1" x14ac:dyDescent="0.35">
      <c r="B85737" t="s">
        <v>7243</v>
      </c>
      <c r="D85737" t="s">
        <v>13018</v>
      </c>
      <c r="E85737" t="s">
        <v>23602</v>
      </c>
      <c r="F85737" t="s">
        <v>26091</v>
      </c>
      <c r="J85737">
        <v>79996.850000000006</v>
      </c>
      <c r="K85737">
        <v>82600</v>
      </c>
    </row>
    <row r="85738" spans="2:11" hidden="1" x14ac:dyDescent="0.35">
      <c r="B85738" t="s">
        <v>382</v>
      </c>
      <c r="C85738" t="s">
        <v>8</v>
      </c>
      <c r="D85738" t="s">
        <v>13025</v>
      </c>
      <c r="E85738" t="s">
        <v>74</v>
      </c>
      <c r="F85738" t="s">
        <v>1924</v>
      </c>
      <c r="J85738">
        <v>9889.89</v>
      </c>
      <c r="K85738">
        <v>10651</v>
      </c>
    </row>
    <row r="85739" spans="2:11" hidden="1" x14ac:dyDescent="0.35">
      <c r="B85739" t="s">
        <v>4050</v>
      </c>
      <c r="C85739" t="s">
        <v>14</v>
      </c>
      <c r="D85739" t="s">
        <v>13025</v>
      </c>
      <c r="E85739" t="s">
        <v>23587</v>
      </c>
      <c r="F85739" t="s">
        <v>3230</v>
      </c>
      <c r="J85739">
        <v>85164.05</v>
      </c>
      <c r="K85739">
        <v>67710</v>
      </c>
    </row>
    <row r="85740" spans="2:11" hidden="1" x14ac:dyDescent="0.35">
      <c r="B85740" t="s">
        <v>588</v>
      </c>
      <c r="C85740" t="s">
        <v>383</v>
      </c>
      <c r="D85740" t="s">
        <v>13025</v>
      </c>
      <c r="E85740" t="s">
        <v>74</v>
      </c>
      <c r="F85740" t="s">
        <v>4423</v>
      </c>
      <c r="J85740">
        <v>10188.74</v>
      </c>
      <c r="K85740">
        <v>10651</v>
      </c>
    </row>
    <row r="85741" spans="2:11" hidden="1" x14ac:dyDescent="0.35">
      <c r="B85741" t="s">
        <v>1892</v>
      </c>
      <c r="C85741" t="s">
        <v>21</v>
      </c>
      <c r="D85741" t="s">
        <v>13025</v>
      </c>
      <c r="E85741" t="s">
        <v>23937</v>
      </c>
      <c r="F85741" t="s">
        <v>9286</v>
      </c>
      <c r="J85741">
        <v>63531.19</v>
      </c>
      <c r="K85741">
        <v>66674</v>
      </c>
    </row>
    <row r="85742" spans="2:11" hidden="1" x14ac:dyDescent="0.35">
      <c r="B85742" t="s">
        <v>536</v>
      </c>
      <c r="C85742" t="s">
        <v>97</v>
      </c>
      <c r="D85742" t="s">
        <v>13025</v>
      </c>
      <c r="E85742" t="s">
        <v>16797</v>
      </c>
      <c r="F85742" t="s">
        <v>1290</v>
      </c>
      <c r="J85742">
        <v>39927.74</v>
      </c>
      <c r="K85742">
        <v>30430</v>
      </c>
    </row>
    <row r="85743" spans="2:11" hidden="1" x14ac:dyDescent="0.35">
      <c r="B85743" t="s">
        <v>9450</v>
      </c>
      <c r="D85743" t="s">
        <v>13025</v>
      </c>
      <c r="E85743" t="s">
        <v>26066</v>
      </c>
      <c r="F85743" t="s">
        <v>27239</v>
      </c>
      <c r="J85743">
        <v>1670.45</v>
      </c>
      <c r="K85743">
        <v>28440</v>
      </c>
    </row>
    <row r="85744" spans="2:11" hidden="1" x14ac:dyDescent="0.35">
      <c r="B85744" t="s">
        <v>3132</v>
      </c>
      <c r="D85744" t="s">
        <v>27240</v>
      </c>
      <c r="E85744" t="s">
        <v>103</v>
      </c>
      <c r="F85744" t="s">
        <v>13022</v>
      </c>
      <c r="J85744">
        <v>39693.69</v>
      </c>
      <c r="K85744">
        <v>41045</v>
      </c>
    </row>
    <row r="85745" spans="2:11" hidden="1" x14ac:dyDescent="0.35">
      <c r="B85745" t="s">
        <v>697</v>
      </c>
      <c r="C85745" t="s">
        <v>134</v>
      </c>
      <c r="D85745" t="s">
        <v>13030</v>
      </c>
      <c r="E85745" t="s">
        <v>23937</v>
      </c>
      <c r="F85745" t="s">
        <v>24016</v>
      </c>
      <c r="J85745">
        <v>52691.31</v>
      </c>
      <c r="K85745">
        <v>55512</v>
      </c>
    </row>
    <row r="85746" spans="2:11" hidden="1" x14ac:dyDescent="0.35">
      <c r="B85746" t="s">
        <v>24017</v>
      </c>
      <c r="C85746" t="s">
        <v>112</v>
      </c>
      <c r="D85746" t="s">
        <v>13030</v>
      </c>
      <c r="E85746" t="s">
        <v>1279</v>
      </c>
      <c r="F85746" t="s">
        <v>40</v>
      </c>
      <c r="J85746">
        <v>45806.35</v>
      </c>
      <c r="K85746">
        <v>47007</v>
      </c>
    </row>
    <row r="85747" spans="2:11" hidden="1" x14ac:dyDescent="0.35">
      <c r="B85747" t="s">
        <v>11653</v>
      </c>
      <c r="C85747" t="s">
        <v>197</v>
      </c>
      <c r="D85747" t="s">
        <v>13030</v>
      </c>
      <c r="E85747" t="s">
        <v>945</v>
      </c>
      <c r="F85747" t="s">
        <v>13031</v>
      </c>
      <c r="J85747">
        <v>51602.67</v>
      </c>
      <c r="K85747">
        <v>53012</v>
      </c>
    </row>
    <row r="85748" spans="2:11" hidden="1" x14ac:dyDescent="0.35">
      <c r="B85748" t="s">
        <v>1931</v>
      </c>
      <c r="C85748" t="s">
        <v>112</v>
      </c>
      <c r="D85748" t="s">
        <v>13030</v>
      </c>
      <c r="E85748" t="s">
        <v>843</v>
      </c>
      <c r="F85748" t="s">
        <v>13032</v>
      </c>
      <c r="J85748">
        <v>64973.48</v>
      </c>
      <c r="K85748">
        <v>39622</v>
      </c>
    </row>
    <row r="85749" spans="2:11" hidden="1" x14ac:dyDescent="0.35">
      <c r="B85749" t="s">
        <v>915</v>
      </c>
      <c r="C85749" t="s">
        <v>139</v>
      </c>
      <c r="D85749" t="s">
        <v>13030</v>
      </c>
      <c r="E85749" t="s">
        <v>18519</v>
      </c>
      <c r="F85749" t="s">
        <v>2363</v>
      </c>
      <c r="J85749">
        <v>69837.25</v>
      </c>
      <c r="K85749">
        <v>72500</v>
      </c>
    </row>
    <row r="85750" spans="2:11" hidden="1" x14ac:dyDescent="0.35">
      <c r="B85750" t="s">
        <v>5590</v>
      </c>
      <c r="C85750" t="s">
        <v>21</v>
      </c>
      <c r="D85750" t="s">
        <v>13030</v>
      </c>
      <c r="E85750" t="s">
        <v>26039</v>
      </c>
      <c r="F85750" t="s">
        <v>9645</v>
      </c>
      <c r="J85750">
        <v>137151.43</v>
      </c>
      <c r="K85750">
        <v>140800</v>
      </c>
    </row>
    <row r="85751" spans="2:11" hidden="1" x14ac:dyDescent="0.35">
      <c r="B85751" t="s">
        <v>797</v>
      </c>
      <c r="C85751" t="s">
        <v>149</v>
      </c>
      <c r="D85751" t="s">
        <v>13030</v>
      </c>
      <c r="E85751" t="s">
        <v>280</v>
      </c>
      <c r="F85751" t="s">
        <v>13033</v>
      </c>
      <c r="J85751">
        <v>115954.64</v>
      </c>
      <c r="K85751">
        <v>90825</v>
      </c>
    </row>
    <row r="85752" spans="2:11" hidden="1" x14ac:dyDescent="0.35">
      <c r="B85752" t="s">
        <v>3441</v>
      </c>
      <c r="C85752" t="s">
        <v>139</v>
      </c>
      <c r="D85752" t="s">
        <v>13030</v>
      </c>
      <c r="E85752" t="s">
        <v>10</v>
      </c>
      <c r="F85752" t="s">
        <v>1765</v>
      </c>
      <c r="J85752">
        <v>24703.65</v>
      </c>
      <c r="K85752">
        <v>26680</v>
      </c>
    </row>
    <row r="85753" spans="2:11" hidden="1" x14ac:dyDescent="0.35">
      <c r="B85753" t="s">
        <v>51</v>
      </c>
      <c r="D85753" t="s">
        <v>12813</v>
      </c>
      <c r="E85753" t="s">
        <v>443</v>
      </c>
      <c r="F85753" t="s">
        <v>17607</v>
      </c>
      <c r="J85753">
        <v>27080.45</v>
      </c>
      <c r="K85753">
        <v>58000</v>
      </c>
    </row>
    <row r="85754" spans="2:11" hidden="1" x14ac:dyDescent="0.35">
      <c r="B85754" t="s">
        <v>23238</v>
      </c>
      <c r="C85754" t="s">
        <v>107</v>
      </c>
      <c r="D85754" t="s">
        <v>26329</v>
      </c>
      <c r="E85754" t="s">
        <v>773</v>
      </c>
      <c r="F85754" t="s">
        <v>26150</v>
      </c>
      <c r="J85754">
        <v>54045.14</v>
      </c>
      <c r="K85754">
        <v>53636</v>
      </c>
    </row>
    <row r="85755" spans="2:11" hidden="1" x14ac:dyDescent="0.35">
      <c r="B85755" t="s">
        <v>4193</v>
      </c>
      <c r="C85755" t="s">
        <v>38</v>
      </c>
      <c r="D85755" t="s">
        <v>13039</v>
      </c>
      <c r="E85755" t="s">
        <v>395</v>
      </c>
      <c r="F85755" t="s">
        <v>3365</v>
      </c>
      <c r="J85755">
        <v>42562.19</v>
      </c>
      <c r="K85755">
        <v>38528</v>
      </c>
    </row>
    <row r="85756" spans="2:11" hidden="1" x14ac:dyDescent="0.35">
      <c r="B85756" t="s">
        <v>6944</v>
      </c>
      <c r="C85756" t="s">
        <v>112</v>
      </c>
      <c r="D85756" t="s">
        <v>12881</v>
      </c>
      <c r="E85756" t="s">
        <v>93</v>
      </c>
      <c r="F85756" t="s">
        <v>7914</v>
      </c>
      <c r="J85756">
        <v>93513.8</v>
      </c>
      <c r="K85756">
        <v>99600</v>
      </c>
    </row>
    <row r="85757" spans="2:11" hidden="1" x14ac:dyDescent="0.35">
      <c r="B85757" t="s">
        <v>31</v>
      </c>
      <c r="C85757" t="s">
        <v>42</v>
      </c>
      <c r="D85757" t="s">
        <v>12985</v>
      </c>
      <c r="E85757" t="s">
        <v>1889</v>
      </c>
      <c r="F85757" t="s">
        <v>12986</v>
      </c>
      <c r="J85757">
        <v>108126.85</v>
      </c>
      <c r="K85757">
        <v>113200</v>
      </c>
    </row>
    <row r="85758" spans="2:11" hidden="1" x14ac:dyDescent="0.35">
      <c r="B85758" t="s">
        <v>584</v>
      </c>
      <c r="D85758" t="s">
        <v>13040</v>
      </c>
      <c r="E85758" t="s">
        <v>23463</v>
      </c>
      <c r="F85758" t="s">
        <v>1886</v>
      </c>
      <c r="J85758">
        <v>102073.65</v>
      </c>
      <c r="K85758">
        <v>86247</v>
      </c>
    </row>
    <row r="85759" spans="2:11" hidden="1" x14ac:dyDescent="0.35">
      <c r="B85759" t="s">
        <v>220</v>
      </c>
      <c r="C85759" t="s">
        <v>42</v>
      </c>
      <c r="D85759" t="s">
        <v>12881</v>
      </c>
      <c r="E85759" t="s">
        <v>43</v>
      </c>
      <c r="F85759" t="s">
        <v>5636</v>
      </c>
      <c r="J85759">
        <v>88644.27</v>
      </c>
      <c r="K85759">
        <v>83184</v>
      </c>
    </row>
    <row r="85760" spans="2:11" hidden="1" x14ac:dyDescent="0.35">
      <c r="B85760" t="s">
        <v>13091</v>
      </c>
      <c r="C85760" t="s">
        <v>139</v>
      </c>
      <c r="D85760" t="s">
        <v>13092</v>
      </c>
      <c r="E85760" t="s">
        <v>1244</v>
      </c>
      <c r="F85760" t="s">
        <v>13093</v>
      </c>
      <c r="J85760">
        <v>50798.07</v>
      </c>
      <c r="K85760">
        <v>52974</v>
      </c>
    </row>
    <row r="85761" spans="2:11" hidden="1" x14ac:dyDescent="0.35">
      <c r="B85761" t="s">
        <v>301</v>
      </c>
      <c r="C85761" t="s">
        <v>149</v>
      </c>
      <c r="D85761" t="s">
        <v>12813</v>
      </c>
      <c r="E85761" t="s">
        <v>1083</v>
      </c>
      <c r="F85761" t="s">
        <v>27107</v>
      </c>
      <c r="J85761">
        <v>18663.169999999998</v>
      </c>
      <c r="K85761">
        <v>39701</v>
      </c>
    </row>
    <row r="85762" spans="2:11" hidden="1" x14ac:dyDescent="0.35">
      <c r="B85762" t="s">
        <v>4392</v>
      </c>
      <c r="D85762" t="s">
        <v>12933</v>
      </c>
      <c r="E85762" t="s">
        <v>2720</v>
      </c>
      <c r="F85762" t="s">
        <v>12934</v>
      </c>
      <c r="J85762">
        <v>38544.339999999997</v>
      </c>
      <c r="K85762">
        <v>39353</v>
      </c>
    </row>
    <row r="85763" spans="2:11" hidden="1" x14ac:dyDescent="0.35">
      <c r="B85763" t="s">
        <v>41</v>
      </c>
      <c r="C85763" t="s">
        <v>8</v>
      </c>
      <c r="D85763" t="s">
        <v>12987</v>
      </c>
      <c r="E85763" t="s">
        <v>26037</v>
      </c>
      <c r="F85763" t="s">
        <v>12988</v>
      </c>
      <c r="J85763">
        <v>123011.94</v>
      </c>
      <c r="K85763">
        <v>121700</v>
      </c>
    </row>
    <row r="85764" spans="2:11" hidden="1" x14ac:dyDescent="0.35">
      <c r="B85764" t="s">
        <v>26319</v>
      </c>
      <c r="D85764" t="s">
        <v>26320</v>
      </c>
      <c r="E85764" t="s">
        <v>5569</v>
      </c>
      <c r="F85764" t="s">
        <v>26321</v>
      </c>
      <c r="J85764">
        <v>40919.870000000003</v>
      </c>
      <c r="K85764">
        <v>43227</v>
      </c>
    </row>
    <row r="85765" spans="2:11" hidden="1" x14ac:dyDescent="0.35">
      <c r="B85765" t="s">
        <v>492</v>
      </c>
      <c r="C85765" t="s">
        <v>32</v>
      </c>
      <c r="D85765" t="s">
        <v>12989</v>
      </c>
      <c r="E85765" t="s">
        <v>164</v>
      </c>
      <c r="F85765" t="s">
        <v>238</v>
      </c>
      <c r="J85765">
        <v>51787.19</v>
      </c>
      <c r="K85765">
        <v>53073</v>
      </c>
    </row>
    <row r="85766" spans="2:11" hidden="1" x14ac:dyDescent="0.35">
      <c r="B85766" t="s">
        <v>3313</v>
      </c>
      <c r="C85766" t="s">
        <v>107</v>
      </c>
      <c r="D85766" t="s">
        <v>12991</v>
      </c>
      <c r="E85766" t="s">
        <v>16797</v>
      </c>
      <c r="F85766" t="s">
        <v>19750</v>
      </c>
      <c r="J85766">
        <v>29072.240000000002</v>
      </c>
      <c r="K85766">
        <v>30430</v>
      </c>
    </row>
    <row r="85767" spans="2:11" hidden="1" x14ac:dyDescent="0.35">
      <c r="B85767" t="s">
        <v>23220</v>
      </c>
      <c r="C85767" t="s">
        <v>134</v>
      </c>
      <c r="D85767" t="s">
        <v>12991</v>
      </c>
      <c r="E85767" t="s">
        <v>1388</v>
      </c>
      <c r="F85767" t="s">
        <v>27117</v>
      </c>
      <c r="J85767">
        <v>67780.13</v>
      </c>
      <c r="K85767">
        <v>75000</v>
      </c>
    </row>
    <row r="85768" spans="2:11" hidden="1" x14ac:dyDescent="0.35">
      <c r="B85768" t="s">
        <v>907</v>
      </c>
      <c r="D85768" t="s">
        <v>12993</v>
      </c>
      <c r="E85768" t="s">
        <v>843</v>
      </c>
      <c r="F85768" t="s">
        <v>4960</v>
      </c>
      <c r="J85768">
        <v>48385.99</v>
      </c>
      <c r="K85768">
        <v>38561</v>
      </c>
    </row>
    <row r="85769" spans="2:11" hidden="1" x14ac:dyDescent="0.35">
      <c r="B85769" t="s">
        <v>2634</v>
      </c>
      <c r="D85769" t="s">
        <v>12995</v>
      </c>
      <c r="E85769" t="s">
        <v>1496</v>
      </c>
      <c r="F85769" t="s">
        <v>12996</v>
      </c>
      <c r="J85769">
        <v>69911.16</v>
      </c>
      <c r="K85769">
        <v>71411</v>
      </c>
    </row>
    <row r="85770" spans="2:11" hidden="1" x14ac:dyDescent="0.35">
      <c r="B85770" t="s">
        <v>17631</v>
      </c>
      <c r="C85770" t="s">
        <v>47</v>
      </c>
      <c r="D85770" t="s">
        <v>17632</v>
      </c>
      <c r="E85770" t="s">
        <v>43</v>
      </c>
      <c r="F85770" t="s">
        <v>17608</v>
      </c>
      <c r="J85770">
        <v>63864.17</v>
      </c>
      <c r="K85770">
        <v>62676</v>
      </c>
    </row>
    <row r="85771" spans="2:11" hidden="1" x14ac:dyDescent="0.35">
      <c r="B85771" t="s">
        <v>6962</v>
      </c>
      <c r="D85771" t="s">
        <v>12997</v>
      </c>
      <c r="E85771" t="s">
        <v>202</v>
      </c>
      <c r="F85771" t="s">
        <v>328</v>
      </c>
      <c r="J85771">
        <v>0</v>
      </c>
      <c r="K85771">
        <v>17160</v>
      </c>
    </row>
    <row r="85772" spans="2:11" hidden="1" x14ac:dyDescent="0.35">
      <c r="B85772" t="s">
        <v>12998</v>
      </c>
      <c r="D85772" t="s">
        <v>12997</v>
      </c>
      <c r="E85772" t="s">
        <v>202</v>
      </c>
      <c r="F85772" t="s">
        <v>328</v>
      </c>
      <c r="J85772">
        <v>0</v>
      </c>
      <c r="K85772">
        <v>17160</v>
      </c>
    </row>
    <row r="85773" spans="2:11" hidden="1" x14ac:dyDescent="0.35">
      <c r="B85773" t="s">
        <v>41</v>
      </c>
      <c r="C85773" t="s">
        <v>42</v>
      </c>
      <c r="D85773" t="s">
        <v>20914</v>
      </c>
      <c r="E85773" t="s">
        <v>2294</v>
      </c>
      <c r="F85773" t="s">
        <v>19753</v>
      </c>
      <c r="J85773">
        <v>38053.56</v>
      </c>
      <c r="K85773">
        <v>40132</v>
      </c>
    </row>
    <row r="85774" spans="2:11" hidden="1" x14ac:dyDescent="0.35">
      <c r="B85774" t="s">
        <v>12999</v>
      </c>
      <c r="C85774" t="s">
        <v>14</v>
      </c>
      <c r="D85774" t="s">
        <v>13000</v>
      </c>
      <c r="E85774" t="s">
        <v>22009</v>
      </c>
      <c r="F85774" t="s">
        <v>7418</v>
      </c>
      <c r="J85774">
        <v>1846.7</v>
      </c>
      <c r="K85774">
        <v>20800</v>
      </c>
    </row>
    <row r="85775" spans="2:11" hidden="1" x14ac:dyDescent="0.35">
      <c r="B85775" t="s">
        <v>212</v>
      </c>
      <c r="C85775" t="s">
        <v>47</v>
      </c>
      <c r="D85775" t="s">
        <v>13003</v>
      </c>
      <c r="E85775" t="s">
        <v>17116</v>
      </c>
      <c r="F85775" t="s">
        <v>3477</v>
      </c>
      <c r="J85775">
        <v>157170.79</v>
      </c>
      <c r="K85775">
        <v>111880</v>
      </c>
    </row>
    <row r="85776" spans="2:11" hidden="1" x14ac:dyDescent="0.35">
      <c r="B85776" t="s">
        <v>13004</v>
      </c>
      <c r="D85776" t="s">
        <v>13005</v>
      </c>
      <c r="E85776" t="s">
        <v>26039</v>
      </c>
      <c r="F85776" t="s">
        <v>5708</v>
      </c>
      <c r="J85776">
        <v>114053.88</v>
      </c>
      <c r="K85776">
        <v>117300</v>
      </c>
    </row>
    <row r="85777" spans="2:11" hidden="1" x14ac:dyDescent="0.35">
      <c r="B85777" t="s">
        <v>11306</v>
      </c>
      <c r="C85777" t="s">
        <v>97</v>
      </c>
      <c r="D85777" t="s">
        <v>27241</v>
      </c>
      <c r="E85777" t="s">
        <v>26961</v>
      </c>
      <c r="F85777" t="s">
        <v>1174</v>
      </c>
      <c r="J85777">
        <v>41223.35</v>
      </c>
      <c r="K85777">
        <v>37299</v>
      </c>
    </row>
    <row r="85778" spans="2:11" hidden="1" x14ac:dyDescent="0.35">
      <c r="B85778" t="s">
        <v>492</v>
      </c>
      <c r="C85778" t="s">
        <v>42</v>
      </c>
      <c r="D85778" t="s">
        <v>17633</v>
      </c>
      <c r="E85778" t="s">
        <v>43</v>
      </c>
      <c r="F85778" t="s">
        <v>4313</v>
      </c>
      <c r="J85778">
        <v>71124.83</v>
      </c>
      <c r="K85778">
        <v>71412</v>
      </c>
    </row>
    <row r="85779" spans="2:11" hidden="1" x14ac:dyDescent="0.35">
      <c r="B85779" t="s">
        <v>767</v>
      </c>
      <c r="C85779" t="s">
        <v>42</v>
      </c>
      <c r="D85779" t="s">
        <v>24041</v>
      </c>
      <c r="E85779" t="s">
        <v>43</v>
      </c>
      <c r="F85779" t="s">
        <v>23849</v>
      </c>
      <c r="J85779">
        <v>60460.09</v>
      </c>
      <c r="K85779">
        <v>49833</v>
      </c>
    </row>
    <row r="85780" spans="2:11" hidden="1" x14ac:dyDescent="0.35">
      <c r="B85780" t="s">
        <v>301</v>
      </c>
      <c r="C85780" t="s">
        <v>124</v>
      </c>
      <c r="D85780" t="s">
        <v>12747</v>
      </c>
      <c r="E85780" t="s">
        <v>23356</v>
      </c>
      <c r="F85780" t="s">
        <v>132</v>
      </c>
      <c r="J85780">
        <v>63633.7</v>
      </c>
      <c r="K85780">
        <v>65831</v>
      </c>
    </row>
    <row r="85781" spans="2:11" hidden="1" x14ac:dyDescent="0.35">
      <c r="B85781" t="s">
        <v>138</v>
      </c>
      <c r="C85781" t="s">
        <v>2699</v>
      </c>
      <c r="D85781" t="s">
        <v>27242</v>
      </c>
      <c r="E85781" t="s">
        <v>17373</v>
      </c>
      <c r="F85781" t="s">
        <v>27027</v>
      </c>
      <c r="K85781">
        <v>17160</v>
      </c>
    </row>
    <row r="85782" spans="2:11" hidden="1" x14ac:dyDescent="0.35">
      <c r="B85782" t="s">
        <v>12883</v>
      </c>
      <c r="C85782" t="s">
        <v>14</v>
      </c>
      <c r="D85782" t="s">
        <v>12881</v>
      </c>
      <c r="E85782" t="s">
        <v>43</v>
      </c>
      <c r="F85782" t="s">
        <v>1371</v>
      </c>
      <c r="J85782">
        <v>78975.28</v>
      </c>
      <c r="K85782">
        <v>69373</v>
      </c>
    </row>
    <row r="85783" spans="2:11" hidden="1" x14ac:dyDescent="0.35">
      <c r="B85783" t="s">
        <v>4271</v>
      </c>
      <c r="C85783" t="s">
        <v>38</v>
      </c>
      <c r="D85783" t="s">
        <v>24043</v>
      </c>
      <c r="E85783" t="s">
        <v>213</v>
      </c>
      <c r="F85783" t="s">
        <v>16780</v>
      </c>
      <c r="J85783">
        <v>20211.07</v>
      </c>
      <c r="K85783">
        <v>22318</v>
      </c>
    </row>
    <row r="85784" spans="2:11" hidden="1" x14ac:dyDescent="0.35">
      <c r="B85784" t="s">
        <v>8097</v>
      </c>
      <c r="D85784" t="s">
        <v>26331</v>
      </c>
      <c r="E85784" t="s">
        <v>43</v>
      </c>
      <c r="F85784" t="s">
        <v>6064</v>
      </c>
      <c r="J85784">
        <v>76843.360000000001</v>
      </c>
      <c r="K85784">
        <v>76892</v>
      </c>
    </row>
    <row r="85785" spans="2:11" hidden="1" x14ac:dyDescent="0.35">
      <c r="B85785" t="s">
        <v>536</v>
      </c>
      <c r="C85785" t="s">
        <v>8</v>
      </c>
      <c r="D85785" t="s">
        <v>20955</v>
      </c>
      <c r="E85785" t="s">
        <v>43</v>
      </c>
      <c r="F85785" t="s">
        <v>20956</v>
      </c>
      <c r="J85785">
        <v>104987.83</v>
      </c>
      <c r="K85785">
        <v>79689</v>
      </c>
    </row>
    <row r="85786" spans="2:11" hidden="1" x14ac:dyDescent="0.35">
      <c r="B85786" t="s">
        <v>941</v>
      </c>
      <c r="C85786" t="s">
        <v>21</v>
      </c>
      <c r="D85786" t="s">
        <v>12881</v>
      </c>
      <c r="E85786" t="s">
        <v>172</v>
      </c>
      <c r="F85786" t="s">
        <v>23481</v>
      </c>
      <c r="J85786">
        <v>42561.17</v>
      </c>
      <c r="K85786">
        <v>37415</v>
      </c>
    </row>
    <row r="85787" spans="2:11" hidden="1" x14ac:dyDescent="0.35">
      <c r="B85787" t="s">
        <v>331</v>
      </c>
      <c r="C85787" t="s">
        <v>21</v>
      </c>
      <c r="D85787" t="s">
        <v>12937</v>
      </c>
      <c r="E85787" t="s">
        <v>8801</v>
      </c>
      <c r="F85787" t="s">
        <v>12938</v>
      </c>
      <c r="J85787">
        <v>51342.74</v>
      </c>
      <c r="K85787">
        <v>50870</v>
      </c>
    </row>
    <row r="85788" spans="2:11" hidden="1" x14ac:dyDescent="0.35">
      <c r="B85788" t="s">
        <v>12884</v>
      </c>
      <c r="C85788" t="s">
        <v>8</v>
      </c>
      <c r="D85788" t="s">
        <v>12881</v>
      </c>
      <c r="E85788" t="s">
        <v>945</v>
      </c>
      <c r="F85788" t="s">
        <v>947</v>
      </c>
      <c r="J85788">
        <v>61223.26</v>
      </c>
      <c r="K85788">
        <v>55056</v>
      </c>
    </row>
    <row r="85789" spans="2:11" hidden="1" x14ac:dyDescent="0.35">
      <c r="B85789" t="s">
        <v>41</v>
      </c>
      <c r="C85789" t="s">
        <v>21</v>
      </c>
      <c r="D85789" t="s">
        <v>12814</v>
      </c>
      <c r="E85789" t="s">
        <v>23366</v>
      </c>
      <c r="F85789" t="s">
        <v>1899</v>
      </c>
      <c r="J85789">
        <v>104845.81</v>
      </c>
      <c r="K85789">
        <v>93584</v>
      </c>
    </row>
    <row r="85790" spans="2:11" hidden="1" x14ac:dyDescent="0.35">
      <c r="B85790" t="s">
        <v>27243</v>
      </c>
      <c r="D85790" t="s">
        <v>13095</v>
      </c>
      <c r="E85790" t="s">
        <v>855</v>
      </c>
      <c r="F85790" t="s">
        <v>27004</v>
      </c>
      <c r="J85790">
        <v>13500.11</v>
      </c>
      <c r="K85790">
        <v>27000</v>
      </c>
    </row>
    <row r="85791" spans="2:11" hidden="1" x14ac:dyDescent="0.35">
      <c r="B85791" t="s">
        <v>1423</v>
      </c>
      <c r="C85791" t="s">
        <v>21</v>
      </c>
      <c r="D85791" t="s">
        <v>27244</v>
      </c>
      <c r="E85791" t="s">
        <v>812</v>
      </c>
      <c r="F85791" t="s">
        <v>27245</v>
      </c>
      <c r="J85791">
        <v>92901.19</v>
      </c>
      <c r="K85791">
        <v>103000</v>
      </c>
    </row>
    <row r="85792" spans="2:11" hidden="1" x14ac:dyDescent="0.35">
      <c r="B85792" t="s">
        <v>710</v>
      </c>
      <c r="D85792" t="s">
        <v>13041</v>
      </c>
      <c r="E85792" t="s">
        <v>2140</v>
      </c>
      <c r="F85792" t="s">
        <v>6386</v>
      </c>
      <c r="J85792">
        <v>82134.5</v>
      </c>
      <c r="K85792">
        <v>54414</v>
      </c>
    </row>
    <row r="85793" spans="2:11" hidden="1" x14ac:dyDescent="0.35">
      <c r="B85793" t="s">
        <v>432</v>
      </c>
      <c r="C85793" t="s">
        <v>47</v>
      </c>
      <c r="D85793" t="s">
        <v>17634</v>
      </c>
      <c r="E85793" t="s">
        <v>9477</v>
      </c>
      <c r="F85793" t="s">
        <v>2798</v>
      </c>
      <c r="J85793">
        <v>18062.259999999998</v>
      </c>
      <c r="K85793">
        <v>27082</v>
      </c>
    </row>
    <row r="85794" spans="2:11" hidden="1" x14ac:dyDescent="0.35">
      <c r="B85794" t="s">
        <v>9798</v>
      </c>
      <c r="C85794" t="s">
        <v>38</v>
      </c>
      <c r="D85794" t="s">
        <v>12815</v>
      </c>
      <c r="E85794" t="s">
        <v>26025</v>
      </c>
      <c r="F85794" t="s">
        <v>1065</v>
      </c>
      <c r="J85794">
        <v>70841.08</v>
      </c>
      <c r="K85794">
        <v>69975</v>
      </c>
    </row>
    <row r="85795" spans="2:11" hidden="1" x14ac:dyDescent="0.35">
      <c r="B85795" t="s">
        <v>382</v>
      </c>
      <c r="C85795" t="s">
        <v>112</v>
      </c>
      <c r="D85795" t="s">
        <v>12941</v>
      </c>
      <c r="E85795" t="s">
        <v>43</v>
      </c>
      <c r="F85795" t="s">
        <v>3207</v>
      </c>
      <c r="J85795">
        <v>117323.24</v>
      </c>
      <c r="K85795">
        <v>70735</v>
      </c>
    </row>
    <row r="85796" spans="2:11" hidden="1" x14ac:dyDescent="0.35">
      <c r="B85796" t="s">
        <v>13042</v>
      </c>
      <c r="C85796" t="s">
        <v>47</v>
      </c>
      <c r="D85796" t="s">
        <v>13043</v>
      </c>
      <c r="E85796" t="s">
        <v>3740</v>
      </c>
      <c r="F85796" t="s">
        <v>1254</v>
      </c>
      <c r="J85796">
        <v>49223.97</v>
      </c>
      <c r="K85796">
        <v>48811</v>
      </c>
    </row>
    <row r="85797" spans="2:11" hidden="1" x14ac:dyDescent="0.35">
      <c r="B85797" t="s">
        <v>3718</v>
      </c>
      <c r="D85797" t="s">
        <v>12885</v>
      </c>
      <c r="E85797" t="s">
        <v>564</v>
      </c>
      <c r="F85797" t="s">
        <v>11090</v>
      </c>
      <c r="J85797">
        <v>50039.4</v>
      </c>
      <c r="K85797">
        <v>32635</v>
      </c>
    </row>
    <row r="85798" spans="2:11" hidden="1" x14ac:dyDescent="0.35">
      <c r="B85798" t="s">
        <v>10601</v>
      </c>
      <c r="D85798" t="s">
        <v>10602</v>
      </c>
      <c r="E85798" t="s">
        <v>16797</v>
      </c>
      <c r="F85798" t="s">
        <v>2324</v>
      </c>
      <c r="J85798">
        <v>35477.760000000002</v>
      </c>
      <c r="K85798">
        <v>32260</v>
      </c>
    </row>
    <row r="85799" spans="2:11" hidden="1" x14ac:dyDescent="0.35">
      <c r="B85799" t="s">
        <v>8297</v>
      </c>
      <c r="D85799" t="s">
        <v>12755</v>
      </c>
      <c r="E85799" t="s">
        <v>93</v>
      </c>
      <c r="F85799" t="s">
        <v>1408</v>
      </c>
      <c r="J85799">
        <v>82857.67</v>
      </c>
      <c r="K85799">
        <v>86900</v>
      </c>
    </row>
    <row r="85800" spans="2:11" hidden="1" x14ac:dyDescent="0.35">
      <c r="B85800" t="s">
        <v>2719</v>
      </c>
      <c r="C85800" t="s">
        <v>4060</v>
      </c>
      <c r="D85800" t="s">
        <v>12818</v>
      </c>
      <c r="E85800" t="s">
        <v>27164</v>
      </c>
      <c r="F85800" t="s">
        <v>9213</v>
      </c>
      <c r="J85800">
        <v>44102.91</v>
      </c>
      <c r="K85800">
        <v>45083</v>
      </c>
    </row>
    <row r="85801" spans="2:11" hidden="1" x14ac:dyDescent="0.35">
      <c r="B85801" t="s">
        <v>2019</v>
      </c>
      <c r="C85801" t="s">
        <v>21</v>
      </c>
      <c r="D85801" t="s">
        <v>12941</v>
      </c>
      <c r="E85801" t="s">
        <v>5893</v>
      </c>
      <c r="F85801" t="s">
        <v>12943</v>
      </c>
      <c r="J85801">
        <v>62580.28</v>
      </c>
      <c r="K85801">
        <v>67170</v>
      </c>
    </row>
    <row r="85802" spans="2:11" hidden="1" x14ac:dyDescent="0.35">
      <c r="B85802" t="s">
        <v>2858</v>
      </c>
      <c r="C85802" t="s">
        <v>42</v>
      </c>
      <c r="D85802" t="s">
        <v>13044</v>
      </c>
      <c r="E85802" t="s">
        <v>2090</v>
      </c>
      <c r="F85802" t="s">
        <v>3289</v>
      </c>
      <c r="J85802">
        <v>35956.94</v>
      </c>
      <c r="K85802">
        <v>37733</v>
      </c>
    </row>
    <row r="85803" spans="2:11" hidden="1" x14ac:dyDescent="0.35">
      <c r="B85803" t="s">
        <v>12886</v>
      </c>
      <c r="C85803" t="s">
        <v>38</v>
      </c>
      <c r="D85803" t="s">
        <v>12887</v>
      </c>
      <c r="E85803" t="s">
        <v>7267</v>
      </c>
      <c r="F85803" t="s">
        <v>1426</v>
      </c>
      <c r="J85803">
        <v>61492.480000000003</v>
      </c>
      <c r="K85803">
        <v>45471</v>
      </c>
    </row>
    <row r="85804" spans="2:11" hidden="1" x14ac:dyDescent="0.35">
      <c r="B85804" t="s">
        <v>335</v>
      </c>
      <c r="D85804" t="s">
        <v>13097</v>
      </c>
      <c r="E85804" t="s">
        <v>67</v>
      </c>
      <c r="F85804" t="s">
        <v>5197</v>
      </c>
      <c r="J85804">
        <v>35986.879999999997</v>
      </c>
      <c r="K85804">
        <v>35256</v>
      </c>
    </row>
    <row r="85805" spans="2:11" hidden="1" x14ac:dyDescent="0.35">
      <c r="B85805" t="s">
        <v>616</v>
      </c>
      <c r="C85805" t="s">
        <v>47</v>
      </c>
      <c r="D85805" t="s">
        <v>26336</v>
      </c>
      <c r="E85805" t="s">
        <v>43</v>
      </c>
      <c r="F85805" t="s">
        <v>26108</v>
      </c>
      <c r="J85805">
        <v>80657.89</v>
      </c>
      <c r="K85805">
        <v>49088</v>
      </c>
    </row>
    <row r="85806" spans="2:11" hidden="1" x14ac:dyDescent="0.35">
      <c r="B85806" t="s">
        <v>2888</v>
      </c>
      <c r="C85806" t="s">
        <v>42</v>
      </c>
      <c r="D85806" t="s">
        <v>24115</v>
      </c>
      <c r="E85806" t="s">
        <v>43</v>
      </c>
      <c r="F85806" t="s">
        <v>23816</v>
      </c>
      <c r="J85806">
        <v>54393.41</v>
      </c>
      <c r="K85806">
        <v>49833</v>
      </c>
    </row>
    <row r="85807" spans="2:11" hidden="1" x14ac:dyDescent="0.35">
      <c r="B85807" t="s">
        <v>12944</v>
      </c>
      <c r="C85807" t="s">
        <v>47</v>
      </c>
      <c r="D85807" t="s">
        <v>12941</v>
      </c>
      <c r="E85807" t="s">
        <v>5822</v>
      </c>
      <c r="F85807" t="s">
        <v>4409</v>
      </c>
      <c r="J85807">
        <v>33709.82</v>
      </c>
      <c r="K85807">
        <v>32698</v>
      </c>
    </row>
    <row r="85808" spans="2:11" hidden="1" x14ac:dyDescent="0.35">
      <c r="B85808" t="s">
        <v>13045</v>
      </c>
      <c r="D85808" t="s">
        <v>13046</v>
      </c>
      <c r="E85808" t="s">
        <v>43</v>
      </c>
      <c r="F85808" t="s">
        <v>3092</v>
      </c>
      <c r="J85808">
        <v>76780.100000000006</v>
      </c>
      <c r="K85808">
        <v>74134</v>
      </c>
    </row>
    <row r="85809" spans="2:11" hidden="1" x14ac:dyDescent="0.35">
      <c r="B85809" t="s">
        <v>2817</v>
      </c>
      <c r="C85809" t="s">
        <v>60</v>
      </c>
      <c r="D85809" t="s">
        <v>12888</v>
      </c>
      <c r="E85809" t="s">
        <v>74</v>
      </c>
      <c r="F85809" t="s">
        <v>9739</v>
      </c>
      <c r="J85809">
        <v>10336.66</v>
      </c>
      <c r="K85809">
        <v>10651</v>
      </c>
    </row>
    <row r="85810" spans="2:11" hidden="1" x14ac:dyDescent="0.35">
      <c r="B85810" t="s">
        <v>27246</v>
      </c>
      <c r="C85810" t="s">
        <v>8</v>
      </c>
      <c r="D85810" t="s">
        <v>27247</v>
      </c>
      <c r="E85810" t="s">
        <v>27003</v>
      </c>
      <c r="F85810" t="s">
        <v>27000</v>
      </c>
      <c r="J85810">
        <v>7358.06</v>
      </c>
      <c r="K85810">
        <v>27929</v>
      </c>
    </row>
    <row r="85811" spans="2:11" hidden="1" x14ac:dyDescent="0.35">
      <c r="B85811" t="s">
        <v>26337</v>
      </c>
      <c r="D85811" t="s">
        <v>26338</v>
      </c>
      <c r="E85811" t="s">
        <v>26037</v>
      </c>
      <c r="F85811" t="s">
        <v>26106</v>
      </c>
      <c r="J85811">
        <v>108912.78</v>
      </c>
      <c r="K85811">
        <v>112200</v>
      </c>
    </row>
    <row r="85812" spans="2:11" hidden="1" x14ac:dyDescent="0.35">
      <c r="B85812" t="s">
        <v>705</v>
      </c>
      <c r="C85812" t="s">
        <v>21</v>
      </c>
      <c r="D85812" t="s">
        <v>12819</v>
      </c>
      <c r="E85812" t="s">
        <v>43</v>
      </c>
      <c r="F85812" t="s">
        <v>215</v>
      </c>
      <c r="J85812">
        <v>74318.59</v>
      </c>
      <c r="K85812">
        <v>66122</v>
      </c>
    </row>
    <row r="85813" spans="2:11" hidden="1" x14ac:dyDescent="0.35">
      <c r="B85813" t="s">
        <v>55</v>
      </c>
      <c r="D85813" t="s">
        <v>12941</v>
      </c>
      <c r="E85813" t="s">
        <v>16797</v>
      </c>
      <c r="F85813" t="s">
        <v>4479</v>
      </c>
      <c r="J85813">
        <v>32722.55</v>
      </c>
      <c r="K85813">
        <v>32260</v>
      </c>
    </row>
    <row r="85814" spans="2:11" hidden="1" x14ac:dyDescent="0.35">
      <c r="B85814" t="s">
        <v>335</v>
      </c>
      <c r="D85814" t="s">
        <v>13047</v>
      </c>
      <c r="E85814" t="s">
        <v>43</v>
      </c>
      <c r="F85814" t="s">
        <v>3241</v>
      </c>
      <c r="J85814">
        <v>130913.27</v>
      </c>
      <c r="K85814">
        <v>81784</v>
      </c>
    </row>
    <row r="85815" spans="2:11" hidden="1" x14ac:dyDescent="0.35">
      <c r="B85815" t="s">
        <v>1162</v>
      </c>
      <c r="D85815" t="s">
        <v>12888</v>
      </c>
      <c r="E85815" t="s">
        <v>74</v>
      </c>
      <c r="F85815" t="s">
        <v>2625</v>
      </c>
      <c r="J85815">
        <v>10238.09</v>
      </c>
      <c r="K85815">
        <v>10651</v>
      </c>
    </row>
    <row r="85816" spans="2:11" hidden="1" x14ac:dyDescent="0.35">
      <c r="B85816" t="s">
        <v>5200</v>
      </c>
      <c r="C85816" t="s">
        <v>14</v>
      </c>
      <c r="D85816" t="s">
        <v>13100</v>
      </c>
      <c r="E85816" t="s">
        <v>213</v>
      </c>
      <c r="F85816" t="s">
        <v>6118</v>
      </c>
      <c r="J85816">
        <v>13760.2</v>
      </c>
      <c r="K85816">
        <v>22318</v>
      </c>
    </row>
    <row r="85817" spans="2:11" hidden="1" x14ac:dyDescent="0.35">
      <c r="B85817" t="s">
        <v>705</v>
      </c>
      <c r="C85817" t="s">
        <v>14</v>
      </c>
      <c r="D85817" t="s">
        <v>12770</v>
      </c>
      <c r="E85817" t="s">
        <v>336</v>
      </c>
      <c r="F85817" t="s">
        <v>12771</v>
      </c>
      <c r="J85817">
        <v>75117.31</v>
      </c>
      <c r="K85817">
        <v>62700</v>
      </c>
    </row>
    <row r="85818" spans="2:11" hidden="1" x14ac:dyDescent="0.35">
      <c r="B85818" t="s">
        <v>220</v>
      </c>
      <c r="C85818" t="s">
        <v>197</v>
      </c>
      <c r="D85818" t="s">
        <v>12820</v>
      </c>
      <c r="E85818" t="s">
        <v>23327</v>
      </c>
      <c r="F85818" t="s">
        <v>2501</v>
      </c>
      <c r="J85818">
        <v>73596.62</v>
      </c>
      <c r="K85818">
        <v>75197</v>
      </c>
    </row>
    <row r="85819" spans="2:11" hidden="1" x14ac:dyDescent="0.35">
      <c r="B85819" t="s">
        <v>24044</v>
      </c>
      <c r="C85819" t="s">
        <v>14</v>
      </c>
      <c r="D85819" t="s">
        <v>12941</v>
      </c>
      <c r="E85819" t="s">
        <v>27003</v>
      </c>
      <c r="F85819" t="s">
        <v>23383</v>
      </c>
      <c r="J85819">
        <v>26468.54</v>
      </c>
      <c r="K85819">
        <v>27929</v>
      </c>
    </row>
    <row r="85820" spans="2:11" hidden="1" x14ac:dyDescent="0.35">
      <c r="B85820" t="s">
        <v>2351</v>
      </c>
      <c r="D85820" t="s">
        <v>13047</v>
      </c>
      <c r="E85820" t="s">
        <v>43</v>
      </c>
      <c r="F85820" t="s">
        <v>1166</v>
      </c>
      <c r="J85820">
        <v>74491.16</v>
      </c>
      <c r="K85820">
        <v>72775</v>
      </c>
    </row>
    <row r="85821" spans="2:11" hidden="1" x14ac:dyDescent="0.35">
      <c r="B85821" t="s">
        <v>220</v>
      </c>
      <c r="C85821" t="s">
        <v>14</v>
      </c>
      <c r="D85821" t="s">
        <v>12888</v>
      </c>
      <c r="E85821" t="s">
        <v>2447</v>
      </c>
      <c r="F85821" t="s">
        <v>12889</v>
      </c>
      <c r="J85821">
        <v>32539.67</v>
      </c>
      <c r="K85821">
        <v>32334</v>
      </c>
    </row>
    <row r="85822" spans="2:11" hidden="1" x14ac:dyDescent="0.35">
      <c r="B85822" t="s">
        <v>824</v>
      </c>
      <c r="D85822" t="s">
        <v>13100</v>
      </c>
      <c r="E85822" t="s">
        <v>25960</v>
      </c>
      <c r="F85822" t="s">
        <v>13101</v>
      </c>
      <c r="J85822">
        <v>59797.97</v>
      </c>
      <c r="K85822">
        <v>61500</v>
      </c>
    </row>
    <row r="85823" spans="2:11" hidden="1" x14ac:dyDescent="0.35">
      <c r="B85823" t="s">
        <v>2553</v>
      </c>
      <c r="D85823" t="s">
        <v>13102</v>
      </c>
      <c r="E85823" t="s">
        <v>43</v>
      </c>
      <c r="F85823" t="s">
        <v>7678</v>
      </c>
      <c r="J85823">
        <v>105881.31</v>
      </c>
      <c r="K85823">
        <v>73454</v>
      </c>
    </row>
    <row r="85824" spans="2:11" hidden="1" x14ac:dyDescent="0.35">
      <c r="B85824" t="s">
        <v>667</v>
      </c>
      <c r="C85824" t="s">
        <v>42</v>
      </c>
      <c r="D85824" t="s">
        <v>13103</v>
      </c>
      <c r="E85824" t="s">
        <v>43</v>
      </c>
      <c r="F85824" t="s">
        <v>6536</v>
      </c>
      <c r="J85824">
        <v>83057.47</v>
      </c>
      <c r="K85824">
        <v>79689</v>
      </c>
    </row>
    <row r="85825" spans="2:11" hidden="1" x14ac:dyDescent="0.35">
      <c r="B85825" t="s">
        <v>212</v>
      </c>
      <c r="C85825" t="s">
        <v>927</v>
      </c>
      <c r="D85825" t="s">
        <v>13103</v>
      </c>
      <c r="E85825" t="s">
        <v>1334</v>
      </c>
      <c r="F85825" t="s">
        <v>27093</v>
      </c>
      <c r="J85825">
        <v>1713.27</v>
      </c>
      <c r="K85825">
        <v>44545</v>
      </c>
    </row>
    <row r="85826" spans="2:11" hidden="1" x14ac:dyDescent="0.35">
      <c r="B85826" t="s">
        <v>301</v>
      </c>
      <c r="C85826" t="s">
        <v>47</v>
      </c>
      <c r="D85826" t="s">
        <v>13104</v>
      </c>
      <c r="E85826" t="s">
        <v>23366</v>
      </c>
      <c r="F85826" t="s">
        <v>1830</v>
      </c>
      <c r="J85826">
        <v>100522.74</v>
      </c>
      <c r="K85826">
        <v>97725</v>
      </c>
    </row>
    <row r="85827" spans="2:11" hidden="1" x14ac:dyDescent="0.35">
      <c r="B85827" t="s">
        <v>20820</v>
      </c>
      <c r="C85827" t="s">
        <v>47</v>
      </c>
      <c r="D85827" t="s">
        <v>13105</v>
      </c>
      <c r="E85827" t="s">
        <v>27003</v>
      </c>
      <c r="F85827" t="s">
        <v>19815</v>
      </c>
      <c r="J85827">
        <v>16662.650000000001</v>
      </c>
      <c r="K85827">
        <v>27929</v>
      </c>
    </row>
    <row r="85828" spans="2:11" hidden="1" x14ac:dyDescent="0.35">
      <c r="B85828" t="s">
        <v>892</v>
      </c>
      <c r="C85828" t="s">
        <v>375</v>
      </c>
      <c r="D85828" t="s">
        <v>13105</v>
      </c>
      <c r="E85828" t="s">
        <v>497</v>
      </c>
      <c r="F85828" t="s">
        <v>5829</v>
      </c>
      <c r="J85828">
        <v>70112.06</v>
      </c>
      <c r="K85828">
        <v>48811</v>
      </c>
    </row>
    <row r="85829" spans="2:11" hidden="1" x14ac:dyDescent="0.35">
      <c r="B85829" t="s">
        <v>301</v>
      </c>
      <c r="C85829" t="s">
        <v>21</v>
      </c>
      <c r="D85829" t="s">
        <v>12839</v>
      </c>
      <c r="E85829" t="s">
        <v>11315</v>
      </c>
      <c r="F85829" t="s">
        <v>1672</v>
      </c>
      <c r="J85829">
        <v>78417.64</v>
      </c>
      <c r="K85829">
        <v>77900</v>
      </c>
    </row>
    <row r="85830" spans="2:11" hidden="1" x14ac:dyDescent="0.35">
      <c r="B85830" t="s">
        <v>7113</v>
      </c>
      <c r="C85830" t="s">
        <v>21</v>
      </c>
      <c r="D85830" t="s">
        <v>12849</v>
      </c>
      <c r="E85830" t="s">
        <v>240</v>
      </c>
      <c r="F85830" t="s">
        <v>12850</v>
      </c>
      <c r="J85830">
        <v>48182.78</v>
      </c>
      <c r="K85830">
        <v>49660</v>
      </c>
    </row>
    <row r="85831" spans="2:11" hidden="1" x14ac:dyDescent="0.35">
      <c r="B85831" t="s">
        <v>1224</v>
      </c>
      <c r="D85831" t="s">
        <v>12856</v>
      </c>
      <c r="E85831" t="s">
        <v>2886</v>
      </c>
      <c r="F85831" t="s">
        <v>12853</v>
      </c>
      <c r="J85831">
        <v>50063.31</v>
      </c>
      <c r="K85831">
        <v>48132</v>
      </c>
    </row>
    <row r="85832" spans="2:11" hidden="1" x14ac:dyDescent="0.35">
      <c r="B85832" t="s">
        <v>1258</v>
      </c>
      <c r="C85832" t="s">
        <v>124</v>
      </c>
      <c r="D85832" t="s">
        <v>12856</v>
      </c>
      <c r="E85832" t="s">
        <v>27003</v>
      </c>
      <c r="F85832" t="s">
        <v>4867</v>
      </c>
      <c r="J85832">
        <v>33021.5</v>
      </c>
      <c r="K85832">
        <v>33650</v>
      </c>
    </row>
    <row r="85833" spans="2:11" hidden="1" x14ac:dyDescent="0.35">
      <c r="B85833" t="s">
        <v>4612</v>
      </c>
      <c r="C85833" t="s">
        <v>139</v>
      </c>
      <c r="D85833" t="s">
        <v>24042</v>
      </c>
      <c r="E85833" t="s">
        <v>43</v>
      </c>
      <c r="F85833" t="s">
        <v>23362</v>
      </c>
      <c r="J85833">
        <v>60722.2</v>
      </c>
      <c r="K85833">
        <v>49833</v>
      </c>
    </row>
    <row r="85834" spans="2:11" hidden="1" x14ac:dyDescent="0.35">
      <c r="B85834" t="s">
        <v>503</v>
      </c>
      <c r="D85834" t="s">
        <v>1858</v>
      </c>
      <c r="E85834" t="s">
        <v>67</v>
      </c>
      <c r="F85834" t="s">
        <v>9729</v>
      </c>
      <c r="J85834">
        <v>35773.910000000003</v>
      </c>
      <c r="K85834">
        <v>31512</v>
      </c>
    </row>
    <row r="85835" spans="2:11" hidden="1" x14ac:dyDescent="0.35">
      <c r="B85835" t="s">
        <v>2954</v>
      </c>
      <c r="C85835" t="s">
        <v>107</v>
      </c>
      <c r="D85835" t="s">
        <v>12869</v>
      </c>
      <c r="E85835" t="s">
        <v>16925</v>
      </c>
      <c r="F85835" t="s">
        <v>1565</v>
      </c>
      <c r="J85835">
        <v>171591.74</v>
      </c>
      <c r="K85835">
        <v>94505</v>
      </c>
    </row>
    <row r="85836" spans="2:11" hidden="1" x14ac:dyDescent="0.35">
      <c r="B85836" t="s">
        <v>997</v>
      </c>
      <c r="C85836" t="s">
        <v>47</v>
      </c>
      <c r="D85836" t="s">
        <v>12873</v>
      </c>
      <c r="E85836" t="s">
        <v>4857</v>
      </c>
      <c r="F85836" t="s">
        <v>26020</v>
      </c>
      <c r="J85836">
        <v>32348.52</v>
      </c>
      <c r="K85836">
        <v>26336</v>
      </c>
    </row>
    <row r="85837" spans="2:11" hidden="1" x14ac:dyDescent="0.35">
      <c r="B85837" t="s">
        <v>1341</v>
      </c>
      <c r="D85837" t="s">
        <v>12873</v>
      </c>
      <c r="E85837" t="s">
        <v>17133</v>
      </c>
      <c r="F85837" t="s">
        <v>27248</v>
      </c>
      <c r="J85837">
        <v>37.1</v>
      </c>
      <c r="K85837">
        <v>4576</v>
      </c>
    </row>
    <row r="85838" spans="2:11" hidden="1" x14ac:dyDescent="0.35">
      <c r="B85838" t="s">
        <v>12920</v>
      </c>
      <c r="C85838" t="s">
        <v>112</v>
      </c>
      <c r="D85838" t="s">
        <v>12873</v>
      </c>
      <c r="E85838" t="s">
        <v>43</v>
      </c>
      <c r="F85838" t="s">
        <v>612</v>
      </c>
      <c r="J85838">
        <v>82749.070000000007</v>
      </c>
      <c r="K85838">
        <v>70735</v>
      </c>
    </row>
    <row r="85839" spans="2:11" hidden="1" x14ac:dyDescent="0.35">
      <c r="B85839" t="s">
        <v>80</v>
      </c>
      <c r="C85839" t="s">
        <v>134</v>
      </c>
      <c r="D85839" t="s">
        <v>12873</v>
      </c>
      <c r="E85839" t="s">
        <v>93</v>
      </c>
      <c r="F85839" t="s">
        <v>27008</v>
      </c>
      <c r="J85839">
        <v>56230.87</v>
      </c>
      <c r="K85839">
        <v>68000</v>
      </c>
    </row>
    <row r="85840" spans="2:11" hidden="1" x14ac:dyDescent="0.35">
      <c r="B85840" t="s">
        <v>9752</v>
      </c>
      <c r="D85840" t="s">
        <v>12873</v>
      </c>
      <c r="E85840" t="s">
        <v>12921</v>
      </c>
      <c r="F85840" t="s">
        <v>6965</v>
      </c>
      <c r="J85840">
        <v>55932.959999999999</v>
      </c>
      <c r="K85840">
        <v>46265</v>
      </c>
    </row>
    <row r="85841" spans="2:11" hidden="1" x14ac:dyDescent="0.35">
      <c r="B85841" t="s">
        <v>2872</v>
      </c>
      <c r="C85841" t="s">
        <v>21</v>
      </c>
      <c r="D85841" t="s">
        <v>26340</v>
      </c>
      <c r="E85841" t="s">
        <v>379</v>
      </c>
      <c r="F85841" t="s">
        <v>26153</v>
      </c>
      <c r="J85841">
        <v>54482.69</v>
      </c>
      <c r="K85841">
        <v>57200</v>
      </c>
    </row>
    <row r="85842" spans="2:11" hidden="1" x14ac:dyDescent="0.35">
      <c r="B85842" t="s">
        <v>12043</v>
      </c>
      <c r="C85842" t="s">
        <v>375</v>
      </c>
      <c r="D85842" t="s">
        <v>12924</v>
      </c>
      <c r="E85842" t="s">
        <v>23366</v>
      </c>
      <c r="F85842" t="s">
        <v>463</v>
      </c>
      <c r="J85842">
        <v>98731.55</v>
      </c>
      <c r="K85842">
        <v>93584</v>
      </c>
    </row>
    <row r="85843" spans="2:11" hidden="1" x14ac:dyDescent="0.35">
      <c r="B85843" t="s">
        <v>6152</v>
      </c>
      <c r="C85843" t="s">
        <v>38</v>
      </c>
      <c r="D85843" t="s">
        <v>12925</v>
      </c>
      <c r="E85843" t="s">
        <v>74</v>
      </c>
      <c r="F85843" t="s">
        <v>1821</v>
      </c>
      <c r="J85843">
        <v>10474.629999999999</v>
      </c>
      <c r="K85843">
        <v>10651</v>
      </c>
    </row>
    <row r="85844" spans="2:11" hidden="1" x14ac:dyDescent="0.35">
      <c r="B85844" t="s">
        <v>6980</v>
      </c>
      <c r="C85844" t="s">
        <v>47</v>
      </c>
      <c r="D85844" t="s">
        <v>12925</v>
      </c>
      <c r="E85844" t="s">
        <v>243</v>
      </c>
      <c r="F85844" t="s">
        <v>1195</v>
      </c>
      <c r="J85844">
        <v>47196.75</v>
      </c>
      <c r="K85844">
        <v>38349</v>
      </c>
    </row>
    <row r="85845" spans="2:11" hidden="1" x14ac:dyDescent="0.35">
      <c r="B85845" t="s">
        <v>1051</v>
      </c>
      <c r="C85845" t="s">
        <v>8</v>
      </c>
      <c r="D85845" t="s">
        <v>12926</v>
      </c>
      <c r="E85845" t="s">
        <v>43</v>
      </c>
      <c r="F85845" t="s">
        <v>7618</v>
      </c>
      <c r="J85845">
        <v>112707.27</v>
      </c>
      <c r="K85845">
        <v>83881</v>
      </c>
    </row>
    <row r="85846" spans="2:11" hidden="1" x14ac:dyDescent="0.35">
      <c r="B85846" t="s">
        <v>17553</v>
      </c>
      <c r="C85846" t="s">
        <v>42</v>
      </c>
      <c r="D85846" t="s">
        <v>17554</v>
      </c>
      <c r="E85846" t="s">
        <v>14905</v>
      </c>
      <c r="F85846" t="s">
        <v>16955</v>
      </c>
      <c r="J85846">
        <v>54541.79</v>
      </c>
      <c r="K85846">
        <v>58474</v>
      </c>
    </row>
    <row r="85847" spans="2:11" hidden="1" x14ac:dyDescent="0.35">
      <c r="B85847" t="s">
        <v>12928</v>
      </c>
      <c r="D85847" t="s">
        <v>12929</v>
      </c>
      <c r="E85847" t="s">
        <v>24854</v>
      </c>
      <c r="F85847" t="s">
        <v>6491</v>
      </c>
      <c r="J85847">
        <v>87887.17</v>
      </c>
      <c r="K85847">
        <v>90500</v>
      </c>
    </row>
    <row r="85848" spans="2:11" hidden="1" x14ac:dyDescent="0.35">
      <c r="B85848" t="s">
        <v>17557</v>
      </c>
      <c r="D85848" t="s">
        <v>12929</v>
      </c>
      <c r="E85848" t="s">
        <v>23488</v>
      </c>
      <c r="F85848" t="s">
        <v>17028</v>
      </c>
      <c r="J85848">
        <v>47455.32</v>
      </c>
      <c r="K85848">
        <v>48619</v>
      </c>
    </row>
    <row r="85849" spans="2:11" hidden="1" x14ac:dyDescent="0.35">
      <c r="B85849" t="s">
        <v>763</v>
      </c>
      <c r="C85849" t="s">
        <v>21</v>
      </c>
      <c r="D85849" t="s">
        <v>12929</v>
      </c>
      <c r="E85849" t="s">
        <v>23463</v>
      </c>
      <c r="F85849" t="s">
        <v>1899</v>
      </c>
      <c r="J85849">
        <v>81782.509999999995</v>
      </c>
      <c r="K85849">
        <v>82592</v>
      </c>
    </row>
    <row r="85850" spans="2:11" hidden="1" x14ac:dyDescent="0.35">
      <c r="B85850" t="s">
        <v>26298</v>
      </c>
      <c r="C85850" t="s">
        <v>112</v>
      </c>
      <c r="D85850" t="s">
        <v>12930</v>
      </c>
      <c r="E85850" t="s">
        <v>26095</v>
      </c>
      <c r="F85850" t="s">
        <v>26096</v>
      </c>
      <c r="J85850">
        <v>37424.959999999999</v>
      </c>
      <c r="K85850">
        <v>32000</v>
      </c>
    </row>
    <row r="85851" spans="2:11" hidden="1" x14ac:dyDescent="0.35">
      <c r="B85851" t="s">
        <v>547</v>
      </c>
      <c r="C85851" t="s">
        <v>21</v>
      </c>
      <c r="D85851" t="s">
        <v>12930</v>
      </c>
      <c r="E85851" t="s">
        <v>26961</v>
      </c>
      <c r="F85851" t="s">
        <v>1620</v>
      </c>
      <c r="J85851">
        <v>33690.39</v>
      </c>
      <c r="K85851">
        <v>33688</v>
      </c>
    </row>
    <row r="85852" spans="2:11" hidden="1" x14ac:dyDescent="0.35">
      <c r="B85852" t="s">
        <v>2288</v>
      </c>
      <c r="C85852" t="s">
        <v>47</v>
      </c>
      <c r="D85852" t="s">
        <v>12930</v>
      </c>
      <c r="E85852" t="s">
        <v>74</v>
      </c>
      <c r="F85852" t="s">
        <v>11412</v>
      </c>
      <c r="J85852">
        <v>10522.88</v>
      </c>
      <c r="K85852">
        <v>10961</v>
      </c>
    </row>
    <row r="85853" spans="2:11" hidden="1" x14ac:dyDescent="0.35">
      <c r="B85853" t="s">
        <v>4822</v>
      </c>
      <c r="C85853" t="s">
        <v>8</v>
      </c>
      <c r="D85853" t="s">
        <v>12930</v>
      </c>
      <c r="E85853" t="s">
        <v>17068</v>
      </c>
      <c r="F85853" t="s">
        <v>10612</v>
      </c>
      <c r="J85853">
        <v>40215.769999999997</v>
      </c>
      <c r="K85853">
        <v>39141</v>
      </c>
    </row>
    <row r="85854" spans="2:11" hidden="1" x14ac:dyDescent="0.35">
      <c r="B85854" t="s">
        <v>5255</v>
      </c>
      <c r="C85854" t="s">
        <v>8</v>
      </c>
      <c r="D85854" t="s">
        <v>12930</v>
      </c>
      <c r="E85854" t="s">
        <v>2217</v>
      </c>
      <c r="F85854" t="s">
        <v>2287</v>
      </c>
      <c r="J85854">
        <v>42984.54</v>
      </c>
      <c r="K85854">
        <v>31877</v>
      </c>
    </row>
    <row r="85855" spans="2:11" hidden="1" x14ac:dyDescent="0.35">
      <c r="B85855" t="s">
        <v>331</v>
      </c>
      <c r="C85855" t="s">
        <v>149</v>
      </c>
      <c r="D85855" t="s">
        <v>12776</v>
      </c>
      <c r="E85855" t="s">
        <v>2178</v>
      </c>
      <c r="F85855" t="s">
        <v>9978</v>
      </c>
      <c r="J85855">
        <v>32057.279999999999</v>
      </c>
      <c r="K85855">
        <v>65467</v>
      </c>
    </row>
    <row r="85856" spans="2:11" hidden="1" x14ac:dyDescent="0.35">
      <c r="B85856" t="s">
        <v>9588</v>
      </c>
      <c r="C85856" t="s">
        <v>375</v>
      </c>
      <c r="D85856" t="s">
        <v>12859</v>
      </c>
      <c r="E85856" t="s">
        <v>240</v>
      </c>
      <c r="F85856" t="s">
        <v>12860</v>
      </c>
      <c r="J85856">
        <v>58348.62</v>
      </c>
      <c r="K85856">
        <v>48132</v>
      </c>
    </row>
    <row r="85857" spans="2:11" hidden="1" x14ac:dyDescent="0.35">
      <c r="B85857" t="s">
        <v>797</v>
      </c>
      <c r="C85857" t="s">
        <v>38</v>
      </c>
      <c r="D85857" t="s">
        <v>17602</v>
      </c>
      <c r="E85857" t="s">
        <v>23356</v>
      </c>
      <c r="F85857" t="s">
        <v>16799</v>
      </c>
      <c r="J85857">
        <v>65402.19</v>
      </c>
      <c r="K85857">
        <v>65179</v>
      </c>
    </row>
    <row r="85858" spans="2:11" hidden="1" x14ac:dyDescent="0.35">
      <c r="B85858" t="s">
        <v>123</v>
      </c>
      <c r="C85858" t="s">
        <v>124</v>
      </c>
      <c r="D85858" t="s">
        <v>24108</v>
      </c>
      <c r="E85858" t="s">
        <v>564</v>
      </c>
      <c r="F85858" t="s">
        <v>879</v>
      </c>
      <c r="J85858">
        <v>44022.6</v>
      </c>
      <c r="K85858">
        <v>37523</v>
      </c>
    </row>
    <row r="85859" spans="2:11" hidden="1" x14ac:dyDescent="0.35">
      <c r="B85859" t="s">
        <v>1220</v>
      </c>
      <c r="C85859" t="s">
        <v>60</v>
      </c>
      <c r="D85859" t="s">
        <v>12863</v>
      </c>
      <c r="E85859" t="s">
        <v>23351</v>
      </c>
      <c r="F85859" t="s">
        <v>516</v>
      </c>
      <c r="J85859">
        <v>64975.47</v>
      </c>
      <c r="K85859">
        <v>64365</v>
      </c>
    </row>
    <row r="85860" spans="2:11" hidden="1" x14ac:dyDescent="0.35">
      <c r="B85860" t="s">
        <v>26350</v>
      </c>
      <c r="D85860" t="s">
        <v>26351</v>
      </c>
      <c r="E85860" t="s">
        <v>43</v>
      </c>
      <c r="F85860" t="s">
        <v>26017</v>
      </c>
      <c r="J85860">
        <v>60017.27</v>
      </c>
      <c r="K85860">
        <v>49088</v>
      </c>
    </row>
    <row r="85861" spans="2:11" hidden="1" x14ac:dyDescent="0.35">
      <c r="B85861" t="s">
        <v>138</v>
      </c>
      <c r="C85861" t="s">
        <v>139</v>
      </c>
      <c r="D85861" t="s">
        <v>27249</v>
      </c>
      <c r="E85861" t="s">
        <v>202</v>
      </c>
      <c r="F85861" t="s">
        <v>26355</v>
      </c>
      <c r="J85861">
        <v>2691</v>
      </c>
      <c r="K85861">
        <v>37440</v>
      </c>
    </row>
    <row r="85862" spans="2:11" hidden="1" x14ac:dyDescent="0.35">
      <c r="B85862" t="s">
        <v>556</v>
      </c>
      <c r="C85862" t="s">
        <v>42</v>
      </c>
      <c r="D85862" t="s">
        <v>12867</v>
      </c>
      <c r="E85862" t="s">
        <v>23463</v>
      </c>
      <c r="F85862" t="s">
        <v>352</v>
      </c>
      <c r="J85862">
        <v>82232.86</v>
      </c>
      <c r="K85862">
        <v>73821</v>
      </c>
    </row>
    <row r="85863" spans="2:11" hidden="1" x14ac:dyDescent="0.35">
      <c r="B85863" t="s">
        <v>536</v>
      </c>
      <c r="C85863" t="s">
        <v>112</v>
      </c>
      <c r="D85863" t="s">
        <v>12867</v>
      </c>
      <c r="E85863" t="s">
        <v>23351</v>
      </c>
      <c r="F85863" t="s">
        <v>352</v>
      </c>
      <c r="J85863">
        <v>68075.429999999993</v>
      </c>
      <c r="K85863">
        <v>64365</v>
      </c>
    </row>
    <row r="85864" spans="2:11" hidden="1" x14ac:dyDescent="0.35">
      <c r="B85864" t="s">
        <v>4460</v>
      </c>
      <c r="C85864" t="s">
        <v>927</v>
      </c>
      <c r="D85864" t="s">
        <v>12870</v>
      </c>
      <c r="E85864" t="s">
        <v>26104</v>
      </c>
      <c r="F85864" t="s">
        <v>8265</v>
      </c>
      <c r="J85864">
        <v>37823.42</v>
      </c>
      <c r="K85864">
        <v>38572</v>
      </c>
    </row>
    <row r="85865" spans="2:11" hidden="1" x14ac:dyDescent="0.35">
      <c r="B85865" t="s">
        <v>657</v>
      </c>
      <c r="D85865" t="s">
        <v>12870</v>
      </c>
      <c r="E85865" t="s">
        <v>1444</v>
      </c>
      <c r="F85865" t="s">
        <v>12872</v>
      </c>
      <c r="J85865">
        <v>56634</v>
      </c>
      <c r="K85865">
        <v>56940</v>
      </c>
    </row>
    <row r="85866" spans="2:11" hidden="1" x14ac:dyDescent="0.35">
      <c r="B85866" t="s">
        <v>3061</v>
      </c>
      <c r="C85866" t="s">
        <v>927</v>
      </c>
      <c r="D85866" t="s">
        <v>12870</v>
      </c>
      <c r="E85866" t="s">
        <v>773</v>
      </c>
      <c r="F85866" t="s">
        <v>10348</v>
      </c>
      <c r="J85866">
        <v>58123.72</v>
      </c>
      <c r="K85866">
        <v>57792</v>
      </c>
    </row>
    <row r="85867" spans="2:11" hidden="1" x14ac:dyDescent="0.35">
      <c r="B85867" t="s">
        <v>12875</v>
      </c>
      <c r="D85867" t="s">
        <v>12870</v>
      </c>
      <c r="E85867" t="s">
        <v>8251</v>
      </c>
      <c r="F85867" t="s">
        <v>3126</v>
      </c>
      <c r="J85867">
        <v>39875.599999999999</v>
      </c>
      <c r="K85867">
        <v>39199</v>
      </c>
    </row>
    <row r="85868" spans="2:11" hidden="1" x14ac:dyDescent="0.35">
      <c r="B85868" t="s">
        <v>3763</v>
      </c>
      <c r="D85868" t="s">
        <v>12876</v>
      </c>
      <c r="E85868" t="s">
        <v>4174</v>
      </c>
      <c r="F85868" t="s">
        <v>9359</v>
      </c>
      <c r="J85868">
        <v>47366.16</v>
      </c>
      <c r="K85868">
        <v>48812</v>
      </c>
    </row>
    <row r="85869" spans="2:11" hidden="1" x14ac:dyDescent="0.35">
      <c r="B85869" t="s">
        <v>301</v>
      </c>
      <c r="C85869" t="s">
        <v>427</v>
      </c>
      <c r="D85869" t="s">
        <v>13051</v>
      </c>
      <c r="E85869" t="s">
        <v>16992</v>
      </c>
      <c r="F85869" t="s">
        <v>4968</v>
      </c>
      <c r="J85869">
        <v>45778.31</v>
      </c>
      <c r="K85869">
        <v>39790</v>
      </c>
    </row>
    <row r="85870" spans="2:11" hidden="1" x14ac:dyDescent="0.35">
      <c r="B85870" t="s">
        <v>1800</v>
      </c>
      <c r="C85870" t="s">
        <v>139</v>
      </c>
      <c r="D85870" t="s">
        <v>12821</v>
      </c>
      <c r="E85870" t="s">
        <v>280</v>
      </c>
      <c r="F85870" t="s">
        <v>12822</v>
      </c>
      <c r="J85870">
        <v>123825.94</v>
      </c>
      <c r="K85870">
        <v>94848</v>
      </c>
    </row>
    <row r="85871" spans="2:11" hidden="1" x14ac:dyDescent="0.35">
      <c r="B85871" t="s">
        <v>1124</v>
      </c>
      <c r="D85871" t="s">
        <v>12888</v>
      </c>
      <c r="E85871" t="s">
        <v>187</v>
      </c>
      <c r="F85871" t="s">
        <v>9693</v>
      </c>
      <c r="J85871">
        <v>34108.269999999997</v>
      </c>
      <c r="K85871">
        <v>33650</v>
      </c>
    </row>
    <row r="85872" spans="2:11" hidden="1" x14ac:dyDescent="0.35">
      <c r="B85872" t="s">
        <v>436</v>
      </c>
      <c r="C85872" t="s">
        <v>14</v>
      </c>
      <c r="D85872" t="s">
        <v>24045</v>
      </c>
      <c r="E85872" t="s">
        <v>945</v>
      </c>
      <c r="F85872" t="s">
        <v>4488</v>
      </c>
      <c r="J85872">
        <v>55661.53</v>
      </c>
      <c r="K85872">
        <v>46560</v>
      </c>
    </row>
    <row r="85873" spans="2:11" hidden="1" x14ac:dyDescent="0.35">
      <c r="B85873" t="s">
        <v>27250</v>
      </c>
      <c r="C85873" t="s">
        <v>47</v>
      </c>
      <c r="D85873" t="s">
        <v>27251</v>
      </c>
      <c r="E85873" t="s">
        <v>1206</v>
      </c>
      <c r="F85873" t="s">
        <v>27191</v>
      </c>
      <c r="J85873">
        <v>1770</v>
      </c>
      <c r="K85873">
        <v>6240</v>
      </c>
    </row>
    <row r="85874" spans="2:11" hidden="1" x14ac:dyDescent="0.35">
      <c r="B85874" t="s">
        <v>1310</v>
      </c>
      <c r="C85874" t="s">
        <v>124</v>
      </c>
      <c r="D85874" t="s">
        <v>12888</v>
      </c>
      <c r="E85874" t="s">
        <v>2090</v>
      </c>
      <c r="F85874" t="s">
        <v>2962</v>
      </c>
      <c r="J85874">
        <v>37773.69</v>
      </c>
      <c r="K85874">
        <v>38832</v>
      </c>
    </row>
    <row r="85875" spans="2:11" hidden="1" x14ac:dyDescent="0.35">
      <c r="B85875" t="s">
        <v>393</v>
      </c>
      <c r="C85875" t="s">
        <v>42</v>
      </c>
      <c r="D85875" t="s">
        <v>13053</v>
      </c>
      <c r="E85875" t="s">
        <v>26961</v>
      </c>
      <c r="F85875" t="s">
        <v>1891</v>
      </c>
      <c r="J85875">
        <v>36014.15</v>
      </c>
      <c r="K85875">
        <v>36272</v>
      </c>
    </row>
    <row r="85876" spans="2:11" hidden="1" x14ac:dyDescent="0.35">
      <c r="B85876" t="s">
        <v>4523</v>
      </c>
      <c r="C85876" t="s">
        <v>21</v>
      </c>
      <c r="D85876" t="s">
        <v>12888</v>
      </c>
      <c r="E85876" t="s">
        <v>1695</v>
      </c>
      <c r="F85876" t="s">
        <v>19699</v>
      </c>
      <c r="J85876">
        <v>49598.78</v>
      </c>
      <c r="K85876">
        <v>32750</v>
      </c>
    </row>
    <row r="85877" spans="2:11" hidden="1" x14ac:dyDescent="0.35">
      <c r="B85877" t="s">
        <v>13026</v>
      </c>
      <c r="C85877" t="s">
        <v>8</v>
      </c>
      <c r="D85877" t="s">
        <v>12757</v>
      </c>
      <c r="E85877" t="s">
        <v>23937</v>
      </c>
      <c r="F85877" t="s">
        <v>8535</v>
      </c>
      <c r="J85877">
        <v>44333.07</v>
      </c>
      <c r="K85877">
        <v>45100</v>
      </c>
    </row>
    <row r="85878" spans="2:11" hidden="1" x14ac:dyDescent="0.35">
      <c r="B85878" t="s">
        <v>7443</v>
      </c>
      <c r="C85878" t="s">
        <v>60</v>
      </c>
      <c r="D85878" t="s">
        <v>12890</v>
      </c>
      <c r="E85878" t="s">
        <v>27003</v>
      </c>
      <c r="F85878" t="s">
        <v>4819</v>
      </c>
      <c r="J85878">
        <v>34977.32</v>
      </c>
      <c r="K85878">
        <v>35554</v>
      </c>
    </row>
    <row r="85879" spans="2:11" hidden="1" x14ac:dyDescent="0.35">
      <c r="B85879" t="s">
        <v>80</v>
      </c>
      <c r="C85879" t="s">
        <v>47</v>
      </c>
      <c r="D85879" t="s">
        <v>12757</v>
      </c>
      <c r="E85879" t="s">
        <v>6603</v>
      </c>
      <c r="F85879" t="s">
        <v>8791</v>
      </c>
      <c r="J85879">
        <v>56933.22</v>
      </c>
      <c r="K85879">
        <v>40648</v>
      </c>
    </row>
    <row r="85880" spans="2:11" hidden="1" x14ac:dyDescent="0.35">
      <c r="B85880" t="s">
        <v>763</v>
      </c>
      <c r="C85880" t="s">
        <v>21</v>
      </c>
      <c r="D85880" t="s">
        <v>12893</v>
      </c>
      <c r="E85880" t="s">
        <v>24697</v>
      </c>
      <c r="F85880" t="s">
        <v>3051</v>
      </c>
      <c r="J85880">
        <v>95904.54</v>
      </c>
      <c r="K85880">
        <v>79773</v>
      </c>
    </row>
    <row r="85881" spans="2:11" hidden="1" x14ac:dyDescent="0.35">
      <c r="B85881" t="s">
        <v>1666</v>
      </c>
      <c r="C85881" t="s">
        <v>124</v>
      </c>
      <c r="D85881" t="s">
        <v>12757</v>
      </c>
      <c r="E85881" t="s">
        <v>1022</v>
      </c>
      <c r="F85881" t="s">
        <v>6668</v>
      </c>
      <c r="J85881">
        <v>65744.42</v>
      </c>
      <c r="K85881">
        <v>67200</v>
      </c>
    </row>
    <row r="85882" spans="2:11" hidden="1" x14ac:dyDescent="0.35">
      <c r="B85882" t="s">
        <v>4056</v>
      </c>
      <c r="C85882" t="s">
        <v>42</v>
      </c>
      <c r="D85882" t="s">
        <v>24106</v>
      </c>
      <c r="E85882" t="s">
        <v>93</v>
      </c>
      <c r="F85882" t="s">
        <v>23414</v>
      </c>
      <c r="J85882">
        <v>62065.29</v>
      </c>
      <c r="K85882">
        <v>64600</v>
      </c>
    </row>
    <row r="85883" spans="2:11" hidden="1" x14ac:dyDescent="0.35">
      <c r="B85883" t="s">
        <v>1281</v>
      </c>
      <c r="C85883" t="s">
        <v>47</v>
      </c>
      <c r="D85883" t="s">
        <v>12945</v>
      </c>
      <c r="E85883" t="s">
        <v>23460</v>
      </c>
      <c r="F85883" t="s">
        <v>1395</v>
      </c>
      <c r="J85883">
        <v>71131.539999999994</v>
      </c>
      <c r="K85883">
        <v>70821</v>
      </c>
    </row>
    <row r="85884" spans="2:11" hidden="1" x14ac:dyDescent="0.35">
      <c r="B85884" t="s">
        <v>12823</v>
      </c>
      <c r="C85884" t="s">
        <v>134</v>
      </c>
      <c r="D85884" t="s">
        <v>12821</v>
      </c>
      <c r="E85884" t="s">
        <v>43</v>
      </c>
      <c r="F85884" t="s">
        <v>12824</v>
      </c>
      <c r="J85884">
        <v>83752.02</v>
      </c>
      <c r="K85884">
        <v>79689</v>
      </c>
    </row>
    <row r="85885" spans="2:11" hidden="1" x14ac:dyDescent="0.35">
      <c r="B85885" t="s">
        <v>3735</v>
      </c>
      <c r="D85885" t="s">
        <v>12764</v>
      </c>
      <c r="E85885" t="s">
        <v>489</v>
      </c>
      <c r="F85885" t="s">
        <v>9350</v>
      </c>
      <c r="J85885">
        <v>131982.76</v>
      </c>
      <c r="K85885">
        <v>81609</v>
      </c>
    </row>
    <row r="85886" spans="2:11" hidden="1" x14ac:dyDescent="0.35">
      <c r="B85886" t="s">
        <v>1281</v>
      </c>
      <c r="C85886" t="s">
        <v>427</v>
      </c>
      <c r="D85886" t="s">
        <v>12895</v>
      </c>
      <c r="E85886" t="s">
        <v>43</v>
      </c>
      <c r="F85886" t="s">
        <v>12896</v>
      </c>
      <c r="J85886">
        <v>85391.12</v>
      </c>
      <c r="K85886">
        <v>83881</v>
      </c>
    </row>
    <row r="85887" spans="2:11" hidden="1" x14ac:dyDescent="0.35">
      <c r="B85887" t="s">
        <v>6057</v>
      </c>
      <c r="C85887" t="s">
        <v>149</v>
      </c>
      <c r="D85887" t="s">
        <v>12946</v>
      </c>
      <c r="E85887" t="s">
        <v>43</v>
      </c>
      <c r="F85887" t="s">
        <v>10275</v>
      </c>
      <c r="J85887">
        <v>91602.07</v>
      </c>
      <c r="K85887">
        <v>81086</v>
      </c>
    </row>
    <row r="85888" spans="2:11" hidden="1" x14ac:dyDescent="0.35">
      <c r="B85888" t="s">
        <v>763</v>
      </c>
      <c r="C85888" t="s">
        <v>21</v>
      </c>
      <c r="D85888" t="s">
        <v>12825</v>
      </c>
      <c r="E85888" t="s">
        <v>12826</v>
      </c>
      <c r="F85888" t="s">
        <v>6660</v>
      </c>
      <c r="J85888">
        <v>60919.3</v>
      </c>
      <c r="K85888">
        <v>56077</v>
      </c>
    </row>
    <row r="85889" spans="2:11" hidden="1" x14ac:dyDescent="0.35">
      <c r="B85889" t="s">
        <v>6188</v>
      </c>
      <c r="C85889" t="s">
        <v>107</v>
      </c>
      <c r="D85889" t="s">
        <v>12764</v>
      </c>
      <c r="E85889" t="s">
        <v>752</v>
      </c>
      <c r="F85889" t="s">
        <v>12772</v>
      </c>
      <c r="J85889">
        <v>60397.25</v>
      </c>
      <c r="K85889">
        <v>56940</v>
      </c>
    </row>
    <row r="85890" spans="2:11" hidden="1" x14ac:dyDescent="0.35">
      <c r="B85890" t="s">
        <v>2235</v>
      </c>
      <c r="C85890" t="s">
        <v>112</v>
      </c>
      <c r="D85890" t="s">
        <v>12895</v>
      </c>
      <c r="E85890" t="s">
        <v>43</v>
      </c>
      <c r="F85890" t="s">
        <v>7484</v>
      </c>
      <c r="J85890">
        <v>70643.87</v>
      </c>
      <c r="K85890">
        <v>69373</v>
      </c>
    </row>
    <row r="85891" spans="2:11" hidden="1" x14ac:dyDescent="0.35">
      <c r="B85891" t="s">
        <v>5611</v>
      </c>
      <c r="D85891" t="s">
        <v>26303</v>
      </c>
      <c r="E85891" t="s">
        <v>43</v>
      </c>
      <c r="F85891" t="s">
        <v>26111</v>
      </c>
      <c r="J85891">
        <v>55664.32</v>
      </c>
      <c r="K85891">
        <v>49088</v>
      </c>
    </row>
    <row r="85892" spans="2:11" hidden="1" x14ac:dyDescent="0.35">
      <c r="B85892" t="s">
        <v>1813</v>
      </c>
      <c r="C85892" t="s">
        <v>21</v>
      </c>
      <c r="D85892" t="s">
        <v>12827</v>
      </c>
      <c r="E85892" t="s">
        <v>222</v>
      </c>
      <c r="F85892" t="s">
        <v>5076</v>
      </c>
      <c r="J85892">
        <v>73820.34</v>
      </c>
      <c r="K85892">
        <v>68352</v>
      </c>
    </row>
    <row r="85893" spans="2:11" hidden="1" x14ac:dyDescent="0.35">
      <c r="B85893" t="s">
        <v>1082</v>
      </c>
      <c r="C85893" t="s">
        <v>112</v>
      </c>
      <c r="D85893" t="s">
        <v>12777</v>
      </c>
      <c r="E85893" t="s">
        <v>26332</v>
      </c>
      <c r="F85893" t="s">
        <v>12778</v>
      </c>
      <c r="J85893">
        <v>152228.04</v>
      </c>
      <c r="K85893">
        <v>154900</v>
      </c>
    </row>
    <row r="85894" spans="2:11" hidden="1" x14ac:dyDescent="0.35">
      <c r="B85894" t="s">
        <v>1021</v>
      </c>
      <c r="C85894" t="s">
        <v>8</v>
      </c>
      <c r="D85894" t="s">
        <v>12897</v>
      </c>
      <c r="E85894" t="s">
        <v>93</v>
      </c>
      <c r="F85894" t="s">
        <v>2292</v>
      </c>
      <c r="J85894">
        <v>82788.75</v>
      </c>
      <c r="K85894">
        <v>86100</v>
      </c>
    </row>
    <row r="85895" spans="2:11" hidden="1" x14ac:dyDescent="0.35">
      <c r="B85895" t="s">
        <v>763</v>
      </c>
      <c r="C85895" t="s">
        <v>112</v>
      </c>
      <c r="D85895" t="s">
        <v>12947</v>
      </c>
      <c r="E85895" t="s">
        <v>26139</v>
      </c>
      <c r="F85895" t="s">
        <v>525</v>
      </c>
      <c r="J85895">
        <v>87208.71</v>
      </c>
      <c r="K85895">
        <v>80864</v>
      </c>
    </row>
    <row r="85896" spans="2:11" hidden="1" x14ac:dyDescent="0.35">
      <c r="B85896" t="s">
        <v>1500</v>
      </c>
      <c r="D85896" t="s">
        <v>12947</v>
      </c>
      <c r="E85896" t="s">
        <v>2815</v>
      </c>
      <c r="F85896" t="s">
        <v>3663</v>
      </c>
      <c r="J85896">
        <v>114025.18</v>
      </c>
      <c r="K85896">
        <v>79763</v>
      </c>
    </row>
    <row r="85897" spans="2:11" hidden="1" x14ac:dyDescent="0.35">
      <c r="B85897" t="s">
        <v>4553</v>
      </c>
      <c r="C85897" t="s">
        <v>42</v>
      </c>
      <c r="D85897" t="s">
        <v>12948</v>
      </c>
      <c r="E85897" t="s">
        <v>23356</v>
      </c>
      <c r="F85897" t="s">
        <v>609</v>
      </c>
      <c r="J85897">
        <v>63319.07</v>
      </c>
      <c r="K85897">
        <v>65831</v>
      </c>
    </row>
    <row r="85898" spans="2:11" hidden="1" x14ac:dyDescent="0.35">
      <c r="B85898" t="s">
        <v>12952</v>
      </c>
      <c r="D85898" t="s">
        <v>12953</v>
      </c>
      <c r="E85898" t="s">
        <v>1056</v>
      </c>
      <c r="F85898" t="s">
        <v>1702</v>
      </c>
      <c r="J85898">
        <v>39298.49</v>
      </c>
      <c r="K85898">
        <v>36608</v>
      </c>
    </row>
    <row r="85899" spans="2:11" hidden="1" x14ac:dyDescent="0.35">
      <c r="B85899" t="s">
        <v>10105</v>
      </c>
      <c r="C85899" t="s">
        <v>427</v>
      </c>
      <c r="D85899" t="s">
        <v>12797</v>
      </c>
      <c r="E85899" t="s">
        <v>452</v>
      </c>
      <c r="F85899" t="s">
        <v>1094</v>
      </c>
      <c r="J85899">
        <v>45519.89</v>
      </c>
      <c r="K85899">
        <v>42182</v>
      </c>
    </row>
    <row r="85900" spans="2:11" hidden="1" x14ac:dyDescent="0.35">
      <c r="B85900" t="s">
        <v>9588</v>
      </c>
      <c r="C85900" t="s">
        <v>42</v>
      </c>
      <c r="D85900" t="s">
        <v>12797</v>
      </c>
      <c r="E85900" t="s">
        <v>1583</v>
      </c>
      <c r="F85900" t="s">
        <v>12798</v>
      </c>
      <c r="J85900">
        <v>42780.04</v>
      </c>
      <c r="K85900">
        <v>41355</v>
      </c>
    </row>
    <row r="85901" spans="2:11" hidden="1" x14ac:dyDescent="0.35">
      <c r="B85901" t="s">
        <v>12844</v>
      </c>
      <c r="D85901" t="s">
        <v>12797</v>
      </c>
      <c r="E85901" t="s">
        <v>452</v>
      </c>
      <c r="F85901" t="s">
        <v>8029</v>
      </c>
      <c r="J85901">
        <v>62497.79</v>
      </c>
      <c r="K85901">
        <v>47242</v>
      </c>
    </row>
    <row r="85902" spans="2:11" hidden="1" x14ac:dyDescent="0.35">
      <c r="B85902" t="s">
        <v>1921</v>
      </c>
      <c r="D85902" t="s">
        <v>3528</v>
      </c>
      <c r="E85902" t="s">
        <v>93</v>
      </c>
      <c r="F85902" t="s">
        <v>27115</v>
      </c>
      <c r="K85902">
        <v>64600</v>
      </c>
    </row>
    <row r="85903" spans="2:11" hidden="1" x14ac:dyDescent="0.35">
      <c r="B85903" t="s">
        <v>12846</v>
      </c>
      <c r="C85903" t="s">
        <v>42</v>
      </c>
      <c r="D85903" t="s">
        <v>3528</v>
      </c>
      <c r="E85903" t="s">
        <v>14606</v>
      </c>
      <c r="F85903" t="s">
        <v>1261</v>
      </c>
      <c r="J85903">
        <v>67533.09</v>
      </c>
      <c r="K85903">
        <v>69200</v>
      </c>
    </row>
    <row r="85904" spans="2:11" hidden="1" x14ac:dyDescent="0.35">
      <c r="B85904" t="s">
        <v>1500</v>
      </c>
      <c r="D85904" t="s">
        <v>3528</v>
      </c>
      <c r="E85904" t="s">
        <v>93</v>
      </c>
      <c r="F85904" t="s">
        <v>26304</v>
      </c>
      <c r="J85904">
        <v>62733.83</v>
      </c>
      <c r="K85904">
        <v>66100</v>
      </c>
    </row>
    <row r="85905" spans="2:11" hidden="1" x14ac:dyDescent="0.35">
      <c r="B85905" t="s">
        <v>27252</v>
      </c>
      <c r="C85905" t="s">
        <v>297</v>
      </c>
      <c r="D85905" t="s">
        <v>3528</v>
      </c>
      <c r="E85905" t="s">
        <v>1275</v>
      </c>
      <c r="F85905" t="s">
        <v>27006</v>
      </c>
      <c r="J85905">
        <v>20840.259999999998</v>
      </c>
      <c r="K85905">
        <v>33140</v>
      </c>
    </row>
    <row r="85906" spans="2:11" hidden="1" x14ac:dyDescent="0.35">
      <c r="B85906" t="s">
        <v>26305</v>
      </c>
      <c r="C85906" t="s">
        <v>42</v>
      </c>
      <c r="D85906" t="s">
        <v>3528</v>
      </c>
      <c r="E85906" t="s">
        <v>1388</v>
      </c>
      <c r="F85906" t="s">
        <v>26201</v>
      </c>
      <c r="J85906">
        <v>62994.61</v>
      </c>
      <c r="K85906">
        <v>64800</v>
      </c>
    </row>
    <row r="85907" spans="2:11" hidden="1" x14ac:dyDescent="0.35">
      <c r="B85907" t="s">
        <v>7286</v>
      </c>
      <c r="C85907" t="s">
        <v>47</v>
      </c>
      <c r="D85907" t="s">
        <v>3528</v>
      </c>
      <c r="E85907" t="s">
        <v>213</v>
      </c>
      <c r="F85907" t="s">
        <v>12847</v>
      </c>
      <c r="J85907">
        <v>13839.18</v>
      </c>
      <c r="K85907">
        <v>22318</v>
      </c>
    </row>
    <row r="85908" spans="2:11" hidden="1" x14ac:dyDescent="0.35">
      <c r="B85908" t="s">
        <v>12857</v>
      </c>
      <c r="C85908" t="s">
        <v>124</v>
      </c>
      <c r="D85908" t="s">
        <v>12858</v>
      </c>
      <c r="E85908" t="s">
        <v>16855</v>
      </c>
      <c r="F85908" t="s">
        <v>577</v>
      </c>
      <c r="J85908">
        <v>85207.01</v>
      </c>
      <c r="K85908">
        <v>70018</v>
      </c>
    </row>
    <row r="85909" spans="2:11" hidden="1" x14ac:dyDescent="0.35">
      <c r="B85909" t="s">
        <v>1241</v>
      </c>
      <c r="C85909" t="s">
        <v>197</v>
      </c>
      <c r="D85909" t="s">
        <v>12901</v>
      </c>
      <c r="E85909" t="s">
        <v>8507</v>
      </c>
      <c r="F85909" t="s">
        <v>26091</v>
      </c>
      <c r="J85909">
        <v>81476.89</v>
      </c>
      <c r="K85909">
        <v>81600</v>
      </c>
    </row>
    <row r="85910" spans="2:11" hidden="1" x14ac:dyDescent="0.35">
      <c r="B85910" t="s">
        <v>2235</v>
      </c>
      <c r="C85910" t="s">
        <v>197</v>
      </c>
      <c r="D85910" t="s">
        <v>12901</v>
      </c>
      <c r="E85910" t="s">
        <v>43</v>
      </c>
      <c r="F85910" t="s">
        <v>26085</v>
      </c>
      <c r="J85910">
        <v>59072.19</v>
      </c>
      <c r="K85910">
        <v>49088</v>
      </c>
    </row>
    <row r="85911" spans="2:11" hidden="1" x14ac:dyDescent="0.35">
      <c r="B85911" t="s">
        <v>961</v>
      </c>
      <c r="D85911" t="s">
        <v>12917</v>
      </c>
      <c r="E85911" t="s">
        <v>580</v>
      </c>
      <c r="F85911" t="s">
        <v>12918</v>
      </c>
      <c r="J85911">
        <v>62350.13</v>
      </c>
      <c r="K85911">
        <v>53115</v>
      </c>
    </row>
    <row r="85912" spans="2:11" hidden="1" x14ac:dyDescent="0.35">
      <c r="B85912" t="s">
        <v>522</v>
      </c>
      <c r="C85912" t="s">
        <v>8</v>
      </c>
      <c r="D85912" t="s">
        <v>17497</v>
      </c>
      <c r="E85912" t="s">
        <v>590</v>
      </c>
      <c r="F85912" t="s">
        <v>40</v>
      </c>
      <c r="J85912">
        <v>29468.05</v>
      </c>
      <c r="K85912">
        <v>29672</v>
      </c>
    </row>
    <row r="85913" spans="2:11" hidden="1" x14ac:dyDescent="0.35">
      <c r="B85913" t="s">
        <v>301</v>
      </c>
      <c r="C85913" t="s">
        <v>427</v>
      </c>
      <c r="D85913" t="s">
        <v>12957</v>
      </c>
      <c r="E85913" t="s">
        <v>23327</v>
      </c>
      <c r="F85913" t="s">
        <v>3804</v>
      </c>
      <c r="J85913">
        <v>78810.36</v>
      </c>
      <c r="K85913">
        <v>75197</v>
      </c>
    </row>
    <row r="85914" spans="2:11" hidden="1" x14ac:dyDescent="0.35">
      <c r="B85914" t="s">
        <v>4610</v>
      </c>
      <c r="C85914" t="s">
        <v>112</v>
      </c>
      <c r="D85914" t="s">
        <v>12957</v>
      </c>
      <c r="E85914" t="s">
        <v>3970</v>
      </c>
      <c r="F85914" t="s">
        <v>40</v>
      </c>
      <c r="J85914">
        <v>8103.52</v>
      </c>
      <c r="K85914">
        <v>27027</v>
      </c>
    </row>
    <row r="85915" spans="2:11" hidden="1" x14ac:dyDescent="0.35">
      <c r="B85915" t="s">
        <v>2358</v>
      </c>
      <c r="C85915" t="s">
        <v>32</v>
      </c>
      <c r="D85915" t="s">
        <v>12957</v>
      </c>
      <c r="E85915" t="s">
        <v>5972</v>
      </c>
      <c r="F85915" t="s">
        <v>5009</v>
      </c>
      <c r="J85915">
        <v>56234.65</v>
      </c>
      <c r="K85915">
        <v>46929</v>
      </c>
    </row>
    <row r="85916" spans="2:11" hidden="1" x14ac:dyDescent="0.35">
      <c r="B85916" t="s">
        <v>7206</v>
      </c>
      <c r="D85916" t="s">
        <v>12957</v>
      </c>
      <c r="E85916" t="s">
        <v>156</v>
      </c>
      <c r="F85916" t="s">
        <v>6699</v>
      </c>
      <c r="J85916">
        <v>44700.7</v>
      </c>
      <c r="K85916">
        <v>33650</v>
      </c>
    </row>
    <row r="85917" spans="2:11" hidden="1" x14ac:dyDescent="0.35">
      <c r="B85917" t="s">
        <v>1862</v>
      </c>
      <c r="C85917" t="s">
        <v>38</v>
      </c>
      <c r="D85917" t="s">
        <v>12961</v>
      </c>
      <c r="E85917" t="s">
        <v>851</v>
      </c>
      <c r="F85917" t="s">
        <v>4690</v>
      </c>
      <c r="J85917">
        <v>49656.14</v>
      </c>
      <c r="K85917">
        <v>52310</v>
      </c>
    </row>
    <row r="85918" spans="2:11" hidden="1" x14ac:dyDescent="0.35">
      <c r="B85918" t="s">
        <v>5619</v>
      </c>
      <c r="C85918" t="s">
        <v>197</v>
      </c>
      <c r="D85918" t="s">
        <v>12962</v>
      </c>
      <c r="E85918" t="s">
        <v>1202</v>
      </c>
      <c r="F85918" t="s">
        <v>2771</v>
      </c>
      <c r="J85918">
        <v>60585.84</v>
      </c>
      <c r="K85918">
        <v>39931</v>
      </c>
    </row>
    <row r="85919" spans="2:11" hidden="1" x14ac:dyDescent="0.35">
      <c r="B85919" t="s">
        <v>7662</v>
      </c>
      <c r="C85919" t="s">
        <v>124</v>
      </c>
      <c r="D85919" t="s">
        <v>12832</v>
      </c>
      <c r="E85919" t="s">
        <v>9959</v>
      </c>
      <c r="F85919" t="s">
        <v>3935</v>
      </c>
      <c r="J85919">
        <v>56073</v>
      </c>
      <c r="K85919">
        <v>57792</v>
      </c>
    </row>
    <row r="85920" spans="2:11" hidden="1" x14ac:dyDescent="0.35">
      <c r="B85920" t="s">
        <v>9338</v>
      </c>
      <c r="D85920" t="s">
        <v>12832</v>
      </c>
      <c r="E85920" t="s">
        <v>213</v>
      </c>
      <c r="F85920" t="s">
        <v>26050</v>
      </c>
      <c r="J85920">
        <v>15780.1</v>
      </c>
      <c r="K85920">
        <v>20800</v>
      </c>
    </row>
    <row r="85921" spans="2:11" hidden="1" x14ac:dyDescent="0.35">
      <c r="B85921" t="s">
        <v>2888</v>
      </c>
      <c r="C85921" t="s">
        <v>8</v>
      </c>
      <c r="D85921" t="s">
        <v>12832</v>
      </c>
      <c r="E85921" t="s">
        <v>43</v>
      </c>
      <c r="F85921" t="s">
        <v>2131</v>
      </c>
      <c r="J85921">
        <v>102887.75</v>
      </c>
      <c r="K85921">
        <v>76892</v>
      </c>
    </row>
    <row r="85922" spans="2:11" hidden="1" x14ac:dyDescent="0.35">
      <c r="B85922" t="s">
        <v>1021</v>
      </c>
      <c r="C85922" t="s">
        <v>38</v>
      </c>
      <c r="D85922" t="s">
        <v>12832</v>
      </c>
      <c r="E85922" t="s">
        <v>26961</v>
      </c>
      <c r="F85922" t="s">
        <v>2849</v>
      </c>
      <c r="J85922">
        <v>47974.92</v>
      </c>
      <c r="K85922">
        <v>37299</v>
      </c>
    </row>
    <row r="85923" spans="2:11" hidden="1" x14ac:dyDescent="0.35">
      <c r="B85923" t="s">
        <v>436</v>
      </c>
      <c r="C85923" t="s">
        <v>124</v>
      </c>
      <c r="D85923" t="s">
        <v>12832</v>
      </c>
      <c r="E85923" t="s">
        <v>1424</v>
      </c>
      <c r="F85923" t="s">
        <v>27004</v>
      </c>
      <c r="J85923">
        <v>30274.97</v>
      </c>
      <c r="K85923">
        <v>60000</v>
      </c>
    </row>
    <row r="85924" spans="2:11" hidden="1" x14ac:dyDescent="0.35">
      <c r="B85924" t="s">
        <v>12967</v>
      </c>
      <c r="C85924" t="s">
        <v>134</v>
      </c>
      <c r="D85924" t="s">
        <v>12832</v>
      </c>
      <c r="E85924" t="s">
        <v>280</v>
      </c>
      <c r="F85924" t="s">
        <v>1426</v>
      </c>
      <c r="J85924">
        <v>138513.29</v>
      </c>
      <c r="K85924">
        <v>91569</v>
      </c>
    </row>
    <row r="85925" spans="2:11" hidden="1" x14ac:dyDescent="0.35">
      <c r="B85925" t="s">
        <v>526</v>
      </c>
      <c r="C85925" t="s">
        <v>297</v>
      </c>
      <c r="D85925" t="s">
        <v>12832</v>
      </c>
      <c r="E85925" t="s">
        <v>43</v>
      </c>
      <c r="F85925" t="s">
        <v>1094</v>
      </c>
      <c r="J85925">
        <v>77963.25</v>
      </c>
      <c r="K85925">
        <v>70051</v>
      </c>
    </row>
    <row r="85926" spans="2:11" hidden="1" x14ac:dyDescent="0.35">
      <c r="B85926" t="s">
        <v>17504</v>
      </c>
      <c r="C85926" t="s">
        <v>47</v>
      </c>
      <c r="D85926" t="s">
        <v>12832</v>
      </c>
      <c r="E85926" t="s">
        <v>2709</v>
      </c>
      <c r="F85926" t="s">
        <v>9359</v>
      </c>
      <c r="J85926">
        <v>36422.17</v>
      </c>
      <c r="K85926">
        <v>34218</v>
      </c>
    </row>
    <row r="85927" spans="2:11" hidden="1" x14ac:dyDescent="0.35">
      <c r="B85927" t="s">
        <v>1241</v>
      </c>
      <c r="C85927" t="s">
        <v>124</v>
      </c>
      <c r="D85927" t="s">
        <v>12782</v>
      </c>
      <c r="E85927" t="s">
        <v>43</v>
      </c>
      <c r="F85927" t="s">
        <v>2244</v>
      </c>
      <c r="J85927">
        <v>84876.54</v>
      </c>
      <c r="K85927">
        <v>81784</v>
      </c>
    </row>
    <row r="85928" spans="2:11" hidden="1" x14ac:dyDescent="0.35">
      <c r="B85928" t="s">
        <v>510</v>
      </c>
      <c r="C85928" t="s">
        <v>112</v>
      </c>
      <c r="D85928" t="s">
        <v>12783</v>
      </c>
      <c r="E85928" t="s">
        <v>17116</v>
      </c>
      <c r="F85928" t="s">
        <v>1791</v>
      </c>
      <c r="J85928">
        <v>126065.19</v>
      </c>
      <c r="K85928">
        <v>109078</v>
      </c>
    </row>
    <row r="85929" spans="2:11" hidden="1" x14ac:dyDescent="0.35">
      <c r="B85929" t="s">
        <v>467</v>
      </c>
      <c r="C85929" t="s">
        <v>60</v>
      </c>
      <c r="D85929" t="s">
        <v>24112</v>
      </c>
      <c r="E85929" t="s">
        <v>6047</v>
      </c>
      <c r="F85929" t="s">
        <v>24113</v>
      </c>
      <c r="J85929">
        <v>58407.07</v>
      </c>
      <c r="K85929">
        <v>57200</v>
      </c>
    </row>
    <row r="85930" spans="2:11" hidden="1" x14ac:dyDescent="0.35">
      <c r="B85930" t="s">
        <v>556</v>
      </c>
      <c r="C85930" t="s">
        <v>21</v>
      </c>
      <c r="D85930" t="s">
        <v>12784</v>
      </c>
      <c r="E85930" t="s">
        <v>43</v>
      </c>
      <c r="F85930" t="s">
        <v>4883</v>
      </c>
      <c r="J85930">
        <v>71990.25</v>
      </c>
      <c r="K85930">
        <v>66784</v>
      </c>
    </row>
    <row r="85931" spans="2:11" hidden="1" x14ac:dyDescent="0.35">
      <c r="B85931" t="s">
        <v>27253</v>
      </c>
      <c r="C85931" t="s">
        <v>21</v>
      </c>
      <c r="D85931" t="s">
        <v>27254</v>
      </c>
      <c r="E85931" t="s">
        <v>699</v>
      </c>
      <c r="F85931" t="s">
        <v>26967</v>
      </c>
      <c r="J85931">
        <v>40493.699999999997</v>
      </c>
      <c r="K85931">
        <v>48971</v>
      </c>
    </row>
    <row r="85932" spans="2:11" hidden="1" x14ac:dyDescent="0.35">
      <c r="B85932" t="s">
        <v>26306</v>
      </c>
      <c r="D85932" t="s">
        <v>26307</v>
      </c>
      <c r="E85932" t="s">
        <v>8986</v>
      </c>
      <c r="F85932" t="s">
        <v>26006</v>
      </c>
      <c r="J85932">
        <v>60186.43</v>
      </c>
      <c r="K85932">
        <v>61500</v>
      </c>
    </row>
    <row r="85933" spans="2:11" hidden="1" x14ac:dyDescent="0.35">
      <c r="B85933" t="s">
        <v>1964</v>
      </c>
      <c r="C85933" t="s">
        <v>112</v>
      </c>
      <c r="D85933" t="s">
        <v>24078</v>
      </c>
      <c r="E85933" t="s">
        <v>10</v>
      </c>
      <c r="F85933" t="s">
        <v>12</v>
      </c>
      <c r="J85933">
        <v>25069.86</v>
      </c>
      <c r="K85933">
        <v>26680</v>
      </c>
    </row>
    <row r="85934" spans="2:11" hidden="1" x14ac:dyDescent="0.35">
      <c r="B85934" t="s">
        <v>1964</v>
      </c>
      <c r="C85934" t="s">
        <v>112</v>
      </c>
      <c r="D85934" t="s">
        <v>24078</v>
      </c>
      <c r="E85934" t="s">
        <v>19434</v>
      </c>
      <c r="F85934" t="s">
        <v>26063</v>
      </c>
      <c r="J85934">
        <v>3207.53</v>
      </c>
      <c r="K85934">
        <v>31470</v>
      </c>
    </row>
    <row r="85935" spans="2:11" hidden="1" x14ac:dyDescent="0.35">
      <c r="B85935" t="s">
        <v>1666</v>
      </c>
      <c r="C85935" t="s">
        <v>47</v>
      </c>
      <c r="D85935" t="s">
        <v>26310</v>
      </c>
      <c r="E85935" t="s">
        <v>23351</v>
      </c>
      <c r="F85935" t="s">
        <v>26200</v>
      </c>
      <c r="J85935">
        <v>46830.46</v>
      </c>
      <c r="K85935">
        <v>47475</v>
      </c>
    </row>
    <row r="85936" spans="2:11" hidden="1" x14ac:dyDescent="0.35">
      <c r="B85936" t="s">
        <v>31</v>
      </c>
      <c r="C85936" t="s">
        <v>42</v>
      </c>
      <c r="D85936" t="s">
        <v>12786</v>
      </c>
      <c r="E85936" t="s">
        <v>1889</v>
      </c>
      <c r="F85936" t="s">
        <v>3730</v>
      </c>
      <c r="J85936">
        <v>109723.13</v>
      </c>
      <c r="K85936">
        <v>114200</v>
      </c>
    </row>
    <row r="85937" spans="2:11" hidden="1" x14ac:dyDescent="0.35">
      <c r="B85937" t="s">
        <v>12787</v>
      </c>
      <c r="C85937" t="s">
        <v>21</v>
      </c>
      <c r="D85937" t="s">
        <v>12788</v>
      </c>
      <c r="E85937" t="s">
        <v>452</v>
      </c>
      <c r="F85937" t="s">
        <v>8283</v>
      </c>
      <c r="J85937">
        <v>51308.91</v>
      </c>
      <c r="K85937">
        <v>42182</v>
      </c>
    </row>
    <row r="85938" spans="2:11" hidden="1" x14ac:dyDescent="0.35">
      <c r="B85938" t="s">
        <v>436</v>
      </c>
      <c r="C85938" t="s">
        <v>197</v>
      </c>
      <c r="D85938" t="s">
        <v>27255</v>
      </c>
      <c r="E85938" t="s">
        <v>1441</v>
      </c>
      <c r="F85938" t="s">
        <v>27119</v>
      </c>
      <c r="J85938">
        <v>33538.800000000003</v>
      </c>
      <c r="K85938">
        <v>50927</v>
      </c>
    </row>
    <row r="85939" spans="2:11" hidden="1" x14ac:dyDescent="0.35">
      <c r="B85939" t="s">
        <v>5352</v>
      </c>
      <c r="C85939" t="s">
        <v>134</v>
      </c>
      <c r="D85939" t="s">
        <v>24104</v>
      </c>
      <c r="E85939" t="s">
        <v>851</v>
      </c>
      <c r="F85939" t="s">
        <v>23362</v>
      </c>
      <c r="J85939">
        <v>40118.07</v>
      </c>
      <c r="K85939">
        <v>41520</v>
      </c>
    </row>
    <row r="85940" spans="2:11" hidden="1" x14ac:dyDescent="0.35">
      <c r="B85940" t="s">
        <v>797</v>
      </c>
      <c r="C85940" t="s">
        <v>60</v>
      </c>
      <c r="D85940" t="s">
        <v>12789</v>
      </c>
      <c r="E85940" t="s">
        <v>13994</v>
      </c>
      <c r="F85940" t="s">
        <v>26984</v>
      </c>
      <c r="J85940">
        <v>10000.01</v>
      </c>
      <c r="K85940">
        <v>65000</v>
      </c>
    </row>
    <row r="85941" spans="2:11" hidden="1" x14ac:dyDescent="0.35">
      <c r="B85941" t="s">
        <v>5452</v>
      </c>
      <c r="C85941" t="s">
        <v>21</v>
      </c>
      <c r="D85941" t="s">
        <v>12790</v>
      </c>
      <c r="E85941" t="s">
        <v>443</v>
      </c>
      <c r="F85941" t="s">
        <v>23359</v>
      </c>
      <c r="J85941">
        <v>74605.710000000006</v>
      </c>
      <c r="K85941">
        <v>80995</v>
      </c>
    </row>
    <row r="85942" spans="2:11" hidden="1" x14ac:dyDescent="0.35">
      <c r="B85942" t="s">
        <v>2299</v>
      </c>
      <c r="C85942" t="s">
        <v>21</v>
      </c>
      <c r="D85942" t="s">
        <v>12790</v>
      </c>
      <c r="E85942" t="s">
        <v>1740</v>
      </c>
      <c r="F85942" t="s">
        <v>8104</v>
      </c>
      <c r="J85942">
        <v>71906.06</v>
      </c>
      <c r="K85942">
        <v>74600</v>
      </c>
    </row>
    <row r="85943" spans="2:11" hidden="1" x14ac:dyDescent="0.35">
      <c r="B85943" t="s">
        <v>12243</v>
      </c>
      <c r="D85943" t="s">
        <v>26328</v>
      </c>
      <c r="E85943" t="s">
        <v>443</v>
      </c>
      <c r="F85943" t="s">
        <v>26282</v>
      </c>
      <c r="J85943">
        <v>18577.52</v>
      </c>
      <c r="K85943">
        <v>42141</v>
      </c>
    </row>
    <row r="85944" spans="2:11" hidden="1" x14ac:dyDescent="0.35">
      <c r="B85944" t="s">
        <v>459</v>
      </c>
      <c r="C85944" t="s">
        <v>124</v>
      </c>
      <c r="D85944" t="s">
        <v>12791</v>
      </c>
      <c r="E85944" t="s">
        <v>24090</v>
      </c>
      <c r="F85944" t="s">
        <v>277</v>
      </c>
      <c r="J85944">
        <v>82259.360000000001</v>
      </c>
      <c r="K85944">
        <v>84057</v>
      </c>
    </row>
    <row r="85945" spans="2:11" hidden="1" x14ac:dyDescent="0.35">
      <c r="B85945" t="s">
        <v>10595</v>
      </c>
      <c r="C85945" t="s">
        <v>38</v>
      </c>
      <c r="D85945" t="s">
        <v>27256</v>
      </c>
      <c r="E85945" t="s">
        <v>699</v>
      </c>
      <c r="F85945" t="s">
        <v>27257</v>
      </c>
      <c r="J85945">
        <v>6027.02</v>
      </c>
      <c r="K85945">
        <v>48971</v>
      </c>
    </row>
    <row r="85946" spans="2:11" hidden="1" x14ac:dyDescent="0.35">
      <c r="B85946" t="s">
        <v>3242</v>
      </c>
      <c r="C85946" t="s">
        <v>8</v>
      </c>
      <c r="D85946" t="s">
        <v>26324</v>
      </c>
      <c r="E85946" t="s">
        <v>43</v>
      </c>
      <c r="F85946" t="s">
        <v>26085</v>
      </c>
      <c r="J85946">
        <v>56292.95</v>
      </c>
      <c r="K85946">
        <v>49088</v>
      </c>
    </row>
    <row r="85947" spans="2:11" hidden="1" x14ac:dyDescent="0.35">
      <c r="B85947" t="s">
        <v>88</v>
      </c>
      <c r="C85947" t="s">
        <v>197</v>
      </c>
      <c r="D85947" t="s">
        <v>12792</v>
      </c>
      <c r="E85947" t="s">
        <v>27215</v>
      </c>
      <c r="F85947" t="s">
        <v>9213</v>
      </c>
      <c r="J85947">
        <v>51797.58</v>
      </c>
      <c r="K85947">
        <v>45083</v>
      </c>
    </row>
    <row r="85948" spans="2:11" hidden="1" x14ac:dyDescent="0.35">
      <c r="B85948" t="s">
        <v>25719</v>
      </c>
      <c r="C85948" t="s">
        <v>297</v>
      </c>
      <c r="D85948" t="s">
        <v>12794</v>
      </c>
      <c r="E85948" t="s">
        <v>26961</v>
      </c>
      <c r="F85948" t="s">
        <v>23326</v>
      </c>
      <c r="J85948">
        <v>27888.49</v>
      </c>
      <c r="K85948">
        <v>30409</v>
      </c>
    </row>
    <row r="85949" spans="2:11" hidden="1" x14ac:dyDescent="0.35">
      <c r="B85949" t="s">
        <v>220</v>
      </c>
      <c r="C85949" t="s">
        <v>149</v>
      </c>
      <c r="D85949" t="s">
        <v>12795</v>
      </c>
      <c r="E85949" t="s">
        <v>16797</v>
      </c>
      <c r="F85949" t="s">
        <v>12796</v>
      </c>
      <c r="J85949">
        <v>34764.35</v>
      </c>
      <c r="K85949">
        <v>30430</v>
      </c>
    </row>
    <row r="85950" spans="2:11" hidden="1" x14ac:dyDescent="0.35">
      <c r="B85950" t="s">
        <v>3484</v>
      </c>
      <c r="D85950" t="s">
        <v>7138</v>
      </c>
      <c r="E85950" t="s">
        <v>2522</v>
      </c>
      <c r="F85950" t="s">
        <v>4054</v>
      </c>
      <c r="J85950">
        <v>40110.129999999997</v>
      </c>
      <c r="K85950">
        <v>39141</v>
      </c>
    </row>
    <row r="85951" spans="2:11" hidden="1" x14ac:dyDescent="0.35">
      <c r="B85951" t="s">
        <v>7157</v>
      </c>
      <c r="C85951" t="s">
        <v>21</v>
      </c>
      <c r="D85951" t="s">
        <v>7138</v>
      </c>
      <c r="E85951" t="s">
        <v>27009</v>
      </c>
      <c r="F85951" t="s">
        <v>1029</v>
      </c>
      <c r="J85951">
        <v>10290.219999999999</v>
      </c>
      <c r="K85951">
        <v>26221</v>
      </c>
    </row>
    <row r="85952" spans="2:11" hidden="1" x14ac:dyDescent="0.35">
      <c r="B85952" t="s">
        <v>948</v>
      </c>
      <c r="D85952" t="s">
        <v>7138</v>
      </c>
      <c r="E85952" t="s">
        <v>81</v>
      </c>
      <c r="F85952" t="s">
        <v>27258</v>
      </c>
      <c r="J85952">
        <v>1028.18</v>
      </c>
      <c r="K85952">
        <v>19802</v>
      </c>
    </row>
    <row r="85953" spans="2:11" hidden="1" x14ac:dyDescent="0.35">
      <c r="B85953" t="s">
        <v>3095</v>
      </c>
      <c r="C85953" t="s">
        <v>42</v>
      </c>
      <c r="D85953" t="s">
        <v>12799</v>
      </c>
      <c r="E85953" t="s">
        <v>26961</v>
      </c>
      <c r="F85953" t="s">
        <v>4534</v>
      </c>
      <c r="J85953">
        <v>35396.080000000002</v>
      </c>
      <c r="K85953">
        <v>35245</v>
      </c>
    </row>
    <row r="85954" spans="2:11" hidden="1" x14ac:dyDescent="0.35">
      <c r="B85954" t="s">
        <v>3025</v>
      </c>
      <c r="C85954" t="s">
        <v>112</v>
      </c>
      <c r="D85954" t="s">
        <v>12897</v>
      </c>
      <c r="E85954" t="s">
        <v>16925</v>
      </c>
      <c r="F85954" t="s">
        <v>2705</v>
      </c>
      <c r="J85954">
        <v>107793.84</v>
      </c>
      <c r="K85954">
        <v>87417</v>
      </c>
    </row>
    <row r="85955" spans="2:11" hidden="1" x14ac:dyDescent="0.35">
      <c r="B85955" t="s">
        <v>1188</v>
      </c>
      <c r="C85955" t="s">
        <v>427</v>
      </c>
      <c r="D85955" t="s">
        <v>12829</v>
      </c>
      <c r="E85955" t="s">
        <v>43</v>
      </c>
      <c r="F85955" t="s">
        <v>5959</v>
      </c>
      <c r="J85955">
        <v>74068.259999999995</v>
      </c>
      <c r="K85955">
        <v>74134</v>
      </c>
    </row>
    <row r="85956" spans="2:11" hidden="1" x14ac:dyDescent="0.35">
      <c r="B85956" t="s">
        <v>6461</v>
      </c>
      <c r="C85956" t="s">
        <v>197</v>
      </c>
      <c r="D85956" t="s">
        <v>12897</v>
      </c>
      <c r="E85956" t="s">
        <v>8208</v>
      </c>
      <c r="F85956" t="s">
        <v>6485</v>
      </c>
      <c r="J85956">
        <v>32722.36</v>
      </c>
      <c r="K85956">
        <v>71000</v>
      </c>
    </row>
    <row r="85957" spans="2:11" hidden="1" x14ac:dyDescent="0.35">
      <c r="B85957" t="s">
        <v>2235</v>
      </c>
      <c r="C85957" t="s">
        <v>124</v>
      </c>
      <c r="D85957" t="s">
        <v>13280</v>
      </c>
      <c r="E85957" t="s">
        <v>489</v>
      </c>
      <c r="F85957" t="s">
        <v>5518</v>
      </c>
      <c r="J85957">
        <v>136744.85999999999</v>
      </c>
      <c r="K85957">
        <v>74499</v>
      </c>
    </row>
    <row r="85958" spans="2:11" hidden="1" x14ac:dyDescent="0.35">
      <c r="B85958" t="s">
        <v>705</v>
      </c>
      <c r="C85958" t="s">
        <v>375</v>
      </c>
      <c r="D85958" t="s">
        <v>13293</v>
      </c>
      <c r="E85958" t="s">
        <v>23463</v>
      </c>
      <c r="F85958" t="s">
        <v>6449</v>
      </c>
      <c r="J85958">
        <v>90080.79</v>
      </c>
      <c r="K85958">
        <v>86247</v>
      </c>
    </row>
    <row r="85959" spans="2:11" hidden="1" x14ac:dyDescent="0.35">
      <c r="B85959" t="s">
        <v>3239</v>
      </c>
      <c r="C85959" t="s">
        <v>124</v>
      </c>
      <c r="D85959" t="s">
        <v>13298</v>
      </c>
      <c r="E85959" t="s">
        <v>146</v>
      </c>
      <c r="F85959" t="s">
        <v>13064</v>
      </c>
      <c r="J85959">
        <v>43222.02</v>
      </c>
      <c r="K85959">
        <v>44971</v>
      </c>
    </row>
    <row r="85960" spans="2:11" hidden="1" x14ac:dyDescent="0.35">
      <c r="B85960" t="s">
        <v>797</v>
      </c>
      <c r="C85960" t="s">
        <v>14</v>
      </c>
      <c r="D85960" t="s">
        <v>13298</v>
      </c>
      <c r="E85960" t="s">
        <v>25948</v>
      </c>
      <c r="F85960" t="s">
        <v>352</v>
      </c>
      <c r="J85960">
        <v>66458.75</v>
      </c>
      <c r="K85960">
        <v>68031</v>
      </c>
    </row>
    <row r="85961" spans="2:11" hidden="1" x14ac:dyDescent="0.35">
      <c r="B85961" t="s">
        <v>705</v>
      </c>
      <c r="C85961" t="s">
        <v>8</v>
      </c>
      <c r="D85961" t="s">
        <v>26339</v>
      </c>
      <c r="E85961" t="s">
        <v>452</v>
      </c>
      <c r="F85961" t="s">
        <v>26253</v>
      </c>
      <c r="J85961">
        <v>39866.6</v>
      </c>
      <c r="K85961">
        <v>38381</v>
      </c>
    </row>
    <row r="85962" spans="2:11" hidden="1" x14ac:dyDescent="0.35">
      <c r="B85962" t="s">
        <v>13306</v>
      </c>
      <c r="C85962" t="s">
        <v>14</v>
      </c>
      <c r="D85962" t="s">
        <v>13307</v>
      </c>
      <c r="E85962" t="s">
        <v>966</v>
      </c>
      <c r="F85962" t="s">
        <v>4307</v>
      </c>
      <c r="J85962">
        <v>46586.07</v>
      </c>
      <c r="K85962">
        <v>47990</v>
      </c>
    </row>
    <row r="85963" spans="2:11" hidden="1" x14ac:dyDescent="0.35">
      <c r="B85963" t="s">
        <v>2494</v>
      </c>
      <c r="C85963" t="s">
        <v>42</v>
      </c>
      <c r="D85963" t="s">
        <v>13310</v>
      </c>
      <c r="E85963" t="s">
        <v>438</v>
      </c>
      <c r="F85963" t="s">
        <v>4486</v>
      </c>
      <c r="J85963">
        <v>29648.03</v>
      </c>
      <c r="K85963">
        <v>29994</v>
      </c>
    </row>
    <row r="85964" spans="2:11" hidden="1" x14ac:dyDescent="0.35">
      <c r="B85964" t="s">
        <v>522</v>
      </c>
      <c r="C85964" t="s">
        <v>8</v>
      </c>
      <c r="D85964" t="s">
        <v>13310</v>
      </c>
      <c r="E85964" t="s">
        <v>405</v>
      </c>
      <c r="F85964" t="s">
        <v>3294</v>
      </c>
      <c r="J85964">
        <v>39908.35</v>
      </c>
      <c r="K85964">
        <v>34218</v>
      </c>
    </row>
    <row r="85965" spans="2:11" hidden="1" x14ac:dyDescent="0.35">
      <c r="B85965" t="s">
        <v>7443</v>
      </c>
      <c r="C85965" t="s">
        <v>21</v>
      </c>
      <c r="D85965" t="s">
        <v>13310</v>
      </c>
      <c r="E85965" t="s">
        <v>2522</v>
      </c>
      <c r="F85965" t="s">
        <v>13313</v>
      </c>
      <c r="J85965">
        <v>43002.1</v>
      </c>
      <c r="K85965">
        <v>42561</v>
      </c>
    </row>
    <row r="85966" spans="2:11" hidden="1" x14ac:dyDescent="0.35">
      <c r="B85966" t="s">
        <v>432</v>
      </c>
      <c r="C85966" t="s">
        <v>21</v>
      </c>
      <c r="D85966" t="s">
        <v>13310</v>
      </c>
      <c r="E85966" t="s">
        <v>43</v>
      </c>
      <c r="F85966" t="s">
        <v>13315</v>
      </c>
      <c r="J85966">
        <v>85255.35</v>
      </c>
      <c r="K85966">
        <v>70051</v>
      </c>
    </row>
    <row r="85967" spans="2:11" hidden="1" x14ac:dyDescent="0.35">
      <c r="B85967" t="s">
        <v>119</v>
      </c>
      <c r="C85967" t="s">
        <v>134</v>
      </c>
      <c r="D85967" t="s">
        <v>13310</v>
      </c>
      <c r="E85967" t="s">
        <v>202</v>
      </c>
      <c r="F85967" t="s">
        <v>40</v>
      </c>
      <c r="J85967">
        <v>12715</v>
      </c>
      <c r="K85967">
        <v>20800</v>
      </c>
    </row>
    <row r="85968" spans="2:11" hidden="1" x14ac:dyDescent="0.35">
      <c r="B85968" t="s">
        <v>2587</v>
      </c>
      <c r="C85968" t="s">
        <v>107</v>
      </c>
      <c r="D85968" t="s">
        <v>13310</v>
      </c>
      <c r="E85968" t="s">
        <v>2464</v>
      </c>
      <c r="F85968" t="s">
        <v>26080</v>
      </c>
      <c r="J85968">
        <v>155.80000000000001</v>
      </c>
      <c r="K85968">
        <v>20800</v>
      </c>
    </row>
    <row r="85969" spans="2:11" hidden="1" x14ac:dyDescent="0.35">
      <c r="B85969" t="s">
        <v>408</v>
      </c>
      <c r="C85969" t="s">
        <v>21</v>
      </c>
      <c r="D85969" t="s">
        <v>13310</v>
      </c>
      <c r="E85969" t="s">
        <v>67</v>
      </c>
      <c r="F85969" t="s">
        <v>4074</v>
      </c>
      <c r="J85969">
        <v>37451.86</v>
      </c>
      <c r="K85969">
        <v>31512</v>
      </c>
    </row>
    <row r="85970" spans="2:11" hidden="1" x14ac:dyDescent="0.35">
      <c r="B85970" t="s">
        <v>408</v>
      </c>
      <c r="C85970" t="s">
        <v>14</v>
      </c>
      <c r="D85970" t="s">
        <v>13310</v>
      </c>
      <c r="E85970" t="s">
        <v>3264</v>
      </c>
      <c r="F85970" t="s">
        <v>10850</v>
      </c>
      <c r="J85970">
        <v>32854.92</v>
      </c>
      <c r="K85970">
        <v>33043</v>
      </c>
    </row>
    <row r="85971" spans="2:11" hidden="1" x14ac:dyDescent="0.35">
      <c r="B85971" t="s">
        <v>4365</v>
      </c>
      <c r="C85971" t="s">
        <v>42</v>
      </c>
      <c r="D85971" t="s">
        <v>13316</v>
      </c>
      <c r="E85971" t="s">
        <v>13317</v>
      </c>
      <c r="F85971" t="s">
        <v>13318</v>
      </c>
      <c r="J85971">
        <v>78142.84</v>
      </c>
      <c r="K85971">
        <v>79900</v>
      </c>
    </row>
    <row r="85972" spans="2:11" hidden="1" x14ac:dyDescent="0.35">
      <c r="B85972" t="s">
        <v>13321</v>
      </c>
      <c r="C85972" t="s">
        <v>427</v>
      </c>
      <c r="D85972" t="s">
        <v>13322</v>
      </c>
      <c r="E85972" t="s">
        <v>4243</v>
      </c>
      <c r="F85972" t="s">
        <v>9692</v>
      </c>
      <c r="J85972">
        <v>47786.27</v>
      </c>
      <c r="K85972">
        <v>48673</v>
      </c>
    </row>
    <row r="85973" spans="2:11" hidden="1" x14ac:dyDescent="0.35">
      <c r="B85973" t="s">
        <v>13323</v>
      </c>
      <c r="D85973" t="s">
        <v>13324</v>
      </c>
      <c r="E85973" t="s">
        <v>773</v>
      </c>
      <c r="F85973" t="s">
        <v>13325</v>
      </c>
      <c r="J85973">
        <v>56779.199999999997</v>
      </c>
      <c r="K85973">
        <v>56156</v>
      </c>
    </row>
    <row r="85974" spans="2:11" hidden="1" x14ac:dyDescent="0.35">
      <c r="B85974" t="s">
        <v>705</v>
      </c>
      <c r="C85974" t="s">
        <v>149</v>
      </c>
      <c r="D85974" t="s">
        <v>13326</v>
      </c>
      <c r="E85974" t="s">
        <v>43</v>
      </c>
      <c r="F85974" t="s">
        <v>1436</v>
      </c>
      <c r="J85974">
        <v>80330.59</v>
      </c>
      <c r="K85974">
        <v>81086</v>
      </c>
    </row>
    <row r="85975" spans="2:11" hidden="1" x14ac:dyDescent="0.35">
      <c r="B85975" t="s">
        <v>20927</v>
      </c>
      <c r="D85975" t="s">
        <v>13328</v>
      </c>
      <c r="E85975" t="s">
        <v>4018</v>
      </c>
      <c r="F85975" t="s">
        <v>2913</v>
      </c>
      <c r="J85975">
        <v>24441.08</v>
      </c>
      <c r="K85975">
        <v>24662</v>
      </c>
    </row>
    <row r="85976" spans="2:11" hidden="1" x14ac:dyDescent="0.35">
      <c r="B85976" t="s">
        <v>20927</v>
      </c>
      <c r="D85976" t="s">
        <v>13328</v>
      </c>
      <c r="E85976" t="s">
        <v>27091</v>
      </c>
      <c r="F85976" t="s">
        <v>23382</v>
      </c>
      <c r="K85976">
        <v>29099</v>
      </c>
    </row>
    <row r="85977" spans="2:11" hidden="1" x14ac:dyDescent="0.35">
      <c r="B85977" t="s">
        <v>9841</v>
      </c>
      <c r="D85977" t="s">
        <v>13328</v>
      </c>
      <c r="E85977" t="s">
        <v>17133</v>
      </c>
      <c r="F85977" t="s">
        <v>6747</v>
      </c>
      <c r="J85977">
        <v>21.39</v>
      </c>
      <c r="K85977">
        <v>4576</v>
      </c>
    </row>
    <row r="85978" spans="2:11" hidden="1" x14ac:dyDescent="0.35">
      <c r="B85978" t="s">
        <v>4553</v>
      </c>
      <c r="C85978" t="s">
        <v>32</v>
      </c>
      <c r="D85978" t="s">
        <v>13328</v>
      </c>
      <c r="E85978" t="s">
        <v>16992</v>
      </c>
      <c r="F85978" t="s">
        <v>8847</v>
      </c>
      <c r="J85978">
        <v>48056.83</v>
      </c>
      <c r="K85978">
        <v>38542</v>
      </c>
    </row>
    <row r="85979" spans="2:11" hidden="1" x14ac:dyDescent="0.35">
      <c r="B85979" t="s">
        <v>522</v>
      </c>
      <c r="C85979" t="s">
        <v>297</v>
      </c>
      <c r="D85979" t="s">
        <v>13329</v>
      </c>
      <c r="E85979" t="s">
        <v>23351</v>
      </c>
      <c r="F85979" t="s">
        <v>1417</v>
      </c>
      <c r="J85979">
        <v>70734.94</v>
      </c>
      <c r="K85979">
        <v>66595</v>
      </c>
    </row>
    <row r="85980" spans="2:11" hidden="1" x14ac:dyDescent="0.35">
      <c r="B85980" t="s">
        <v>556</v>
      </c>
      <c r="C85980" t="s">
        <v>14</v>
      </c>
      <c r="D85980" t="s">
        <v>27259</v>
      </c>
      <c r="E85980" t="s">
        <v>25960</v>
      </c>
      <c r="F85980" t="s">
        <v>27023</v>
      </c>
      <c r="J85980">
        <v>40153.86</v>
      </c>
      <c r="K85980">
        <v>58000</v>
      </c>
    </row>
    <row r="85981" spans="2:11" hidden="1" x14ac:dyDescent="0.35">
      <c r="B85981" t="s">
        <v>1021</v>
      </c>
      <c r="C85981" t="s">
        <v>42</v>
      </c>
      <c r="D85981" t="s">
        <v>26308</v>
      </c>
      <c r="E85981" t="s">
        <v>8978</v>
      </c>
      <c r="F85981" t="s">
        <v>26211</v>
      </c>
      <c r="J85981">
        <v>68512.710000000006</v>
      </c>
      <c r="K85981">
        <v>68300</v>
      </c>
    </row>
    <row r="85982" spans="2:11" hidden="1" x14ac:dyDescent="0.35">
      <c r="B85982" t="s">
        <v>1021</v>
      </c>
      <c r="C85982" t="s">
        <v>107</v>
      </c>
      <c r="D85982" t="s">
        <v>12830</v>
      </c>
      <c r="E85982" t="s">
        <v>240</v>
      </c>
      <c r="F85982" t="s">
        <v>3344</v>
      </c>
      <c r="J85982">
        <v>45574.61</v>
      </c>
      <c r="K85982">
        <v>45586</v>
      </c>
    </row>
    <row r="85983" spans="2:11" hidden="1" x14ac:dyDescent="0.35">
      <c r="B85983" t="s">
        <v>7506</v>
      </c>
      <c r="C85983" t="s">
        <v>107</v>
      </c>
      <c r="D85983" t="s">
        <v>12830</v>
      </c>
      <c r="E85983" t="s">
        <v>489</v>
      </c>
      <c r="F85983" t="s">
        <v>7118</v>
      </c>
      <c r="J85983">
        <v>79547</v>
      </c>
      <c r="K85983">
        <v>67719</v>
      </c>
    </row>
    <row r="85984" spans="2:11" hidden="1" x14ac:dyDescent="0.35">
      <c r="B85984" t="s">
        <v>27260</v>
      </c>
      <c r="D85984" t="s">
        <v>27261</v>
      </c>
      <c r="E85984" t="s">
        <v>27003</v>
      </c>
      <c r="F85984" t="s">
        <v>27033</v>
      </c>
      <c r="J85984">
        <v>19940.759999999998</v>
      </c>
      <c r="K85984">
        <v>27929</v>
      </c>
    </row>
    <row r="85985" spans="2:11" hidden="1" x14ac:dyDescent="0.35">
      <c r="B85985" t="s">
        <v>12834</v>
      </c>
      <c r="D85985" t="s">
        <v>12835</v>
      </c>
      <c r="E85985" t="s">
        <v>10</v>
      </c>
      <c r="F85985" t="s">
        <v>3020</v>
      </c>
      <c r="J85985">
        <v>25146.91</v>
      </c>
      <c r="K85985">
        <v>26680</v>
      </c>
    </row>
    <row r="85986" spans="2:11" hidden="1" x14ac:dyDescent="0.35">
      <c r="B85986" t="s">
        <v>5276</v>
      </c>
      <c r="C85986" t="s">
        <v>21</v>
      </c>
      <c r="D85986" t="s">
        <v>12836</v>
      </c>
      <c r="E85986" t="s">
        <v>43</v>
      </c>
      <c r="F85986" t="s">
        <v>12837</v>
      </c>
      <c r="J85986">
        <v>140587.06</v>
      </c>
      <c r="K85986">
        <v>74134</v>
      </c>
    </row>
    <row r="85987" spans="2:11" hidden="1" x14ac:dyDescent="0.35">
      <c r="B85987" t="s">
        <v>1241</v>
      </c>
      <c r="C85987" t="s">
        <v>38</v>
      </c>
      <c r="D85987" t="s">
        <v>12838</v>
      </c>
      <c r="E85987" t="s">
        <v>1542</v>
      </c>
      <c r="F85987" t="s">
        <v>5340</v>
      </c>
      <c r="J85987">
        <v>51458.45</v>
      </c>
      <c r="K85987">
        <v>48677</v>
      </c>
    </row>
    <row r="85988" spans="2:11" hidden="1" x14ac:dyDescent="0.35">
      <c r="B85988" t="s">
        <v>2494</v>
      </c>
      <c r="C85988" t="s">
        <v>375</v>
      </c>
      <c r="D85988" t="s">
        <v>12746</v>
      </c>
      <c r="E85988" t="s">
        <v>16925</v>
      </c>
      <c r="F85988" t="s">
        <v>2004</v>
      </c>
      <c r="J85988">
        <v>127527.28</v>
      </c>
      <c r="K85988">
        <v>91262</v>
      </c>
    </row>
    <row r="85989" spans="2:11" hidden="1" x14ac:dyDescent="0.35">
      <c r="B85989" t="s">
        <v>7326</v>
      </c>
      <c r="C85989" t="s">
        <v>21</v>
      </c>
      <c r="D85989" t="s">
        <v>26309</v>
      </c>
      <c r="E85989" t="s">
        <v>13980</v>
      </c>
      <c r="F85989" t="s">
        <v>2879</v>
      </c>
      <c r="J85989">
        <v>94852.9</v>
      </c>
      <c r="K85989">
        <v>97750</v>
      </c>
    </row>
    <row r="85990" spans="2:11" hidden="1" x14ac:dyDescent="0.35">
      <c r="B85990" t="s">
        <v>5119</v>
      </c>
      <c r="C85990" t="s">
        <v>197</v>
      </c>
      <c r="D85990" t="s">
        <v>12748</v>
      </c>
      <c r="E85990" t="s">
        <v>23460</v>
      </c>
      <c r="F85990" t="s">
        <v>718</v>
      </c>
      <c r="J85990">
        <v>74908.27</v>
      </c>
      <c r="K85990">
        <v>74100</v>
      </c>
    </row>
    <row r="85991" spans="2:11" hidden="1" x14ac:dyDescent="0.35">
      <c r="B85991" t="s">
        <v>4424</v>
      </c>
      <c r="C85991" t="s">
        <v>8</v>
      </c>
      <c r="D85991" t="s">
        <v>12752</v>
      </c>
      <c r="E85991" t="s">
        <v>179</v>
      </c>
      <c r="F85991" t="s">
        <v>12604</v>
      </c>
      <c r="J85991">
        <v>47824.94</v>
      </c>
      <c r="K85991">
        <v>44199</v>
      </c>
    </row>
    <row r="85992" spans="2:11" hidden="1" x14ac:dyDescent="0.35">
      <c r="B85992" t="s">
        <v>1224</v>
      </c>
      <c r="D85992" t="s">
        <v>20948</v>
      </c>
      <c r="E85992" t="s">
        <v>81</v>
      </c>
      <c r="F85992" t="s">
        <v>27262</v>
      </c>
      <c r="J85992">
        <v>2470.5</v>
      </c>
      <c r="K85992">
        <v>19802</v>
      </c>
    </row>
    <row r="85993" spans="2:11" hidden="1" x14ac:dyDescent="0.35">
      <c r="B85993" t="s">
        <v>12753</v>
      </c>
      <c r="C85993" t="s">
        <v>47</v>
      </c>
      <c r="D85993" t="s">
        <v>12754</v>
      </c>
      <c r="E85993" t="s">
        <v>2291</v>
      </c>
      <c r="F85993" t="s">
        <v>521</v>
      </c>
      <c r="J85993">
        <v>40663.54</v>
      </c>
      <c r="K85993">
        <v>40788</v>
      </c>
    </row>
    <row r="85994" spans="2:11" hidden="1" x14ac:dyDescent="0.35">
      <c r="B85994" t="s">
        <v>1281</v>
      </c>
      <c r="C85994" t="s">
        <v>124</v>
      </c>
      <c r="D85994" t="s">
        <v>12756</v>
      </c>
      <c r="E85994" t="s">
        <v>280</v>
      </c>
      <c r="F85994" t="s">
        <v>6634</v>
      </c>
      <c r="J85994">
        <v>127506.7</v>
      </c>
      <c r="K85994">
        <v>93244</v>
      </c>
    </row>
    <row r="85995" spans="2:11" hidden="1" x14ac:dyDescent="0.35">
      <c r="B85995" t="s">
        <v>138</v>
      </c>
      <c r="C85995" t="s">
        <v>21</v>
      </c>
      <c r="D85995" t="s">
        <v>26311</v>
      </c>
      <c r="E85995" t="s">
        <v>43</v>
      </c>
      <c r="F85995" t="s">
        <v>26017</v>
      </c>
      <c r="J85995">
        <v>57481.96</v>
      </c>
      <c r="K85995">
        <v>49088</v>
      </c>
    </row>
    <row r="85996" spans="2:11" hidden="1" x14ac:dyDescent="0.35">
      <c r="B85996" t="s">
        <v>436</v>
      </c>
      <c r="C85996" t="s">
        <v>375</v>
      </c>
      <c r="D85996" t="s">
        <v>12760</v>
      </c>
      <c r="E85996" t="s">
        <v>452</v>
      </c>
      <c r="F85996" t="s">
        <v>12761</v>
      </c>
      <c r="J85996">
        <v>55351.71</v>
      </c>
      <c r="K85996">
        <v>43447</v>
      </c>
    </row>
    <row r="85997" spans="2:11" hidden="1" x14ac:dyDescent="0.35">
      <c r="B85997" t="s">
        <v>26312</v>
      </c>
      <c r="C85997" t="s">
        <v>97</v>
      </c>
      <c r="D85997" t="s">
        <v>26313</v>
      </c>
      <c r="E85997" t="s">
        <v>752</v>
      </c>
      <c r="F85997" t="s">
        <v>26222</v>
      </c>
      <c r="J85997">
        <v>33854.720000000001</v>
      </c>
      <c r="K85997">
        <v>43026</v>
      </c>
    </row>
    <row r="85998" spans="2:11" hidden="1" x14ac:dyDescent="0.35">
      <c r="B85998" t="s">
        <v>145</v>
      </c>
      <c r="C85998" t="s">
        <v>14</v>
      </c>
      <c r="D85998" t="s">
        <v>12769</v>
      </c>
      <c r="E85998" t="s">
        <v>10629</v>
      </c>
      <c r="F85998" t="s">
        <v>12266</v>
      </c>
      <c r="J85998">
        <v>98336.14</v>
      </c>
      <c r="K85998">
        <v>85001</v>
      </c>
    </row>
    <row r="85999" spans="2:11" hidden="1" x14ac:dyDescent="0.35">
      <c r="B85999" t="s">
        <v>12773</v>
      </c>
      <c r="C85999" t="s">
        <v>124</v>
      </c>
      <c r="D85999" t="s">
        <v>12774</v>
      </c>
      <c r="E85999" t="s">
        <v>16797</v>
      </c>
      <c r="F85999" t="s">
        <v>12775</v>
      </c>
      <c r="J85999">
        <v>30760.23</v>
      </c>
      <c r="K85999">
        <v>31345</v>
      </c>
    </row>
    <row r="86000" spans="2:11" hidden="1" x14ac:dyDescent="0.35">
      <c r="B86000" t="s">
        <v>674</v>
      </c>
      <c r="C86000" t="s">
        <v>124</v>
      </c>
      <c r="D86000" t="s">
        <v>12774</v>
      </c>
      <c r="E86000" t="s">
        <v>26273</v>
      </c>
      <c r="F86000" t="s">
        <v>4145</v>
      </c>
      <c r="J86000">
        <v>65959.649999999994</v>
      </c>
      <c r="K86000">
        <v>68000</v>
      </c>
    </row>
    <row r="86001" spans="2:11" hidden="1" x14ac:dyDescent="0.35">
      <c r="B86001" t="s">
        <v>5762</v>
      </c>
      <c r="D86001" t="s">
        <v>12852</v>
      </c>
      <c r="E86001" t="s">
        <v>202</v>
      </c>
      <c r="F86001" t="s">
        <v>27027</v>
      </c>
      <c r="K86001">
        <v>24960</v>
      </c>
    </row>
    <row r="86002" spans="2:11" hidden="1" x14ac:dyDescent="0.35">
      <c r="B86002" t="s">
        <v>492</v>
      </c>
      <c r="C86002" t="s">
        <v>14</v>
      </c>
      <c r="D86002" t="s">
        <v>12852</v>
      </c>
      <c r="E86002" t="s">
        <v>17133</v>
      </c>
      <c r="F86002" t="s">
        <v>19550</v>
      </c>
      <c r="J86002">
        <v>3.79</v>
      </c>
      <c r="K86002">
        <v>4576</v>
      </c>
    </row>
    <row r="86003" spans="2:11" hidden="1" x14ac:dyDescent="0.35">
      <c r="B86003" t="s">
        <v>27263</v>
      </c>
      <c r="D86003" t="s">
        <v>12852</v>
      </c>
      <c r="E86003" t="s">
        <v>202</v>
      </c>
      <c r="F86003" t="s">
        <v>27161</v>
      </c>
      <c r="K86003">
        <v>24960</v>
      </c>
    </row>
    <row r="86004" spans="2:11" hidden="1" x14ac:dyDescent="0.35">
      <c r="B86004" t="s">
        <v>27264</v>
      </c>
      <c r="D86004" t="s">
        <v>27265</v>
      </c>
      <c r="E86004" t="s">
        <v>26066</v>
      </c>
      <c r="F86004" t="s">
        <v>27199</v>
      </c>
      <c r="J86004">
        <v>14466.54</v>
      </c>
      <c r="K86004">
        <v>28440</v>
      </c>
    </row>
    <row r="86005" spans="2:11" hidden="1" x14ac:dyDescent="0.35">
      <c r="B86005" t="s">
        <v>5262</v>
      </c>
      <c r="C86005" t="s">
        <v>21</v>
      </c>
      <c r="D86005" t="s">
        <v>12861</v>
      </c>
      <c r="E86005" t="s">
        <v>23826</v>
      </c>
      <c r="F86005" t="s">
        <v>1669</v>
      </c>
      <c r="J86005">
        <v>97009.09</v>
      </c>
      <c r="K86005">
        <v>91367</v>
      </c>
    </row>
    <row r="86006" spans="2:11" hidden="1" x14ac:dyDescent="0.35">
      <c r="B86006" t="s">
        <v>12866</v>
      </c>
      <c r="C86006" t="s">
        <v>60</v>
      </c>
      <c r="D86006" t="s">
        <v>1681</v>
      </c>
      <c r="E86006" t="s">
        <v>27215</v>
      </c>
      <c r="F86006" t="s">
        <v>5055</v>
      </c>
      <c r="J86006">
        <v>44074.6</v>
      </c>
      <c r="K86006">
        <v>45083</v>
      </c>
    </row>
    <row r="86007" spans="2:11" hidden="1" x14ac:dyDescent="0.35">
      <c r="B86007" t="s">
        <v>26315</v>
      </c>
      <c r="D86007" t="s">
        <v>1681</v>
      </c>
      <c r="E86007" t="s">
        <v>773</v>
      </c>
      <c r="F86007" t="s">
        <v>26138</v>
      </c>
      <c r="J86007">
        <v>46064.18</v>
      </c>
      <c r="K86007">
        <v>47007</v>
      </c>
    </row>
    <row r="86008" spans="2:11" hidden="1" x14ac:dyDescent="0.35">
      <c r="B86008" t="s">
        <v>27266</v>
      </c>
      <c r="C86008" t="s">
        <v>107</v>
      </c>
      <c r="D86008" t="s">
        <v>1681</v>
      </c>
      <c r="E86008" t="s">
        <v>26961</v>
      </c>
      <c r="F86008" t="s">
        <v>27129</v>
      </c>
      <c r="J86008">
        <v>29203.99</v>
      </c>
      <c r="K86008">
        <v>29672</v>
      </c>
    </row>
    <row r="86009" spans="2:11" hidden="1" x14ac:dyDescent="0.35">
      <c r="B86009" t="s">
        <v>2521</v>
      </c>
      <c r="D86009" t="s">
        <v>1681</v>
      </c>
      <c r="E86009" t="s">
        <v>23937</v>
      </c>
      <c r="F86009" t="s">
        <v>1839</v>
      </c>
      <c r="J86009">
        <v>58706.239999999998</v>
      </c>
      <c r="K86009">
        <v>60300</v>
      </c>
    </row>
    <row r="86010" spans="2:11" hidden="1" x14ac:dyDescent="0.35">
      <c r="B86010" t="s">
        <v>1840</v>
      </c>
      <c r="C86010" t="s">
        <v>134</v>
      </c>
      <c r="D86010" t="s">
        <v>13233</v>
      </c>
      <c r="E86010" t="s">
        <v>280</v>
      </c>
      <c r="F86010" t="s">
        <v>4484</v>
      </c>
      <c r="J86010">
        <v>113398.9</v>
      </c>
      <c r="K86010">
        <v>91569</v>
      </c>
    </row>
    <row r="86011" spans="2:11" hidden="1" x14ac:dyDescent="0.35">
      <c r="B86011" t="s">
        <v>13778</v>
      </c>
      <c r="D86011" t="s">
        <v>13233</v>
      </c>
      <c r="E86011" t="s">
        <v>2598</v>
      </c>
      <c r="F86011" t="s">
        <v>1065</v>
      </c>
      <c r="J86011">
        <v>33156.89</v>
      </c>
      <c r="K86011">
        <v>32698</v>
      </c>
    </row>
    <row r="86012" spans="2:11" hidden="1" x14ac:dyDescent="0.35">
      <c r="B86012" t="s">
        <v>119</v>
      </c>
      <c r="C86012" t="s">
        <v>47</v>
      </c>
      <c r="D86012" t="s">
        <v>13233</v>
      </c>
      <c r="E86012" t="s">
        <v>74</v>
      </c>
      <c r="F86012" t="s">
        <v>7596</v>
      </c>
      <c r="J86012">
        <v>10238.049999999999</v>
      </c>
      <c r="K86012">
        <v>10651</v>
      </c>
    </row>
    <row r="86013" spans="2:11" hidden="1" x14ac:dyDescent="0.35">
      <c r="B86013" t="s">
        <v>6421</v>
      </c>
      <c r="C86013" t="s">
        <v>112</v>
      </c>
      <c r="D86013" t="s">
        <v>13233</v>
      </c>
      <c r="E86013" t="s">
        <v>26961</v>
      </c>
      <c r="F86013" t="s">
        <v>13792</v>
      </c>
      <c r="J86013">
        <v>37338.25</v>
      </c>
      <c r="K86013">
        <v>38326</v>
      </c>
    </row>
    <row r="86014" spans="2:11" hidden="1" x14ac:dyDescent="0.35">
      <c r="B86014" t="s">
        <v>451</v>
      </c>
      <c r="C86014" t="s">
        <v>38</v>
      </c>
      <c r="D86014" t="s">
        <v>13233</v>
      </c>
      <c r="E86014" t="s">
        <v>4317</v>
      </c>
      <c r="F86014" t="s">
        <v>1708</v>
      </c>
      <c r="J86014">
        <v>51650.559999999998</v>
      </c>
      <c r="K86014">
        <v>50829</v>
      </c>
    </row>
    <row r="86015" spans="2:11" hidden="1" x14ac:dyDescent="0.35">
      <c r="B86015" t="s">
        <v>5247</v>
      </c>
      <c r="C86015" t="s">
        <v>47</v>
      </c>
      <c r="D86015" t="s">
        <v>13823</v>
      </c>
      <c r="E86015" t="s">
        <v>26077</v>
      </c>
      <c r="F86015" t="s">
        <v>2455</v>
      </c>
      <c r="J86015">
        <v>151739.35999999999</v>
      </c>
      <c r="K86015">
        <v>117200</v>
      </c>
    </row>
    <row r="86016" spans="2:11" hidden="1" x14ac:dyDescent="0.35">
      <c r="B86016" t="s">
        <v>13828</v>
      </c>
      <c r="C86016" t="s">
        <v>112</v>
      </c>
      <c r="D86016" t="s">
        <v>13829</v>
      </c>
      <c r="E86016" t="s">
        <v>2575</v>
      </c>
      <c r="F86016" t="s">
        <v>13830</v>
      </c>
      <c r="J86016">
        <v>52395.28</v>
      </c>
      <c r="K86016">
        <v>53806</v>
      </c>
    </row>
    <row r="86017" spans="2:11" hidden="1" x14ac:dyDescent="0.35">
      <c r="B86017" t="s">
        <v>483</v>
      </c>
      <c r="C86017" t="s">
        <v>112</v>
      </c>
      <c r="D86017" t="s">
        <v>27267</v>
      </c>
      <c r="E86017" t="s">
        <v>1432</v>
      </c>
      <c r="F86017" t="s">
        <v>27268</v>
      </c>
      <c r="J86017">
        <v>48520</v>
      </c>
      <c r="K86017">
        <v>132600</v>
      </c>
    </row>
    <row r="86018" spans="2:11" hidden="1" x14ac:dyDescent="0.35">
      <c r="B86018" t="s">
        <v>301</v>
      </c>
      <c r="C86018" t="s">
        <v>375</v>
      </c>
      <c r="D86018" t="s">
        <v>17669</v>
      </c>
      <c r="E86018" t="s">
        <v>23351</v>
      </c>
      <c r="F86018" t="s">
        <v>16799</v>
      </c>
      <c r="J86018">
        <v>67755.5</v>
      </c>
      <c r="K86018">
        <v>62175</v>
      </c>
    </row>
    <row r="86019" spans="2:11" hidden="1" x14ac:dyDescent="0.35">
      <c r="B86019" t="s">
        <v>301</v>
      </c>
      <c r="C86019" t="s">
        <v>927</v>
      </c>
      <c r="D86019" t="s">
        <v>13854</v>
      </c>
      <c r="E86019" t="s">
        <v>23523</v>
      </c>
      <c r="F86019" t="s">
        <v>13855</v>
      </c>
      <c r="J86019">
        <v>107766.24</v>
      </c>
      <c r="K86019">
        <v>105061</v>
      </c>
    </row>
    <row r="86020" spans="2:11" hidden="1" x14ac:dyDescent="0.35">
      <c r="B86020" t="s">
        <v>138</v>
      </c>
      <c r="C86020" t="s">
        <v>124</v>
      </c>
      <c r="D86020" t="s">
        <v>13854</v>
      </c>
      <c r="E86020" t="s">
        <v>23351</v>
      </c>
      <c r="F86020" t="s">
        <v>352</v>
      </c>
      <c r="J86020">
        <v>69122</v>
      </c>
      <c r="K86020">
        <v>64365</v>
      </c>
    </row>
    <row r="86021" spans="2:11" hidden="1" x14ac:dyDescent="0.35">
      <c r="B86021" t="s">
        <v>12882</v>
      </c>
      <c r="C86021" t="s">
        <v>107</v>
      </c>
      <c r="D86021" t="s">
        <v>13178</v>
      </c>
      <c r="E86021" t="s">
        <v>43</v>
      </c>
      <c r="F86021" t="s">
        <v>9677</v>
      </c>
      <c r="J86021">
        <v>120900.8</v>
      </c>
      <c r="K86021">
        <v>74134</v>
      </c>
    </row>
    <row r="86022" spans="2:11" hidden="1" x14ac:dyDescent="0.35">
      <c r="B86022" t="s">
        <v>536</v>
      </c>
      <c r="C86022" t="s">
        <v>139</v>
      </c>
      <c r="D86022" t="s">
        <v>13862</v>
      </c>
      <c r="E86022" t="s">
        <v>9371</v>
      </c>
      <c r="F86022" t="s">
        <v>4070</v>
      </c>
      <c r="J86022">
        <v>59404.23</v>
      </c>
      <c r="K86022">
        <v>60800</v>
      </c>
    </row>
    <row r="86023" spans="2:11" hidden="1" x14ac:dyDescent="0.35">
      <c r="B86023" t="s">
        <v>17671</v>
      </c>
      <c r="C86023" t="s">
        <v>21</v>
      </c>
      <c r="D86023" t="s">
        <v>17672</v>
      </c>
      <c r="E86023" t="s">
        <v>379</v>
      </c>
      <c r="F86023" t="s">
        <v>16810</v>
      </c>
      <c r="J86023">
        <v>55397.71</v>
      </c>
      <c r="K86023">
        <v>57200</v>
      </c>
    </row>
    <row r="86024" spans="2:11" hidden="1" x14ac:dyDescent="0.35">
      <c r="B86024" t="s">
        <v>13863</v>
      </c>
      <c r="C86024" t="s">
        <v>21</v>
      </c>
      <c r="D86024" t="s">
        <v>13864</v>
      </c>
      <c r="E86024" t="s">
        <v>16797</v>
      </c>
      <c r="F86024" t="s">
        <v>1274</v>
      </c>
      <c r="J86024">
        <v>34991.480000000003</v>
      </c>
      <c r="K86024">
        <v>30430</v>
      </c>
    </row>
    <row r="86025" spans="2:11" hidden="1" x14ac:dyDescent="0.35">
      <c r="B86025" t="s">
        <v>51</v>
      </c>
      <c r="D86025" t="s">
        <v>13178</v>
      </c>
      <c r="E86025" t="s">
        <v>16797</v>
      </c>
      <c r="F86025" t="s">
        <v>3128</v>
      </c>
      <c r="J86025">
        <v>32800.9</v>
      </c>
      <c r="K86025">
        <v>33176</v>
      </c>
    </row>
    <row r="86026" spans="2:11" hidden="1" x14ac:dyDescent="0.35">
      <c r="B86026" t="s">
        <v>4283</v>
      </c>
      <c r="D86026" t="s">
        <v>13194</v>
      </c>
      <c r="E86026" t="s">
        <v>26961</v>
      </c>
      <c r="F86026" t="s">
        <v>13195</v>
      </c>
      <c r="J86026">
        <v>35580.9</v>
      </c>
      <c r="K86026">
        <v>34218</v>
      </c>
    </row>
    <row r="86027" spans="2:11" hidden="1" x14ac:dyDescent="0.35">
      <c r="B86027" t="s">
        <v>8255</v>
      </c>
      <c r="C86027" t="s">
        <v>47</v>
      </c>
      <c r="D86027" t="s">
        <v>21120</v>
      </c>
      <c r="E86027" t="s">
        <v>17133</v>
      </c>
      <c r="F86027" t="s">
        <v>19989</v>
      </c>
      <c r="J86027">
        <v>25.24</v>
      </c>
      <c r="K86027">
        <v>4576</v>
      </c>
    </row>
    <row r="86028" spans="2:11" hidden="1" x14ac:dyDescent="0.35">
      <c r="B86028" t="s">
        <v>503</v>
      </c>
      <c r="D86028" t="s">
        <v>13451</v>
      </c>
      <c r="E86028" t="s">
        <v>43</v>
      </c>
      <c r="F86028" t="s">
        <v>2211</v>
      </c>
      <c r="J86028">
        <v>89349</v>
      </c>
      <c r="K86028">
        <v>80387</v>
      </c>
    </row>
    <row r="86029" spans="2:11" hidden="1" x14ac:dyDescent="0.35">
      <c r="B86029" t="s">
        <v>7723</v>
      </c>
      <c r="D86029" t="s">
        <v>13178</v>
      </c>
      <c r="E86029" t="s">
        <v>43</v>
      </c>
      <c r="F86029" t="s">
        <v>1406</v>
      </c>
      <c r="J86029">
        <v>76486.240000000005</v>
      </c>
      <c r="K86029">
        <v>74134</v>
      </c>
    </row>
    <row r="86030" spans="2:11" hidden="1" x14ac:dyDescent="0.35">
      <c r="B86030" t="s">
        <v>9157</v>
      </c>
      <c r="D86030" t="s">
        <v>13127</v>
      </c>
      <c r="E86030" t="s">
        <v>16992</v>
      </c>
      <c r="F86030" t="s">
        <v>13142</v>
      </c>
      <c r="J86030">
        <v>60143.67</v>
      </c>
      <c r="K86030">
        <v>38729</v>
      </c>
    </row>
    <row r="86031" spans="2:11" hidden="1" x14ac:dyDescent="0.35">
      <c r="B86031" t="s">
        <v>13196</v>
      </c>
      <c r="D86031" t="s">
        <v>13197</v>
      </c>
      <c r="E86031" t="s">
        <v>1441</v>
      </c>
      <c r="F86031" t="s">
        <v>936</v>
      </c>
      <c r="J86031">
        <v>67436.289999999994</v>
      </c>
      <c r="K86031">
        <v>67685</v>
      </c>
    </row>
    <row r="86032" spans="2:11" hidden="1" x14ac:dyDescent="0.35">
      <c r="B86032" t="s">
        <v>8576</v>
      </c>
      <c r="D86032" t="s">
        <v>13865</v>
      </c>
      <c r="E86032" t="s">
        <v>202</v>
      </c>
      <c r="F86032" t="s">
        <v>23581</v>
      </c>
      <c r="J86032">
        <v>3903</v>
      </c>
      <c r="K86032">
        <v>24960</v>
      </c>
    </row>
    <row r="86033" spans="2:11" hidden="1" x14ac:dyDescent="0.35">
      <c r="B86033" t="s">
        <v>997</v>
      </c>
      <c r="C86033" t="s">
        <v>112</v>
      </c>
      <c r="D86033" t="s">
        <v>13412</v>
      </c>
      <c r="E86033" t="s">
        <v>43</v>
      </c>
      <c r="F86033" t="s">
        <v>1102</v>
      </c>
      <c r="J86033">
        <v>73752.2</v>
      </c>
      <c r="K86033">
        <v>70051</v>
      </c>
    </row>
    <row r="86034" spans="2:11" hidden="1" x14ac:dyDescent="0.35">
      <c r="B86034" t="s">
        <v>478</v>
      </c>
      <c r="C86034" t="s">
        <v>42</v>
      </c>
      <c r="D86034" t="s">
        <v>13452</v>
      </c>
      <c r="E86034" t="s">
        <v>8277</v>
      </c>
      <c r="F86034" t="s">
        <v>5709</v>
      </c>
      <c r="J86034">
        <v>92554.32</v>
      </c>
      <c r="K86034">
        <v>91600</v>
      </c>
    </row>
    <row r="86035" spans="2:11" hidden="1" x14ac:dyDescent="0.35">
      <c r="B86035" t="s">
        <v>2888</v>
      </c>
      <c r="C86035" t="s">
        <v>47</v>
      </c>
      <c r="D86035" t="s">
        <v>13297</v>
      </c>
      <c r="E86035" t="s">
        <v>945</v>
      </c>
      <c r="F86035" t="s">
        <v>5585</v>
      </c>
      <c r="J86035">
        <v>66882.3</v>
      </c>
      <c r="K86035">
        <v>54026</v>
      </c>
    </row>
    <row r="86036" spans="2:11" hidden="1" x14ac:dyDescent="0.35">
      <c r="B86036" t="s">
        <v>314</v>
      </c>
      <c r="C86036" t="s">
        <v>124</v>
      </c>
      <c r="D86036" t="s">
        <v>13144</v>
      </c>
      <c r="E86036" t="s">
        <v>23351</v>
      </c>
      <c r="F86036" t="s">
        <v>1395</v>
      </c>
      <c r="J86036">
        <v>71909.509999999995</v>
      </c>
      <c r="K86036">
        <v>68825</v>
      </c>
    </row>
    <row r="86037" spans="2:11" hidden="1" x14ac:dyDescent="0.35">
      <c r="B86037" t="s">
        <v>1141</v>
      </c>
      <c r="C86037" t="s">
        <v>14</v>
      </c>
      <c r="D86037" t="s">
        <v>13198</v>
      </c>
      <c r="E86037" t="s">
        <v>43</v>
      </c>
      <c r="F86037" t="s">
        <v>1306</v>
      </c>
      <c r="J86037">
        <v>85528.84</v>
      </c>
      <c r="K86037">
        <v>76892</v>
      </c>
    </row>
    <row r="86038" spans="2:11" hidden="1" x14ac:dyDescent="0.35">
      <c r="B86038" t="s">
        <v>3646</v>
      </c>
      <c r="C86038" t="s">
        <v>8</v>
      </c>
      <c r="D86038" t="s">
        <v>13870</v>
      </c>
      <c r="E86038" t="s">
        <v>23351</v>
      </c>
      <c r="F86038" t="s">
        <v>26200</v>
      </c>
      <c r="J86038">
        <v>45684.13</v>
      </c>
      <c r="K86038">
        <v>47475</v>
      </c>
    </row>
    <row r="86039" spans="2:11" hidden="1" x14ac:dyDescent="0.35">
      <c r="B86039" t="s">
        <v>3664</v>
      </c>
      <c r="C86039" t="s">
        <v>14</v>
      </c>
      <c r="D86039" t="s">
        <v>27269</v>
      </c>
      <c r="E86039" t="s">
        <v>699</v>
      </c>
      <c r="F86039" t="s">
        <v>26970</v>
      </c>
      <c r="J86039">
        <v>565.01</v>
      </c>
      <c r="K86039">
        <v>48971</v>
      </c>
    </row>
    <row r="86040" spans="2:11" hidden="1" x14ac:dyDescent="0.35">
      <c r="B86040" t="s">
        <v>2052</v>
      </c>
      <c r="C86040" t="s">
        <v>47</v>
      </c>
      <c r="D86040" t="s">
        <v>13413</v>
      </c>
      <c r="E86040" t="s">
        <v>26961</v>
      </c>
      <c r="F86040" t="s">
        <v>11043</v>
      </c>
      <c r="J86040">
        <v>40160.9</v>
      </c>
      <c r="K86040">
        <v>38326</v>
      </c>
    </row>
    <row r="86041" spans="2:11" hidden="1" x14ac:dyDescent="0.35">
      <c r="B86041" t="s">
        <v>3041</v>
      </c>
      <c r="C86041" t="s">
        <v>927</v>
      </c>
      <c r="D86041" t="s">
        <v>13275</v>
      </c>
      <c r="E86041" t="s">
        <v>13276</v>
      </c>
      <c r="F86041" t="s">
        <v>3927</v>
      </c>
      <c r="J86041">
        <v>54702.06</v>
      </c>
      <c r="K86041">
        <v>54200</v>
      </c>
    </row>
    <row r="86042" spans="2:11" hidden="1" x14ac:dyDescent="0.35">
      <c r="B86042" t="s">
        <v>13357</v>
      </c>
      <c r="C86042" t="s">
        <v>42</v>
      </c>
      <c r="D86042" t="s">
        <v>13358</v>
      </c>
      <c r="E86042" t="s">
        <v>773</v>
      </c>
      <c r="F86042" t="s">
        <v>13359</v>
      </c>
      <c r="J86042">
        <v>57211.21</v>
      </c>
      <c r="K86042">
        <v>56156</v>
      </c>
    </row>
    <row r="86043" spans="2:11" hidden="1" x14ac:dyDescent="0.35">
      <c r="B86043" t="s">
        <v>536</v>
      </c>
      <c r="C86043" t="s">
        <v>21</v>
      </c>
      <c r="D86043" t="s">
        <v>27270</v>
      </c>
      <c r="E86043" t="s">
        <v>27271</v>
      </c>
      <c r="F86043" t="s">
        <v>27222</v>
      </c>
      <c r="J86043">
        <v>9557.7000000000007</v>
      </c>
      <c r="K86043">
        <v>71000</v>
      </c>
    </row>
    <row r="86044" spans="2:11" hidden="1" x14ac:dyDescent="0.35">
      <c r="B86044" t="s">
        <v>1084</v>
      </c>
      <c r="C86044" t="s">
        <v>427</v>
      </c>
      <c r="D86044" t="s">
        <v>13200</v>
      </c>
      <c r="E86044" t="s">
        <v>26003</v>
      </c>
      <c r="F86044" t="s">
        <v>4665</v>
      </c>
      <c r="J86044">
        <v>128381.64</v>
      </c>
      <c r="K86044">
        <v>132200</v>
      </c>
    </row>
    <row r="86045" spans="2:11" hidden="1" x14ac:dyDescent="0.35">
      <c r="B86045" t="s">
        <v>3444</v>
      </c>
      <c r="C86045" t="s">
        <v>8</v>
      </c>
      <c r="D86045" t="s">
        <v>13870</v>
      </c>
      <c r="E86045" t="s">
        <v>25960</v>
      </c>
      <c r="F86045" t="s">
        <v>24016</v>
      </c>
      <c r="J86045">
        <v>43553.43</v>
      </c>
      <c r="K86045">
        <v>57200</v>
      </c>
    </row>
    <row r="86046" spans="2:11" hidden="1" x14ac:dyDescent="0.35">
      <c r="B86046" t="s">
        <v>80</v>
      </c>
      <c r="C86046" t="s">
        <v>42</v>
      </c>
      <c r="D86046" t="s">
        <v>27272</v>
      </c>
      <c r="E86046" t="s">
        <v>17651</v>
      </c>
      <c r="F86046" t="s">
        <v>40</v>
      </c>
      <c r="J86046">
        <v>17068.63</v>
      </c>
      <c r="K86046">
        <v>32975</v>
      </c>
    </row>
    <row r="86047" spans="2:11" hidden="1" x14ac:dyDescent="0.35">
      <c r="B86047" t="s">
        <v>1313</v>
      </c>
      <c r="C86047" t="s">
        <v>47</v>
      </c>
      <c r="D86047" t="s">
        <v>13331</v>
      </c>
      <c r="E86047" t="s">
        <v>2630</v>
      </c>
      <c r="F86047" t="s">
        <v>2244</v>
      </c>
      <c r="J86047">
        <v>40704.83</v>
      </c>
      <c r="K86047">
        <v>41030</v>
      </c>
    </row>
    <row r="86048" spans="2:11" hidden="1" x14ac:dyDescent="0.35">
      <c r="B86048" t="s">
        <v>13414</v>
      </c>
      <c r="C86048" t="s">
        <v>197</v>
      </c>
      <c r="D86048" t="s">
        <v>13415</v>
      </c>
      <c r="E86048" t="s">
        <v>438</v>
      </c>
      <c r="F86048" t="s">
        <v>2516</v>
      </c>
      <c r="J86048">
        <v>22569.16</v>
      </c>
      <c r="K86048">
        <v>29994</v>
      </c>
    </row>
    <row r="86049" spans="2:11" hidden="1" x14ac:dyDescent="0.35">
      <c r="B86049" t="s">
        <v>17679</v>
      </c>
      <c r="D86049" t="s">
        <v>20992</v>
      </c>
      <c r="E86049" t="s">
        <v>22009</v>
      </c>
      <c r="F86049" t="s">
        <v>27109</v>
      </c>
      <c r="K86049">
        <v>20800</v>
      </c>
    </row>
    <row r="86050" spans="2:11" hidden="1" x14ac:dyDescent="0.35">
      <c r="B86050" t="s">
        <v>13419</v>
      </c>
      <c r="D86050" t="s">
        <v>13420</v>
      </c>
      <c r="E86050" t="s">
        <v>202</v>
      </c>
      <c r="F86050" t="s">
        <v>1371</v>
      </c>
      <c r="J86050">
        <v>0</v>
      </c>
      <c r="K86050">
        <v>18720</v>
      </c>
    </row>
    <row r="86051" spans="2:11" hidden="1" x14ac:dyDescent="0.35">
      <c r="B86051" t="s">
        <v>1063</v>
      </c>
      <c r="D86051" t="s">
        <v>13421</v>
      </c>
      <c r="E86051" t="s">
        <v>213</v>
      </c>
      <c r="F86051" t="s">
        <v>27139</v>
      </c>
      <c r="J86051">
        <v>7625.94</v>
      </c>
      <c r="K86051">
        <v>29120</v>
      </c>
    </row>
    <row r="86052" spans="2:11" hidden="1" x14ac:dyDescent="0.35">
      <c r="B86052" t="s">
        <v>667</v>
      </c>
      <c r="C86052" t="s">
        <v>197</v>
      </c>
      <c r="D86052" t="s">
        <v>13421</v>
      </c>
      <c r="E86052" t="s">
        <v>489</v>
      </c>
      <c r="F86052" t="s">
        <v>9423</v>
      </c>
      <c r="J86052">
        <v>68366.990000000005</v>
      </c>
      <c r="K86052">
        <v>67719</v>
      </c>
    </row>
    <row r="86053" spans="2:11" hidden="1" x14ac:dyDescent="0.35">
      <c r="B86053" t="s">
        <v>408</v>
      </c>
      <c r="C86053" t="s">
        <v>124</v>
      </c>
      <c r="D86053" t="s">
        <v>13421</v>
      </c>
      <c r="E86053" t="s">
        <v>23366</v>
      </c>
      <c r="F86053" t="s">
        <v>3159</v>
      </c>
      <c r="J86053">
        <v>94070.39</v>
      </c>
      <c r="K86053">
        <v>97725</v>
      </c>
    </row>
    <row r="86054" spans="2:11" hidden="1" x14ac:dyDescent="0.35">
      <c r="B86054" t="s">
        <v>2195</v>
      </c>
      <c r="C86054" t="s">
        <v>21</v>
      </c>
      <c r="D86054" t="s">
        <v>13422</v>
      </c>
      <c r="E86054" t="s">
        <v>2360</v>
      </c>
      <c r="F86054" t="s">
        <v>5884</v>
      </c>
      <c r="J86054">
        <v>45674.54</v>
      </c>
      <c r="K86054">
        <v>39931</v>
      </c>
    </row>
    <row r="86055" spans="2:11" hidden="1" x14ac:dyDescent="0.35">
      <c r="B86055" t="s">
        <v>145</v>
      </c>
      <c r="C86055" t="s">
        <v>97</v>
      </c>
      <c r="D86055" t="s">
        <v>13423</v>
      </c>
      <c r="E86055" t="s">
        <v>1083</v>
      </c>
      <c r="F86055" t="s">
        <v>8869</v>
      </c>
      <c r="J86055">
        <v>59605.29</v>
      </c>
      <c r="K86055">
        <v>56150</v>
      </c>
    </row>
    <row r="86056" spans="2:11" hidden="1" x14ac:dyDescent="0.35">
      <c r="B86056" t="s">
        <v>2888</v>
      </c>
      <c r="C86056" t="s">
        <v>14</v>
      </c>
      <c r="D86056" t="s">
        <v>13425</v>
      </c>
      <c r="E86056" t="s">
        <v>23365</v>
      </c>
      <c r="F86056" t="s">
        <v>1417</v>
      </c>
      <c r="J86056">
        <v>76750.28</v>
      </c>
      <c r="K86056">
        <v>68460</v>
      </c>
    </row>
    <row r="86057" spans="2:11" hidden="1" x14ac:dyDescent="0.35">
      <c r="B86057" t="s">
        <v>2442</v>
      </c>
      <c r="C86057" t="s">
        <v>124</v>
      </c>
      <c r="D86057" t="s">
        <v>13425</v>
      </c>
      <c r="E86057" t="s">
        <v>699</v>
      </c>
      <c r="F86057" t="s">
        <v>27168</v>
      </c>
      <c r="J86057">
        <v>28431.17</v>
      </c>
      <c r="K86057">
        <v>48971</v>
      </c>
    </row>
    <row r="86058" spans="2:11" hidden="1" x14ac:dyDescent="0.35">
      <c r="B86058" t="s">
        <v>13426</v>
      </c>
      <c r="C86058" t="s">
        <v>42</v>
      </c>
      <c r="D86058" t="s">
        <v>13427</v>
      </c>
      <c r="E86058" t="s">
        <v>1331</v>
      </c>
      <c r="F86058" t="s">
        <v>1702</v>
      </c>
      <c r="J86058">
        <v>46045.88</v>
      </c>
      <c r="K86058">
        <v>38152</v>
      </c>
    </row>
    <row r="86059" spans="2:11" hidden="1" x14ac:dyDescent="0.35">
      <c r="B86059" t="s">
        <v>4736</v>
      </c>
      <c r="D86059" t="s">
        <v>13427</v>
      </c>
      <c r="E86059" t="s">
        <v>1279</v>
      </c>
      <c r="F86059" t="s">
        <v>13428</v>
      </c>
      <c r="J86059">
        <v>59665.52</v>
      </c>
      <c r="K86059">
        <v>61064</v>
      </c>
    </row>
    <row r="86060" spans="2:11" hidden="1" x14ac:dyDescent="0.35">
      <c r="B86060" t="s">
        <v>13174</v>
      </c>
      <c r="D86060" t="s">
        <v>13175</v>
      </c>
      <c r="E86060" t="s">
        <v>452</v>
      </c>
      <c r="F86060" t="s">
        <v>1620</v>
      </c>
      <c r="J86060">
        <v>55730.55</v>
      </c>
      <c r="K86060">
        <v>42182</v>
      </c>
    </row>
    <row r="86061" spans="2:11" hidden="1" x14ac:dyDescent="0.35">
      <c r="B86061" t="s">
        <v>3421</v>
      </c>
      <c r="D86061" t="s">
        <v>13180</v>
      </c>
      <c r="E86061" t="s">
        <v>443</v>
      </c>
      <c r="F86061" t="s">
        <v>24167</v>
      </c>
      <c r="J86061">
        <v>0</v>
      </c>
      <c r="K86061">
        <v>17160</v>
      </c>
    </row>
    <row r="86062" spans="2:11" hidden="1" x14ac:dyDescent="0.35">
      <c r="B86062" t="s">
        <v>1423</v>
      </c>
      <c r="C86062" t="s">
        <v>38</v>
      </c>
      <c r="D86062" t="s">
        <v>13239</v>
      </c>
      <c r="E86062" t="s">
        <v>23463</v>
      </c>
      <c r="F86062" t="s">
        <v>1065</v>
      </c>
      <c r="J86062">
        <v>76770.75</v>
      </c>
      <c r="K86062">
        <v>76379</v>
      </c>
    </row>
    <row r="86063" spans="2:11" hidden="1" x14ac:dyDescent="0.35">
      <c r="B86063" t="s">
        <v>4553</v>
      </c>
      <c r="C86063" t="s">
        <v>38</v>
      </c>
      <c r="D86063" t="s">
        <v>24168</v>
      </c>
      <c r="E86063" t="s">
        <v>16797</v>
      </c>
      <c r="F86063" t="s">
        <v>23612</v>
      </c>
      <c r="J86063">
        <v>29242.6</v>
      </c>
      <c r="K86063">
        <v>29890</v>
      </c>
    </row>
    <row r="86064" spans="2:11" hidden="1" x14ac:dyDescent="0.35">
      <c r="B86064" t="s">
        <v>9312</v>
      </c>
      <c r="D86064" t="s">
        <v>13241</v>
      </c>
      <c r="E86064" t="s">
        <v>978</v>
      </c>
      <c r="F86064" t="s">
        <v>2921</v>
      </c>
      <c r="J86064">
        <v>44666.62</v>
      </c>
      <c r="K86064">
        <v>44992</v>
      </c>
    </row>
    <row r="86065" spans="2:11" hidden="1" x14ac:dyDescent="0.35">
      <c r="B86065" t="s">
        <v>3242</v>
      </c>
      <c r="C86065" t="s">
        <v>32</v>
      </c>
      <c r="D86065" t="s">
        <v>13242</v>
      </c>
      <c r="E86065" t="s">
        <v>23356</v>
      </c>
      <c r="F86065" t="s">
        <v>352</v>
      </c>
      <c r="J86065">
        <v>68972.460000000006</v>
      </c>
      <c r="K86065">
        <v>65831</v>
      </c>
    </row>
    <row r="86066" spans="2:11" hidden="1" x14ac:dyDescent="0.35">
      <c r="B86066" t="s">
        <v>3095</v>
      </c>
      <c r="C86066" t="s">
        <v>14</v>
      </c>
      <c r="D86066" t="s">
        <v>13243</v>
      </c>
      <c r="E86066" t="s">
        <v>27003</v>
      </c>
      <c r="F86066" t="s">
        <v>19357</v>
      </c>
      <c r="J86066">
        <v>28259.72</v>
      </c>
      <c r="K86066">
        <v>31258</v>
      </c>
    </row>
    <row r="86067" spans="2:11" hidden="1" x14ac:dyDescent="0.35">
      <c r="B86067" t="s">
        <v>997</v>
      </c>
      <c r="C86067" t="s">
        <v>60</v>
      </c>
      <c r="D86067" t="s">
        <v>17678</v>
      </c>
      <c r="E86067" t="s">
        <v>43</v>
      </c>
      <c r="F86067" t="s">
        <v>17333</v>
      </c>
      <c r="J86067">
        <v>69183.11</v>
      </c>
      <c r="K86067">
        <v>62676</v>
      </c>
    </row>
    <row r="86068" spans="2:11" hidden="1" x14ac:dyDescent="0.35">
      <c r="B86068" t="s">
        <v>13244</v>
      </c>
      <c r="C86068" t="s">
        <v>8</v>
      </c>
      <c r="D86068" t="s">
        <v>13245</v>
      </c>
      <c r="E86068" t="s">
        <v>280</v>
      </c>
      <c r="F86068" t="s">
        <v>1690</v>
      </c>
      <c r="J86068">
        <v>108135.97</v>
      </c>
      <c r="K86068">
        <v>94003</v>
      </c>
    </row>
    <row r="86069" spans="2:11" hidden="1" x14ac:dyDescent="0.35">
      <c r="B86069" t="s">
        <v>536</v>
      </c>
      <c r="C86069" t="s">
        <v>14</v>
      </c>
      <c r="D86069" t="s">
        <v>13246</v>
      </c>
      <c r="E86069" t="s">
        <v>43</v>
      </c>
      <c r="F86069" t="s">
        <v>13247</v>
      </c>
      <c r="J86069">
        <v>162704.92000000001</v>
      </c>
      <c r="K86069">
        <v>83184</v>
      </c>
    </row>
    <row r="86070" spans="2:11" hidden="1" x14ac:dyDescent="0.35">
      <c r="B86070" t="s">
        <v>2954</v>
      </c>
      <c r="C86070" t="s">
        <v>14</v>
      </c>
      <c r="D86070" t="s">
        <v>13248</v>
      </c>
      <c r="E86070" t="s">
        <v>3725</v>
      </c>
      <c r="F86070" t="s">
        <v>5563</v>
      </c>
      <c r="J86070">
        <v>151836.67000000001</v>
      </c>
      <c r="K86070">
        <v>108775</v>
      </c>
    </row>
    <row r="86071" spans="2:11" hidden="1" x14ac:dyDescent="0.35">
      <c r="B86071" t="s">
        <v>220</v>
      </c>
      <c r="C86071" t="s">
        <v>107</v>
      </c>
      <c r="D86071" t="s">
        <v>13249</v>
      </c>
      <c r="E86071" t="s">
        <v>16855</v>
      </c>
      <c r="F86071" t="s">
        <v>1073</v>
      </c>
      <c r="J86071">
        <v>65143.25</v>
      </c>
      <c r="K86071">
        <v>67749</v>
      </c>
    </row>
    <row r="86072" spans="2:11" hidden="1" x14ac:dyDescent="0.35">
      <c r="B86072" t="s">
        <v>1682</v>
      </c>
      <c r="C86072" t="s">
        <v>124</v>
      </c>
      <c r="D86072" t="s">
        <v>13251</v>
      </c>
      <c r="E86072" t="s">
        <v>23351</v>
      </c>
      <c r="F86072" t="s">
        <v>3230</v>
      </c>
      <c r="J86072">
        <v>67247.490000000005</v>
      </c>
      <c r="K86072">
        <v>66595</v>
      </c>
    </row>
    <row r="86073" spans="2:11" hidden="1" x14ac:dyDescent="0.35">
      <c r="B86073" t="s">
        <v>4592</v>
      </c>
      <c r="C86073" t="s">
        <v>112</v>
      </c>
      <c r="D86073" t="s">
        <v>13253</v>
      </c>
      <c r="E86073" t="s">
        <v>4811</v>
      </c>
      <c r="F86073" t="s">
        <v>1830</v>
      </c>
      <c r="J86073">
        <v>101334.05</v>
      </c>
      <c r="K86073">
        <v>78337</v>
      </c>
    </row>
    <row r="86074" spans="2:11" hidden="1" x14ac:dyDescent="0.35">
      <c r="B86074" t="s">
        <v>3039</v>
      </c>
      <c r="C86074" t="s">
        <v>32</v>
      </c>
      <c r="D86074" t="s">
        <v>13254</v>
      </c>
      <c r="E86074" t="s">
        <v>885</v>
      </c>
      <c r="F86074" t="s">
        <v>8797</v>
      </c>
      <c r="J86074">
        <v>46141.72</v>
      </c>
      <c r="K86074">
        <v>47538</v>
      </c>
    </row>
    <row r="86075" spans="2:11" hidden="1" x14ac:dyDescent="0.35">
      <c r="B86075" t="s">
        <v>22682</v>
      </c>
      <c r="C86075" t="s">
        <v>38</v>
      </c>
      <c r="D86075" t="s">
        <v>13254</v>
      </c>
      <c r="E86075" t="s">
        <v>7252</v>
      </c>
      <c r="F86075" t="s">
        <v>23604</v>
      </c>
      <c r="J86075">
        <v>117215.4</v>
      </c>
      <c r="K86075">
        <v>122000</v>
      </c>
    </row>
    <row r="86076" spans="2:11" hidden="1" x14ac:dyDescent="0.35">
      <c r="B86076" t="s">
        <v>2168</v>
      </c>
      <c r="C86076" t="s">
        <v>375</v>
      </c>
      <c r="D86076" t="s">
        <v>13254</v>
      </c>
      <c r="E86076" t="s">
        <v>2140</v>
      </c>
      <c r="F86076" t="s">
        <v>9722</v>
      </c>
      <c r="J86076">
        <v>59424.73</v>
      </c>
      <c r="K86076">
        <v>55190</v>
      </c>
    </row>
    <row r="86077" spans="2:11" hidden="1" x14ac:dyDescent="0.35">
      <c r="B86077" t="s">
        <v>27273</v>
      </c>
      <c r="D86077" t="s">
        <v>27274</v>
      </c>
      <c r="E86077" t="s">
        <v>1180</v>
      </c>
      <c r="F86077" t="s">
        <v>27275</v>
      </c>
      <c r="J86077">
        <v>1093.99</v>
      </c>
      <c r="K86077">
        <v>27929</v>
      </c>
    </row>
    <row r="86078" spans="2:11" hidden="1" x14ac:dyDescent="0.35">
      <c r="B86078" t="s">
        <v>7965</v>
      </c>
      <c r="C86078" t="s">
        <v>21</v>
      </c>
      <c r="D86078" t="s">
        <v>13257</v>
      </c>
      <c r="E86078" t="s">
        <v>202</v>
      </c>
      <c r="F86078" t="s">
        <v>3210</v>
      </c>
      <c r="J86078">
        <v>0</v>
      </c>
      <c r="K86078">
        <v>18720</v>
      </c>
    </row>
    <row r="86079" spans="2:11" hidden="1" x14ac:dyDescent="0.35">
      <c r="B86079" t="s">
        <v>7217</v>
      </c>
      <c r="C86079" t="s">
        <v>197</v>
      </c>
      <c r="D86079" t="s">
        <v>13257</v>
      </c>
      <c r="E86079" t="s">
        <v>590</v>
      </c>
      <c r="F86079" t="s">
        <v>40</v>
      </c>
      <c r="J86079">
        <v>3392.41</v>
      </c>
      <c r="K86079">
        <v>29672</v>
      </c>
    </row>
    <row r="86080" spans="2:11" hidden="1" x14ac:dyDescent="0.35">
      <c r="B86080" t="s">
        <v>13259</v>
      </c>
      <c r="C86080" t="s">
        <v>107</v>
      </c>
      <c r="D86080" t="s">
        <v>13257</v>
      </c>
      <c r="E86080" t="s">
        <v>6749</v>
      </c>
      <c r="F86080" t="s">
        <v>956</v>
      </c>
      <c r="J86080">
        <v>72680.7</v>
      </c>
      <c r="K86080">
        <v>50162</v>
      </c>
    </row>
    <row r="86081" spans="2:11" hidden="1" x14ac:dyDescent="0.35">
      <c r="B86081" t="s">
        <v>11286</v>
      </c>
      <c r="D86081" t="s">
        <v>13257</v>
      </c>
      <c r="E86081" t="s">
        <v>7825</v>
      </c>
      <c r="F86081" t="s">
        <v>25981</v>
      </c>
      <c r="J86081">
        <v>43309.91</v>
      </c>
      <c r="K86081">
        <v>33140</v>
      </c>
    </row>
    <row r="86082" spans="2:11" hidden="1" x14ac:dyDescent="0.35">
      <c r="B86082" t="s">
        <v>9160</v>
      </c>
      <c r="D86082" t="s">
        <v>13257</v>
      </c>
      <c r="E86082" t="s">
        <v>390</v>
      </c>
      <c r="F86082" t="s">
        <v>6777</v>
      </c>
      <c r="J86082">
        <v>41339.53</v>
      </c>
      <c r="K86082">
        <v>42446</v>
      </c>
    </row>
    <row r="86083" spans="2:11" hidden="1" x14ac:dyDescent="0.35">
      <c r="B86083" t="s">
        <v>3243</v>
      </c>
      <c r="D86083" t="s">
        <v>20976</v>
      </c>
      <c r="E86083" t="s">
        <v>542</v>
      </c>
      <c r="F86083" t="s">
        <v>26091</v>
      </c>
      <c r="J86083">
        <v>9890</v>
      </c>
      <c r="K86083">
        <v>20800</v>
      </c>
    </row>
    <row r="86084" spans="2:11" hidden="1" x14ac:dyDescent="0.35">
      <c r="B86084" t="s">
        <v>2624</v>
      </c>
      <c r="D86084" t="s">
        <v>13262</v>
      </c>
      <c r="E86084" t="s">
        <v>1244</v>
      </c>
      <c r="F86084" t="s">
        <v>13263</v>
      </c>
      <c r="J86084">
        <v>53529.96</v>
      </c>
      <c r="K86084">
        <v>55190</v>
      </c>
    </row>
    <row r="86085" spans="2:11" hidden="1" x14ac:dyDescent="0.35">
      <c r="B86085" t="s">
        <v>408</v>
      </c>
      <c r="C86085" t="s">
        <v>38</v>
      </c>
      <c r="D86085" t="s">
        <v>26349</v>
      </c>
      <c r="E86085" t="s">
        <v>17651</v>
      </c>
      <c r="F86085" t="s">
        <v>25967</v>
      </c>
      <c r="J86085">
        <v>39237.72</v>
      </c>
      <c r="K86085">
        <v>32975</v>
      </c>
    </row>
    <row r="86086" spans="2:11" hidden="1" x14ac:dyDescent="0.35">
      <c r="B86086" t="s">
        <v>536</v>
      </c>
      <c r="C86086" t="s">
        <v>21</v>
      </c>
      <c r="D86086" t="s">
        <v>13264</v>
      </c>
      <c r="E86086" t="s">
        <v>16855</v>
      </c>
      <c r="F86086" t="s">
        <v>4821</v>
      </c>
      <c r="J86086">
        <v>93256.14</v>
      </c>
      <c r="K86086">
        <v>70018</v>
      </c>
    </row>
    <row r="86087" spans="2:11" hidden="1" x14ac:dyDescent="0.35">
      <c r="B86087" t="s">
        <v>797</v>
      </c>
      <c r="C86087" t="s">
        <v>112</v>
      </c>
      <c r="D86087" t="s">
        <v>13265</v>
      </c>
      <c r="E86087" t="s">
        <v>23366</v>
      </c>
      <c r="F86087" t="s">
        <v>1669</v>
      </c>
      <c r="J86087">
        <v>86384.15</v>
      </c>
      <c r="K86087">
        <v>89443</v>
      </c>
    </row>
    <row r="86088" spans="2:11" hidden="1" x14ac:dyDescent="0.35">
      <c r="B86088" t="s">
        <v>13923</v>
      </c>
      <c r="C86088" t="s">
        <v>21</v>
      </c>
      <c r="D86088" t="s">
        <v>17648</v>
      </c>
      <c r="E86088" t="s">
        <v>43</v>
      </c>
      <c r="F86088" t="s">
        <v>16815</v>
      </c>
      <c r="J86088">
        <v>72486.39</v>
      </c>
      <c r="K86088">
        <v>62676</v>
      </c>
    </row>
    <row r="86089" spans="2:11" hidden="1" x14ac:dyDescent="0.35">
      <c r="B86089" t="s">
        <v>13266</v>
      </c>
      <c r="C86089" t="s">
        <v>42</v>
      </c>
      <c r="D86089" t="s">
        <v>13267</v>
      </c>
      <c r="E86089" t="s">
        <v>43</v>
      </c>
      <c r="F86089" t="s">
        <v>2210</v>
      </c>
      <c r="J86089">
        <v>81538.59</v>
      </c>
      <c r="K86089">
        <v>66122</v>
      </c>
    </row>
    <row r="86090" spans="2:11" hidden="1" x14ac:dyDescent="0.35">
      <c r="B86090" t="s">
        <v>80</v>
      </c>
      <c r="C86090" t="s">
        <v>97</v>
      </c>
      <c r="D86090" t="s">
        <v>13268</v>
      </c>
      <c r="E86090" t="s">
        <v>23365</v>
      </c>
      <c r="F86090" t="s">
        <v>577</v>
      </c>
      <c r="J86090">
        <v>73177.3</v>
      </c>
      <c r="K86090">
        <v>70753</v>
      </c>
    </row>
    <row r="86091" spans="2:11" hidden="1" x14ac:dyDescent="0.35">
      <c r="B86091" t="s">
        <v>3317</v>
      </c>
      <c r="C86091" t="s">
        <v>383</v>
      </c>
      <c r="D86091" t="s">
        <v>13269</v>
      </c>
      <c r="E86091" t="s">
        <v>3033</v>
      </c>
      <c r="F86091" t="s">
        <v>6356</v>
      </c>
      <c r="J86091">
        <v>43296.88</v>
      </c>
      <c r="K86091">
        <v>43829</v>
      </c>
    </row>
    <row r="86092" spans="2:11" hidden="1" x14ac:dyDescent="0.35">
      <c r="B86092" t="s">
        <v>556</v>
      </c>
      <c r="C86092" t="s">
        <v>139</v>
      </c>
      <c r="D86092" t="s">
        <v>13269</v>
      </c>
      <c r="E86092" t="s">
        <v>43</v>
      </c>
      <c r="F86092" t="s">
        <v>13270</v>
      </c>
      <c r="J86092">
        <v>90868.5</v>
      </c>
      <c r="K86092">
        <v>81086</v>
      </c>
    </row>
    <row r="86093" spans="2:11" hidden="1" x14ac:dyDescent="0.35">
      <c r="B86093" t="s">
        <v>41</v>
      </c>
      <c r="C86093" t="s">
        <v>32</v>
      </c>
      <c r="D86093" t="s">
        <v>13271</v>
      </c>
      <c r="E86093" t="s">
        <v>405</v>
      </c>
      <c r="F86093" t="s">
        <v>6529</v>
      </c>
      <c r="J86093">
        <v>41382.54</v>
      </c>
      <c r="K86093">
        <v>37299</v>
      </c>
    </row>
    <row r="86094" spans="2:11" hidden="1" x14ac:dyDescent="0.35">
      <c r="B86094" t="s">
        <v>331</v>
      </c>
      <c r="C86094" t="s">
        <v>47</v>
      </c>
      <c r="D86094" t="s">
        <v>13271</v>
      </c>
      <c r="E86094" t="s">
        <v>240</v>
      </c>
      <c r="F86094" t="s">
        <v>13272</v>
      </c>
      <c r="J86094">
        <v>53259.33</v>
      </c>
      <c r="K86094">
        <v>48811</v>
      </c>
    </row>
    <row r="86095" spans="2:11" hidden="1" x14ac:dyDescent="0.35">
      <c r="B86095" t="s">
        <v>220</v>
      </c>
      <c r="C86095" t="s">
        <v>21</v>
      </c>
      <c r="D86095" t="s">
        <v>13274</v>
      </c>
      <c r="E86095" t="s">
        <v>2447</v>
      </c>
      <c r="F86095" t="s">
        <v>9853</v>
      </c>
      <c r="J86095">
        <v>31391.1</v>
      </c>
      <c r="K86095">
        <v>30504</v>
      </c>
    </row>
    <row r="86096" spans="2:11" hidden="1" x14ac:dyDescent="0.35">
      <c r="B86096" t="s">
        <v>13148</v>
      </c>
      <c r="C86096" t="s">
        <v>42</v>
      </c>
      <c r="D86096" t="s">
        <v>13149</v>
      </c>
      <c r="E86096" t="s">
        <v>77</v>
      </c>
      <c r="F86096" t="s">
        <v>13150</v>
      </c>
      <c r="J86096">
        <v>39390.5</v>
      </c>
      <c r="K86096">
        <v>40037</v>
      </c>
    </row>
    <row r="86097" spans="2:11" hidden="1" x14ac:dyDescent="0.35">
      <c r="B86097" t="s">
        <v>41</v>
      </c>
      <c r="C86097" t="s">
        <v>112</v>
      </c>
      <c r="D86097" t="s">
        <v>13331</v>
      </c>
      <c r="E86097" t="s">
        <v>7849</v>
      </c>
      <c r="F86097" t="s">
        <v>2582</v>
      </c>
      <c r="J86097">
        <v>65734.78</v>
      </c>
      <c r="K86097">
        <v>55190</v>
      </c>
    </row>
    <row r="86098" spans="2:11" hidden="1" x14ac:dyDescent="0.35">
      <c r="B86098" t="s">
        <v>540</v>
      </c>
      <c r="C86098" t="s">
        <v>21</v>
      </c>
      <c r="D86098" t="s">
        <v>13277</v>
      </c>
      <c r="E86098" t="s">
        <v>1424</v>
      </c>
      <c r="F86098" t="s">
        <v>13278</v>
      </c>
      <c r="J86098">
        <v>58338.96</v>
      </c>
      <c r="K86098">
        <v>60000</v>
      </c>
    </row>
    <row r="86099" spans="2:11" hidden="1" x14ac:dyDescent="0.35">
      <c r="B86099" t="s">
        <v>2757</v>
      </c>
      <c r="C86099" t="s">
        <v>8</v>
      </c>
      <c r="D86099" t="s">
        <v>13136</v>
      </c>
      <c r="E86099" t="s">
        <v>43</v>
      </c>
      <c r="F86099" t="s">
        <v>13454</v>
      </c>
      <c r="J86099">
        <v>104262.7</v>
      </c>
      <c r="K86099">
        <v>81784</v>
      </c>
    </row>
    <row r="86100" spans="2:11" hidden="1" x14ac:dyDescent="0.35">
      <c r="B86100" t="s">
        <v>205</v>
      </c>
      <c r="C86100" t="s">
        <v>197</v>
      </c>
      <c r="D86100" t="s">
        <v>13870</v>
      </c>
      <c r="E86100" t="s">
        <v>26044</v>
      </c>
      <c r="F86100" t="s">
        <v>13872</v>
      </c>
      <c r="J86100">
        <v>99351.9</v>
      </c>
      <c r="K86100">
        <v>103300</v>
      </c>
    </row>
    <row r="86101" spans="2:11" hidden="1" x14ac:dyDescent="0.35">
      <c r="B86101" t="s">
        <v>2782</v>
      </c>
      <c r="D86101" t="s">
        <v>13204</v>
      </c>
      <c r="E86101" t="s">
        <v>13205</v>
      </c>
      <c r="F86101" t="s">
        <v>6745</v>
      </c>
      <c r="J86101">
        <v>50790.13</v>
      </c>
      <c r="K86101">
        <v>53750</v>
      </c>
    </row>
    <row r="86102" spans="2:11" hidden="1" x14ac:dyDescent="0.35">
      <c r="B86102" t="s">
        <v>301</v>
      </c>
      <c r="C86102" t="s">
        <v>112</v>
      </c>
      <c r="D86102" t="s">
        <v>13206</v>
      </c>
      <c r="E86102" t="s">
        <v>230</v>
      </c>
      <c r="F86102" t="s">
        <v>304</v>
      </c>
      <c r="J86102">
        <v>91066.47</v>
      </c>
      <c r="K86102">
        <v>78337</v>
      </c>
    </row>
    <row r="86103" spans="2:11" hidden="1" x14ac:dyDescent="0.35">
      <c r="B86103" t="s">
        <v>3119</v>
      </c>
      <c r="D86103" t="s">
        <v>13208</v>
      </c>
      <c r="E86103" t="s">
        <v>202</v>
      </c>
      <c r="F86103" t="s">
        <v>13209</v>
      </c>
      <c r="J86103">
        <v>4904.5</v>
      </c>
      <c r="K86103">
        <v>17680</v>
      </c>
    </row>
    <row r="86104" spans="2:11" hidden="1" x14ac:dyDescent="0.35">
      <c r="B86104" t="s">
        <v>80</v>
      </c>
      <c r="C86104" t="s">
        <v>47</v>
      </c>
      <c r="D86104" t="s">
        <v>13367</v>
      </c>
      <c r="E86104" t="s">
        <v>1814</v>
      </c>
      <c r="F86104" t="s">
        <v>3116</v>
      </c>
      <c r="J86104">
        <v>76879.539999999994</v>
      </c>
      <c r="K86104">
        <v>79700</v>
      </c>
    </row>
    <row r="86105" spans="2:11" hidden="1" x14ac:dyDescent="0.35">
      <c r="B86105" t="s">
        <v>3119</v>
      </c>
      <c r="D86105" t="s">
        <v>13169</v>
      </c>
      <c r="E86105" t="s">
        <v>27003</v>
      </c>
      <c r="F86105" t="s">
        <v>12050</v>
      </c>
      <c r="J86105">
        <v>34170.97</v>
      </c>
      <c r="K86105">
        <v>34602</v>
      </c>
    </row>
    <row r="86106" spans="2:11" hidden="1" x14ac:dyDescent="0.35">
      <c r="B86106" t="s">
        <v>408</v>
      </c>
      <c r="C86106" t="s">
        <v>8</v>
      </c>
      <c r="D86106" t="s">
        <v>13211</v>
      </c>
      <c r="E86106" t="s">
        <v>43</v>
      </c>
      <c r="F86106" t="s">
        <v>13212</v>
      </c>
      <c r="J86106">
        <v>131227.42000000001</v>
      </c>
      <c r="K86106">
        <v>83881</v>
      </c>
    </row>
    <row r="86107" spans="2:11" hidden="1" x14ac:dyDescent="0.35">
      <c r="B86107" t="s">
        <v>220</v>
      </c>
      <c r="C86107" t="s">
        <v>38</v>
      </c>
      <c r="D86107" t="s">
        <v>13136</v>
      </c>
      <c r="E86107" t="s">
        <v>3033</v>
      </c>
      <c r="F86107" t="s">
        <v>8265</v>
      </c>
      <c r="J86107">
        <v>34570.449999999997</v>
      </c>
      <c r="K86107">
        <v>43829</v>
      </c>
    </row>
    <row r="86108" spans="2:11" hidden="1" x14ac:dyDescent="0.35">
      <c r="B86108" t="s">
        <v>2299</v>
      </c>
      <c r="C86108" t="s">
        <v>21</v>
      </c>
      <c r="D86108" t="s">
        <v>13870</v>
      </c>
      <c r="E86108" t="s">
        <v>945</v>
      </c>
      <c r="F86108" t="s">
        <v>13873</v>
      </c>
      <c r="J86108">
        <v>67678.28</v>
      </c>
      <c r="K86108">
        <v>65393</v>
      </c>
    </row>
    <row r="86109" spans="2:11" hidden="1" x14ac:dyDescent="0.35">
      <c r="B86109" t="s">
        <v>26347</v>
      </c>
      <c r="D86109" t="s">
        <v>26348</v>
      </c>
      <c r="E86109" t="s">
        <v>93</v>
      </c>
      <c r="F86109" t="s">
        <v>26304</v>
      </c>
      <c r="J86109">
        <v>62065.32</v>
      </c>
      <c r="K86109">
        <v>64600</v>
      </c>
    </row>
    <row r="86110" spans="2:11" hidden="1" x14ac:dyDescent="0.35">
      <c r="B86110" t="s">
        <v>3358</v>
      </c>
      <c r="D86110" t="s">
        <v>13169</v>
      </c>
      <c r="E86110" t="s">
        <v>16797</v>
      </c>
      <c r="F86110" t="s">
        <v>23411</v>
      </c>
      <c r="J86110">
        <v>41279.89</v>
      </c>
      <c r="K86110">
        <v>29890</v>
      </c>
    </row>
    <row r="86111" spans="2:11" hidden="1" x14ac:dyDescent="0.35">
      <c r="B86111" t="s">
        <v>1249</v>
      </c>
      <c r="C86111" t="s">
        <v>149</v>
      </c>
      <c r="D86111" t="s">
        <v>24086</v>
      </c>
      <c r="E86111" t="s">
        <v>26961</v>
      </c>
      <c r="F86111" t="s">
        <v>23782</v>
      </c>
      <c r="J86111">
        <v>37079.839999999997</v>
      </c>
      <c r="K86111">
        <v>33688</v>
      </c>
    </row>
    <row r="86112" spans="2:11" hidden="1" x14ac:dyDescent="0.35">
      <c r="B86112" t="s">
        <v>1423</v>
      </c>
      <c r="C86112" t="s">
        <v>124</v>
      </c>
      <c r="D86112" t="s">
        <v>17614</v>
      </c>
      <c r="E86112" t="s">
        <v>2592</v>
      </c>
      <c r="F86112" t="s">
        <v>17013</v>
      </c>
      <c r="J86112">
        <v>69419.520000000004</v>
      </c>
      <c r="K86112">
        <v>72100</v>
      </c>
    </row>
    <row r="86113" spans="2:11" hidden="1" x14ac:dyDescent="0.35">
      <c r="B86113" t="s">
        <v>17666</v>
      </c>
      <c r="C86113" t="s">
        <v>8</v>
      </c>
      <c r="D86113" t="s">
        <v>13213</v>
      </c>
      <c r="E86113" t="s">
        <v>16797</v>
      </c>
      <c r="F86113" t="s">
        <v>17667</v>
      </c>
      <c r="J86113">
        <v>32862.43</v>
      </c>
      <c r="K86113">
        <v>30430</v>
      </c>
    </row>
    <row r="86114" spans="2:11" hidden="1" x14ac:dyDescent="0.35">
      <c r="B86114" t="s">
        <v>17642</v>
      </c>
      <c r="C86114" t="s">
        <v>38</v>
      </c>
      <c r="D86114" t="s">
        <v>13136</v>
      </c>
      <c r="E86114" t="s">
        <v>23351</v>
      </c>
      <c r="F86114" t="s">
        <v>1073</v>
      </c>
      <c r="J86114">
        <v>67938.149999999994</v>
      </c>
      <c r="K86114">
        <v>66595</v>
      </c>
    </row>
    <row r="86115" spans="2:11" hidden="1" x14ac:dyDescent="0.35">
      <c r="B86115" t="s">
        <v>1134</v>
      </c>
      <c r="C86115" t="s">
        <v>297</v>
      </c>
      <c r="D86115" t="s">
        <v>13874</v>
      </c>
      <c r="E86115" t="s">
        <v>16992</v>
      </c>
      <c r="F86115" t="s">
        <v>4330</v>
      </c>
      <c r="J86115">
        <v>37563.17</v>
      </c>
      <c r="K86115">
        <v>37669</v>
      </c>
    </row>
    <row r="86116" spans="2:11" hidden="1" x14ac:dyDescent="0.35">
      <c r="B86116" t="s">
        <v>647</v>
      </c>
      <c r="D86116" t="s">
        <v>24129</v>
      </c>
      <c r="E86116" t="s">
        <v>81</v>
      </c>
      <c r="F86116" t="s">
        <v>26159</v>
      </c>
      <c r="J86116">
        <v>13081.84</v>
      </c>
      <c r="K86116">
        <v>17160</v>
      </c>
    </row>
    <row r="86117" spans="2:11" hidden="1" x14ac:dyDescent="0.35">
      <c r="B86117" t="s">
        <v>13184</v>
      </c>
      <c r="C86117" t="s">
        <v>21</v>
      </c>
      <c r="D86117" t="s">
        <v>13169</v>
      </c>
      <c r="E86117" t="s">
        <v>23365</v>
      </c>
      <c r="F86117" t="s">
        <v>1417</v>
      </c>
      <c r="J86117">
        <v>72747.350000000006</v>
      </c>
      <c r="K86117">
        <v>68460</v>
      </c>
    </row>
    <row r="86118" spans="2:11" hidden="1" x14ac:dyDescent="0.35">
      <c r="B86118" t="s">
        <v>556</v>
      </c>
      <c r="C86118" t="s">
        <v>47</v>
      </c>
      <c r="D86118" t="s">
        <v>13152</v>
      </c>
      <c r="E86118" t="s">
        <v>43</v>
      </c>
      <c r="F86118" t="s">
        <v>7716</v>
      </c>
      <c r="J86118">
        <v>154934</v>
      </c>
      <c r="K86118">
        <v>72775</v>
      </c>
    </row>
    <row r="86119" spans="2:11" hidden="1" x14ac:dyDescent="0.35">
      <c r="B86119" t="s">
        <v>2415</v>
      </c>
      <c r="C86119" t="s">
        <v>21</v>
      </c>
      <c r="D86119" t="s">
        <v>13333</v>
      </c>
      <c r="E86119" t="s">
        <v>1732</v>
      </c>
      <c r="F86119" t="s">
        <v>8089</v>
      </c>
      <c r="J86119">
        <v>55743.4</v>
      </c>
      <c r="K86119">
        <v>58507</v>
      </c>
    </row>
    <row r="86120" spans="2:11" hidden="1" x14ac:dyDescent="0.35">
      <c r="B86120" t="s">
        <v>705</v>
      </c>
      <c r="C86120" t="s">
        <v>375</v>
      </c>
      <c r="D86120" t="s">
        <v>13213</v>
      </c>
      <c r="E86120" t="s">
        <v>489</v>
      </c>
      <c r="F86120" t="s">
        <v>13214</v>
      </c>
      <c r="J86120">
        <v>75322.899999999994</v>
      </c>
      <c r="K86120">
        <v>71047</v>
      </c>
    </row>
    <row r="86121" spans="2:11" hidden="1" x14ac:dyDescent="0.35">
      <c r="B86121" t="s">
        <v>3421</v>
      </c>
      <c r="D86121" t="s">
        <v>13136</v>
      </c>
      <c r="E86121" t="s">
        <v>26037</v>
      </c>
      <c r="F86121" t="s">
        <v>4073</v>
      </c>
      <c r="J86121">
        <v>116357.87</v>
      </c>
      <c r="K86121">
        <v>118400</v>
      </c>
    </row>
    <row r="86122" spans="2:11" hidden="1" x14ac:dyDescent="0.35">
      <c r="B86122" t="s">
        <v>1423</v>
      </c>
      <c r="C86122" t="s">
        <v>8</v>
      </c>
      <c r="D86122" t="s">
        <v>13875</v>
      </c>
      <c r="E86122" t="s">
        <v>564</v>
      </c>
      <c r="F86122" t="s">
        <v>313</v>
      </c>
      <c r="J86122">
        <v>32734.7</v>
      </c>
      <c r="K86122">
        <v>32635</v>
      </c>
    </row>
    <row r="86123" spans="2:11" hidden="1" x14ac:dyDescent="0.35">
      <c r="B86123" t="s">
        <v>2539</v>
      </c>
      <c r="C86123" t="s">
        <v>21</v>
      </c>
      <c r="D86123" t="s">
        <v>24130</v>
      </c>
      <c r="E86123" t="s">
        <v>43</v>
      </c>
      <c r="F86123" t="s">
        <v>23553</v>
      </c>
      <c r="J86123">
        <v>59406.720000000001</v>
      </c>
      <c r="K86123">
        <v>49833</v>
      </c>
    </row>
    <row r="86124" spans="2:11" hidden="1" x14ac:dyDescent="0.35">
      <c r="B86124" t="s">
        <v>3482</v>
      </c>
      <c r="C86124" t="s">
        <v>47</v>
      </c>
      <c r="D86124" t="s">
        <v>13234</v>
      </c>
      <c r="E86124" t="s">
        <v>26139</v>
      </c>
      <c r="F86124" t="s">
        <v>516</v>
      </c>
      <c r="J86124">
        <v>90999.95</v>
      </c>
      <c r="K86124">
        <v>75622</v>
      </c>
    </row>
    <row r="86125" spans="2:11" hidden="1" x14ac:dyDescent="0.35">
      <c r="B86125" t="s">
        <v>220</v>
      </c>
      <c r="C86125" t="s">
        <v>47</v>
      </c>
      <c r="D86125" t="s">
        <v>13153</v>
      </c>
      <c r="E86125" t="s">
        <v>280</v>
      </c>
      <c r="F86125" t="s">
        <v>13154</v>
      </c>
      <c r="J86125">
        <v>95823.21</v>
      </c>
      <c r="K86125">
        <v>86190</v>
      </c>
    </row>
    <row r="86126" spans="2:11" hidden="1" x14ac:dyDescent="0.35">
      <c r="B86126" t="s">
        <v>797</v>
      </c>
      <c r="C86126" t="s">
        <v>8</v>
      </c>
      <c r="D86126" t="s">
        <v>13333</v>
      </c>
      <c r="E86126" t="s">
        <v>23365</v>
      </c>
      <c r="F86126" t="s">
        <v>609</v>
      </c>
      <c r="J86126">
        <v>74903.23</v>
      </c>
      <c r="K86126">
        <v>66167</v>
      </c>
    </row>
    <row r="86127" spans="2:11" hidden="1" x14ac:dyDescent="0.35">
      <c r="B86127" t="s">
        <v>4910</v>
      </c>
      <c r="C86127" t="s">
        <v>47</v>
      </c>
      <c r="D86127" t="s">
        <v>13333</v>
      </c>
      <c r="E86127" t="s">
        <v>702</v>
      </c>
      <c r="F86127" t="s">
        <v>13334</v>
      </c>
      <c r="J86127">
        <v>48901.82</v>
      </c>
      <c r="K86127">
        <v>49660</v>
      </c>
    </row>
    <row r="86128" spans="2:11" hidden="1" x14ac:dyDescent="0.35">
      <c r="B86128" t="s">
        <v>9160</v>
      </c>
      <c r="D86128" t="s">
        <v>26341</v>
      </c>
      <c r="E86128" t="s">
        <v>1535</v>
      </c>
      <c r="F86128" t="s">
        <v>26127</v>
      </c>
      <c r="J86128">
        <v>14163.75</v>
      </c>
      <c r="K86128">
        <v>31200</v>
      </c>
    </row>
    <row r="86129" spans="2:11" hidden="1" x14ac:dyDescent="0.35">
      <c r="B86129" t="s">
        <v>4753</v>
      </c>
      <c r="C86129" t="s">
        <v>197</v>
      </c>
      <c r="D86129" t="s">
        <v>13335</v>
      </c>
      <c r="E86129" t="s">
        <v>26044</v>
      </c>
      <c r="F86129" t="s">
        <v>6900</v>
      </c>
      <c r="J86129">
        <v>122883.97</v>
      </c>
      <c r="K86129">
        <v>126100</v>
      </c>
    </row>
    <row r="86130" spans="2:11" hidden="1" x14ac:dyDescent="0.35">
      <c r="B86130" t="s">
        <v>1326</v>
      </c>
      <c r="C86130" t="s">
        <v>21</v>
      </c>
      <c r="D86130" t="s">
        <v>20932</v>
      </c>
      <c r="E86130" t="s">
        <v>489</v>
      </c>
      <c r="F86130" t="s">
        <v>20933</v>
      </c>
      <c r="J86130">
        <v>81298.27</v>
      </c>
      <c r="K86130">
        <v>60617</v>
      </c>
    </row>
    <row r="86131" spans="2:11" hidden="1" x14ac:dyDescent="0.35">
      <c r="B86131" t="s">
        <v>27276</v>
      </c>
      <c r="D86131" t="s">
        <v>17618</v>
      </c>
      <c r="E86131" t="s">
        <v>7726</v>
      </c>
      <c r="F86131" t="s">
        <v>17577</v>
      </c>
      <c r="J86131">
        <v>31049.64</v>
      </c>
      <c r="K86131">
        <v>69000</v>
      </c>
    </row>
    <row r="86132" spans="2:11" hidden="1" x14ac:dyDescent="0.35">
      <c r="B86132" t="s">
        <v>13336</v>
      </c>
      <c r="C86132" t="s">
        <v>38</v>
      </c>
      <c r="D86132" t="s">
        <v>13337</v>
      </c>
      <c r="E86132" t="s">
        <v>1424</v>
      </c>
      <c r="F86132" t="s">
        <v>646</v>
      </c>
      <c r="J86132">
        <v>55232.41</v>
      </c>
      <c r="K86132">
        <v>57200</v>
      </c>
    </row>
    <row r="86133" spans="2:11" hidden="1" x14ac:dyDescent="0.35">
      <c r="B86133" t="s">
        <v>5149</v>
      </c>
      <c r="D86133" t="s">
        <v>13337</v>
      </c>
      <c r="E86133" t="s">
        <v>17133</v>
      </c>
      <c r="F86133" t="s">
        <v>27098</v>
      </c>
      <c r="J86133">
        <v>2344.3000000000002</v>
      </c>
      <c r="K86133">
        <v>5512</v>
      </c>
    </row>
    <row r="86134" spans="2:11" hidden="1" x14ac:dyDescent="0.35">
      <c r="B86134" t="s">
        <v>4557</v>
      </c>
      <c r="D86134" t="s">
        <v>13337</v>
      </c>
      <c r="E86134" t="s">
        <v>7181</v>
      </c>
      <c r="F86134" t="s">
        <v>13338</v>
      </c>
      <c r="J86134">
        <v>43485.7</v>
      </c>
      <c r="K86134">
        <v>42561</v>
      </c>
    </row>
    <row r="86135" spans="2:11" hidden="1" x14ac:dyDescent="0.35">
      <c r="B86135" t="s">
        <v>17620</v>
      </c>
      <c r="D86135" t="s">
        <v>13337</v>
      </c>
      <c r="E86135" t="s">
        <v>15845</v>
      </c>
      <c r="F86135" t="s">
        <v>16780</v>
      </c>
      <c r="J86135">
        <v>16144.13</v>
      </c>
      <c r="K86135">
        <v>24883</v>
      </c>
    </row>
    <row r="86136" spans="2:11" hidden="1" x14ac:dyDescent="0.35">
      <c r="B86136" t="s">
        <v>26343</v>
      </c>
      <c r="C86136" t="s">
        <v>134</v>
      </c>
      <c r="D86136" t="s">
        <v>26344</v>
      </c>
      <c r="E86136" t="s">
        <v>43</v>
      </c>
      <c r="F86136" t="s">
        <v>26345</v>
      </c>
      <c r="J86136">
        <v>52088.78</v>
      </c>
      <c r="K86136">
        <v>49088</v>
      </c>
    </row>
    <row r="86137" spans="2:11" hidden="1" x14ac:dyDescent="0.35">
      <c r="B86137" t="s">
        <v>119</v>
      </c>
      <c r="C86137" t="s">
        <v>10312</v>
      </c>
      <c r="D86137" t="s">
        <v>13339</v>
      </c>
      <c r="E86137" t="s">
        <v>24099</v>
      </c>
      <c r="F86137" t="s">
        <v>1886</v>
      </c>
      <c r="J86137">
        <v>74604</v>
      </c>
      <c r="K86137">
        <v>77379</v>
      </c>
    </row>
    <row r="86138" spans="2:11" hidden="1" x14ac:dyDescent="0.35">
      <c r="B86138" t="s">
        <v>547</v>
      </c>
      <c r="C86138" t="s">
        <v>47</v>
      </c>
      <c r="D86138" t="s">
        <v>13344</v>
      </c>
      <c r="E86138" t="s">
        <v>23</v>
      </c>
      <c r="F86138" t="s">
        <v>7789</v>
      </c>
      <c r="J86138">
        <v>69345.570000000007</v>
      </c>
      <c r="K86138">
        <v>50870</v>
      </c>
    </row>
    <row r="86139" spans="2:11" hidden="1" x14ac:dyDescent="0.35">
      <c r="B86139" t="s">
        <v>13008</v>
      </c>
      <c r="C86139" t="s">
        <v>47</v>
      </c>
      <c r="D86139" t="s">
        <v>13344</v>
      </c>
      <c r="E86139" t="s">
        <v>920</v>
      </c>
      <c r="F86139" t="s">
        <v>2417</v>
      </c>
      <c r="J86139">
        <v>36592.400000000001</v>
      </c>
      <c r="K86139">
        <v>36634</v>
      </c>
    </row>
    <row r="86140" spans="2:11" hidden="1" x14ac:dyDescent="0.35">
      <c r="B86140" t="s">
        <v>797</v>
      </c>
      <c r="C86140" t="s">
        <v>107</v>
      </c>
      <c r="D86140" t="s">
        <v>13345</v>
      </c>
      <c r="E86140" t="s">
        <v>43</v>
      </c>
      <c r="F86140" t="s">
        <v>4270</v>
      </c>
      <c r="J86140">
        <v>101151.28</v>
      </c>
      <c r="K86140">
        <v>71412</v>
      </c>
    </row>
    <row r="86141" spans="2:11" hidden="1" x14ac:dyDescent="0.35">
      <c r="B86141" t="s">
        <v>1564</v>
      </c>
      <c r="C86141" t="s">
        <v>375</v>
      </c>
      <c r="D86141" t="s">
        <v>13348</v>
      </c>
      <c r="E86141" t="s">
        <v>23365</v>
      </c>
      <c r="F86141" t="s">
        <v>821</v>
      </c>
      <c r="J86141">
        <v>69871.460000000006</v>
      </c>
      <c r="K86141">
        <v>68460</v>
      </c>
    </row>
    <row r="86142" spans="2:11" hidden="1" x14ac:dyDescent="0.35">
      <c r="B86142" t="s">
        <v>1267</v>
      </c>
      <c r="C86142" t="s">
        <v>32</v>
      </c>
      <c r="D86142" t="s">
        <v>13349</v>
      </c>
      <c r="E86142" t="s">
        <v>43</v>
      </c>
      <c r="F86142" t="s">
        <v>17533</v>
      </c>
      <c r="J86142">
        <v>85153.47</v>
      </c>
      <c r="K86142">
        <v>66122</v>
      </c>
    </row>
    <row r="86143" spans="2:11" hidden="1" x14ac:dyDescent="0.35">
      <c r="B86143" t="s">
        <v>763</v>
      </c>
      <c r="C86143" t="s">
        <v>124</v>
      </c>
      <c r="D86143" t="s">
        <v>13349</v>
      </c>
      <c r="E86143" t="s">
        <v>43</v>
      </c>
      <c r="F86143" t="s">
        <v>472</v>
      </c>
      <c r="J86143">
        <v>113994.78</v>
      </c>
      <c r="K86143">
        <v>71412</v>
      </c>
    </row>
    <row r="86144" spans="2:11" hidden="1" x14ac:dyDescent="0.35">
      <c r="B86144" t="s">
        <v>13350</v>
      </c>
      <c r="C86144" t="s">
        <v>38</v>
      </c>
      <c r="D86144" t="s">
        <v>13351</v>
      </c>
      <c r="E86144" t="s">
        <v>26044</v>
      </c>
      <c r="F86144" t="s">
        <v>13352</v>
      </c>
      <c r="J86144">
        <v>113736.61</v>
      </c>
      <c r="K86144">
        <v>118200</v>
      </c>
    </row>
    <row r="86145" spans="2:11" hidden="1" x14ac:dyDescent="0.35">
      <c r="B86145" t="s">
        <v>13353</v>
      </c>
      <c r="C86145" t="s">
        <v>47</v>
      </c>
      <c r="D86145" t="s">
        <v>13107</v>
      </c>
      <c r="E86145" t="s">
        <v>16797</v>
      </c>
      <c r="F86145" t="s">
        <v>1830</v>
      </c>
      <c r="J86145">
        <v>34222.17</v>
      </c>
      <c r="K86145">
        <v>34091</v>
      </c>
    </row>
    <row r="86146" spans="2:11" hidden="1" x14ac:dyDescent="0.35">
      <c r="B86146" t="s">
        <v>13106</v>
      </c>
      <c r="C86146" t="s">
        <v>47</v>
      </c>
      <c r="D86146" t="s">
        <v>13107</v>
      </c>
      <c r="E86146" t="s">
        <v>16797</v>
      </c>
      <c r="F86146" t="s">
        <v>4203</v>
      </c>
      <c r="J86146">
        <v>22996.97</v>
      </c>
      <c r="K86146">
        <v>33176</v>
      </c>
    </row>
    <row r="86147" spans="2:11" hidden="1" x14ac:dyDescent="0.35">
      <c r="B86147" t="s">
        <v>797</v>
      </c>
      <c r="C86147" t="s">
        <v>42</v>
      </c>
      <c r="D86147" t="s">
        <v>13109</v>
      </c>
      <c r="E86147" t="s">
        <v>43</v>
      </c>
      <c r="F86147" t="s">
        <v>8318</v>
      </c>
      <c r="J86147">
        <v>97726.53</v>
      </c>
      <c r="K86147">
        <v>70735</v>
      </c>
    </row>
    <row r="86148" spans="2:11" hidden="1" x14ac:dyDescent="0.35">
      <c r="B86148" t="s">
        <v>2052</v>
      </c>
      <c r="C86148" t="s">
        <v>21</v>
      </c>
      <c r="D86148" t="s">
        <v>13110</v>
      </c>
      <c r="E86148" t="s">
        <v>43</v>
      </c>
      <c r="F86148" t="s">
        <v>4570</v>
      </c>
      <c r="J86148">
        <v>126711.58</v>
      </c>
      <c r="K86148">
        <v>81086</v>
      </c>
    </row>
    <row r="86149" spans="2:11" hidden="1" x14ac:dyDescent="0.35">
      <c r="B86149" t="s">
        <v>2904</v>
      </c>
      <c r="C86149" t="s">
        <v>47</v>
      </c>
      <c r="D86149" t="s">
        <v>13111</v>
      </c>
      <c r="E86149" t="s">
        <v>519</v>
      </c>
      <c r="F86149" t="s">
        <v>13112</v>
      </c>
      <c r="J86149">
        <v>76084.639999999999</v>
      </c>
      <c r="K86149">
        <v>76200</v>
      </c>
    </row>
    <row r="86150" spans="2:11" hidden="1" x14ac:dyDescent="0.35">
      <c r="B86150" t="s">
        <v>4345</v>
      </c>
      <c r="C86150" t="s">
        <v>8</v>
      </c>
      <c r="D86150" t="s">
        <v>13111</v>
      </c>
      <c r="E86150" t="s">
        <v>43</v>
      </c>
      <c r="F86150" t="s">
        <v>23395</v>
      </c>
      <c r="J86150">
        <v>71242.48</v>
      </c>
      <c r="K86150">
        <v>49833</v>
      </c>
    </row>
    <row r="86151" spans="2:11" hidden="1" x14ac:dyDescent="0.35">
      <c r="B86151" t="s">
        <v>1249</v>
      </c>
      <c r="C86151" t="s">
        <v>8</v>
      </c>
      <c r="D86151" t="s">
        <v>13113</v>
      </c>
      <c r="E86151" t="s">
        <v>23327</v>
      </c>
      <c r="F86151" t="s">
        <v>463</v>
      </c>
      <c r="J86151">
        <v>70329.460000000006</v>
      </c>
      <c r="K86151">
        <v>72011</v>
      </c>
    </row>
    <row r="86152" spans="2:11" hidden="1" x14ac:dyDescent="0.35">
      <c r="B86152" t="s">
        <v>9450</v>
      </c>
      <c r="D86152" t="s">
        <v>13114</v>
      </c>
      <c r="E86152" t="s">
        <v>626</v>
      </c>
      <c r="F86152" t="s">
        <v>4675</v>
      </c>
      <c r="J86152">
        <v>48230.79</v>
      </c>
      <c r="K86152">
        <v>47423</v>
      </c>
    </row>
    <row r="86153" spans="2:11" hidden="1" x14ac:dyDescent="0.35">
      <c r="B86153" t="s">
        <v>6682</v>
      </c>
      <c r="C86153" t="s">
        <v>47</v>
      </c>
      <c r="D86153" t="s">
        <v>13116</v>
      </c>
      <c r="E86153" t="s">
        <v>23</v>
      </c>
      <c r="F86153" t="s">
        <v>8910</v>
      </c>
      <c r="J86153">
        <v>55035.01</v>
      </c>
      <c r="K86153">
        <v>47990</v>
      </c>
    </row>
    <row r="86154" spans="2:11" hidden="1" x14ac:dyDescent="0.35">
      <c r="B86154" t="s">
        <v>6421</v>
      </c>
      <c r="C86154" t="s">
        <v>47</v>
      </c>
      <c r="D86154" t="s">
        <v>13116</v>
      </c>
      <c r="E86154" t="s">
        <v>4547</v>
      </c>
      <c r="F86154" t="s">
        <v>24103</v>
      </c>
      <c r="J86154">
        <v>37513.49</v>
      </c>
      <c r="K86154">
        <v>36048</v>
      </c>
    </row>
    <row r="86155" spans="2:11" hidden="1" x14ac:dyDescent="0.35">
      <c r="B86155" t="s">
        <v>13117</v>
      </c>
      <c r="D86155" t="s">
        <v>13118</v>
      </c>
      <c r="E86155" t="s">
        <v>2178</v>
      </c>
      <c r="F86155" t="s">
        <v>4532</v>
      </c>
      <c r="J86155">
        <v>61751.14</v>
      </c>
      <c r="K86155">
        <v>63759</v>
      </c>
    </row>
    <row r="86156" spans="2:11" hidden="1" x14ac:dyDescent="0.35">
      <c r="B86156" t="s">
        <v>13119</v>
      </c>
      <c r="D86156" t="s">
        <v>13118</v>
      </c>
      <c r="E86156" t="s">
        <v>8779</v>
      </c>
      <c r="F86156" t="s">
        <v>13120</v>
      </c>
      <c r="J86156">
        <v>59297.61</v>
      </c>
      <c r="K86156">
        <v>61119</v>
      </c>
    </row>
    <row r="86157" spans="2:11" hidden="1" x14ac:dyDescent="0.35">
      <c r="B86157" t="s">
        <v>1877</v>
      </c>
      <c r="C86157" t="s">
        <v>21</v>
      </c>
      <c r="D86157" t="s">
        <v>13122</v>
      </c>
      <c r="E86157" t="s">
        <v>280</v>
      </c>
      <c r="F86157" t="s">
        <v>10428</v>
      </c>
      <c r="J86157">
        <v>145115.81</v>
      </c>
      <c r="K86157">
        <v>92393</v>
      </c>
    </row>
    <row r="86158" spans="2:11" hidden="1" x14ac:dyDescent="0.35">
      <c r="B86158" t="s">
        <v>220</v>
      </c>
      <c r="C86158" t="s">
        <v>42</v>
      </c>
      <c r="D86158" t="s">
        <v>13123</v>
      </c>
      <c r="E86158" t="s">
        <v>23351</v>
      </c>
      <c r="F86158" t="s">
        <v>1073</v>
      </c>
      <c r="J86158">
        <v>65818.27</v>
      </c>
      <c r="K86158">
        <v>66595</v>
      </c>
    </row>
    <row r="86159" spans="2:11" hidden="1" x14ac:dyDescent="0.35">
      <c r="B86159" t="s">
        <v>220</v>
      </c>
      <c r="C86159" t="s">
        <v>14</v>
      </c>
      <c r="D86159" t="s">
        <v>13124</v>
      </c>
      <c r="E86159" t="s">
        <v>2154</v>
      </c>
      <c r="F86159" t="s">
        <v>13125</v>
      </c>
      <c r="J86159">
        <v>41449.99</v>
      </c>
      <c r="K86159">
        <v>38326</v>
      </c>
    </row>
    <row r="86160" spans="2:11" hidden="1" x14ac:dyDescent="0.35">
      <c r="B86160" t="s">
        <v>3562</v>
      </c>
      <c r="C86160" t="s">
        <v>32</v>
      </c>
      <c r="D86160" t="s">
        <v>13127</v>
      </c>
      <c r="E86160" t="s">
        <v>280</v>
      </c>
      <c r="F86160" t="s">
        <v>13128</v>
      </c>
      <c r="J86160">
        <v>90940.56</v>
      </c>
      <c r="K86160">
        <v>95689</v>
      </c>
    </row>
    <row r="86161" spans="2:11" hidden="1" x14ac:dyDescent="0.35">
      <c r="B86161" t="s">
        <v>10005</v>
      </c>
      <c r="C86161" t="s">
        <v>47</v>
      </c>
      <c r="D86161" t="s">
        <v>13127</v>
      </c>
      <c r="E86161" t="s">
        <v>43</v>
      </c>
      <c r="F86161" t="s">
        <v>3804</v>
      </c>
      <c r="J86161">
        <v>153173.35</v>
      </c>
      <c r="K86161">
        <v>83881</v>
      </c>
    </row>
    <row r="86162" spans="2:11" hidden="1" x14ac:dyDescent="0.35">
      <c r="B86162" t="s">
        <v>4538</v>
      </c>
      <c r="C86162" t="s">
        <v>149</v>
      </c>
      <c r="D86162" t="s">
        <v>13127</v>
      </c>
      <c r="E86162" t="s">
        <v>16797</v>
      </c>
      <c r="F86162" t="s">
        <v>6785</v>
      </c>
      <c r="J86162">
        <v>33516.75</v>
      </c>
      <c r="K86162">
        <v>33176</v>
      </c>
    </row>
    <row r="86163" spans="2:11" hidden="1" x14ac:dyDescent="0.35">
      <c r="B86163" t="s">
        <v>13130</v>
      </c>
      <c r="C86163" t="s">
        <v>634</v>
      </c>
      <c r="D86163" t="s">
        <v>13127</v>
      </c>
      <c r="E86163" t="s">
        <v>5831</v>
      </c>
      <c r="F86163" t="s">
        <v>3972</v>
      </c>
      <c r="J86163">
        <v>56873.83</v>
      </c>
      <c r="K86163">
        <v>59160</v>
      </c>
    </row>
    <row r="86164" spans="2:11" hidden="1" x14ac:dyDescent="0.35">
      <c r="B86164" t="s">
        <v>3194</v>
      </c>
      <c r="C86164" t="s">
        <v>124</v>
      </c>
      <c r="D86164" t="s">
        <v>13127</v>
      </c>
      <c r="E86164" t="s">
        <v>23</v>
      </c>
      <c r="F86164" t="s">
        <v>3956</v>
      </c>
      <c r="J86164">
        <v>61596.47</v>
      </c>
      <c r="K86164">
        <v>53750</v>
      </c>
    </row>
    <row r="86165" spans="2:11" hidden="1" x14ac:dyDescent="0.35">
      <c r="B86165" t="s">
        <v>13137</v>
      </c>
      <c r="C86165" t="s">
        <v>8</v>
      </c>
      <c r="D86165" t="s">
        <v>13127</v>
      </c>
      <c r="E86165" t="s">
        <v>9603</v>
      </c>
      <c r="F86165" t="s">
        <v>13138</v>
      </c>
      <c r="J86165">
        <v>33361.589999999997</v>
      </c>
      <c r="K86165">
        <v>34783</v>
      </c>
    </row>
    <row r="86166" spans="2:11" hidden="1" x14ac:dyDescent="0.35">
      <c r="B86166" t="s">
        <v>2288</v>
      </c>
      <c r="C86166" t="s">
        <v>21</v>
      </c>
      <c r="D86166" t="s">
        <v>13127</v>
      </c>
      <c r="E86166" t="s">
        <v>240</v>
      </c>
      <c r="F86166" t="s">
        <v>13139</v>
      </c>
      <c r="J86166">
        <v>64722.67</v>
      </c>
      <c r="K86166">
        <v>49660</v>
      </c>
    </row>
    <row r="86167" spans="2:11" hidden="1" x14ac:dyDescent="0.35">
      <c r="B86167" t="s">
        <v>536</v>
      </c>
      <c r="C86167" t="s">
        <v>8</v>
      </c>
      <c r="D86167" t="s">
        <v>13127</v>
      </c>
      <c r="E86167" t="s">
        <v>16797</v>
      </c>
      <c r="F86167" t="s">
        <v>1123</v>
      </c>
      <c r="J86167">
        <v>31091.96</v>
      </c>
      <c r="K86167">
        <v>32260</v>
      </c>
    </row>
    <row r="86168" spans="2:11" hidden="1" x14ac:dyDescent="0.35">
      <c r="B86168" t="s">
        <v>937</v>
      </c>
      <c r="C86168" t="s">
        <v>47</v>
      </c>
      <c r="D86168" t="s">
        <v>13127</v>
      </c>
      <c r="E86168" t="s">
        <v>843</v>
      </c>
      <c r="F86168" t="s">
        <v>13141</v>
      </c>
      <c r="J86168">
        <v>52753.47</v>
      </c>
      <c r="K86168">
        <v>38561</v>
      </c>
    </row>
    <row r="86169" spans="2:11" hidden="1" x14ac:dyDescent="0.35">
      <c r="B86169" t="s">
        <v>11287</v>
      </c>
      <c r="C86169" t="s">
        <v>124</v>
      </c>
      <c r="D86169" t="s">
        <v>13127</v>
      </c>
      <c r="E86169" t="s">
        <v>81</v>
      </c>
      <c r="F86169" t="s">
        <v>27032</v>
      </c>
      <c r="J86169">
        <v>9679.5</v>
      </c>
      <c r="K86169">
        <v>29120</v>
      </c>
    </row>
    <row r="86170" spans="2:11" hidden="1" x14ac:dyDescent="0.35">
      <c r="B86170" t="s">
        <v>26356</v>
      </c>
      <c r="C86170" t="s">
        <v>42</v>
      </c>
      <c r="D86170" t="s">
        <v>13127</v>
      </c>
      <c r="E86170" t="s">
        <v>26961</v>
      </c>
      <c r="F86170" t="s">
        <v>1371</v>
      </c>
      <c r="J86170">
        <v>29519.26</v>
      </c>
      <c r="K86170">
        <v>30409</v>
      </c>
    </row>
    <row r="86171" spans="2:11" hidden="1" x14ac:dyDescent="0.35">
      <c r="B86171" t="s">
        <v>948</v>
      </c>
      <c r="D86171" t="s">
        <v>13127</v>
      </c>
      <c r="E86171" t="s">
        <v>213</v>
      </c>
      <c r="F86171" t="s">
        <v>27129</v>
      </c>
      <c r="J86171">
        <v>21375.71</v>
      </c>
      <c r="K86171">
        <v>22318</v>
      </c>
    </row>
    <row r="86172" spans="2:11" hidden="1" x14ac:dyDescent="0.35">
      <c r="B86172" t="s">
        <v>2645</v>
      </c>
      <c r="C86172" t="s">
        <v>42</v>
      </c>
      <c r="D86172" t="s">
        <v>13136</v>
      </c>
      <c r="E86172" t="s">
        <v>945</v>
      </c>
      <c r="F86172" t="s">
        <v>23481</v>
      </c>
      <c r="J86172">
        <v>46131.97</v>
      </c>
      <c r="K86172">
        <v>44901</v>
      </c>
    </row>
    <row r="86173" spans="2:11" hidden="1" x14ac:dyDescent="0.35">
      <c r="B86173" t="s">
        <v>13216</v>
      </c>
      <c r="D86173" t="s">
        <v>13217</v>
      </c>
      <c r="E86173" t="s">
        <v>974</v>
      </c>
      <c r="F86173" t="s">
        <v>9627</v>
      </c>
      <c r="J86173">
        <v>62713.47</v>
      </c>
      <c r="K86173">
        <v>64500</v>
      </c>
    </row>
    <row r="86174" spans="2:11" hidden="1" x14ac:dyDescent="0.35">
      <c r="B86174" t="s">
        <v>9508</v>
      </c>
      <c r="C86174" t="s">
        <v>42</v>
      </c>
      <c r="D86174" t="s">
        <v>13875</v>
      </c>
      <c r="E86174" t="s">
        <v>43</v>
      </c>
      <c r="F86174" t="s">
        <v>16824</v>
      </c>
      <c r="J86174">
        <v>66183.97</v>
      </c>
      <c r="K86174">
        <v>62676</v>
      </c>
    </row>
    <row r="86175" spans="2:11" hidden="1" x14ac:dyDescent="0.35">
      <c r="B86175" t="s">
        <v>13155</v>
      </c>
      <c r="C86175" t="s">
        <v>107</v>
      </c>
      <c r="D86175" t="s">
        <v>13156</v>
      </c>
      <c r="E86175" t="s">
        <v>280</v>
      </c>
      <c r="F86175" t="s">
        <v>1470</v>
      </c>
      <c r="J86175">
        <v>115101.01</v>
      </c>
      <c r="K86175">
        <v>90825</v>
      </c>
    </row>
    <row r="86176" spans="2:11" hidden="1" x14ac:dyDescent="0.35">
      <c r="B86176" t="s">
        <v>1813</v>
      </c>
      <c r="C86176" t="s">
        <v>38</v>
      </c>
      <c r="D86176" t="s">
        <v>24130</v>
      </c>
      <c r="E86176" t="s">
        <v>17651</v>
      </c>
      <c r="F86176" t="s">
        <v>23775</v>
      </c>
      <c r="J86176">
        <v>40700.42</v>
      </c>
      <c r="K86176">
        <v>33924</v>
      </c>
    </row>
    <row r="86177" spans="2:11" hidden="1" x14ac:dyDescent="0.35">
      <c r="B86177" t="s">
        <v>1778</v>
      </c>
      <c r="C86177" t="s">
        <v>112</v>
      </c>
      <c r="D86177" t="s">
        <v>13234</v>
      </c>
      <c r="E86177" t="s">
        <v>20583</v>
      </c>
      <c r="F86177" t="s">
        <v>19681</v>
      </c>
      <c r="J86177">
        <v>58022.21</v>
      </c>
      <c r="K86177">
        <v>60800</v>
      </c>
    </row>
    <row r="86178" spans="2:11" hidden="1" x14ac:dyDescent="0.35">
      <c r="B86178" t="s">
        <v>1862</v>
      </c>
      <c r="C86178" t="s">
        <v>42</v>
      </c>
      <c r="D86178" t="s">
        <v>24137</v>
      </c>
      <c r="E86178" t="s">
        <v>699</v>
      </c>
      <c r="F86178" t="s">
        <v>24138</v>
      </c>
      <c r="J86178">
        <v>68345.679999999993</v>
      </c>
      <c r="K86178">
        <v>49833</v>
      </c>
    </row>
    <row r="86179" spans="2:11" hidden="1" x14ac:dyDescent="0.35">
      <c r="B86179" t="s">
        <v>1906</v>
      </c>
      <c r="D86179" t="s">
        <v>13875</v>
      </c>
      <c r="E86179" t="s">
        <v>16797</v>
      </c>
      <c r="F86179" t="s">
        <v>17173</v>
      </c>
      <c r="J86179">
        <v>30301.42</v>
      </c>
      <c r="K86179">
        <v>29890</v>
      </c>
    </row>
    <row r="86180" spans="2:11" hidden="1" x14ac:dyDescent="0.35">
      <c r="B86180" t="s">
        <v>51</v>
      </c>
      <c r="D86180" t="s">
        <v>13136</v>
      </c>
      <c r="E86180" t="s">
        <v>2878</v>
      </c>
      <c r="F86180" t="s">
        <v>1690</v>
      </c>
      <c r="J86180">
        <v>60748.7</v>
      </c>
      <c r="K86180">
        <v>54575</v>
      </c>
    </row>
    <row r="86181" spans="2:11" hidden="1" x14ac:dyDescent="0.35">
      <c r="B86181" t="s">
        <v>13370</v>
      </c>
      <c r="D86181" t="s">
        <v>13371</v>
      </c>
      <c r="E86181" t="s">
        <v>26235</v>
      </c>
      <c r="F86181" t="s">
        <v>9824</v>
      </c>
      <c r="J86181">
        <v>151100.31</v>
      </c>
      <c r="K86181">
        <v>154800</v>
      </c>
    </row>
    <row r="86182" spans="2:11" hidden="1" x14ac:dyDescent="0.35">
      <c r="B86182" t="s">
        <v>4356</v>
      </c>
      <c r="C86182" t="s">
        <v>8</v>
      </c>
      <c r="D86182" t="s">
        <v>13157</v>
      </c>
      <c r="E86182" t="s">
        <v>43</v>
      </c>
      <c r="F86182" t="s">
        <v>13158</v>
      </c>
      <c r="J86182">
        <v>106248.37</v>
      </c>
      <c r="K86182">
        <v>80387</v>
      </c>
    </row>
    <row r="86183" spans="2:11" hidden="1" x14ac:dyDescent="0.35">
      <c r="B86183" t="s">
        <v>13218</v>
      </c>
      <c r="C86183" t="s">
        <v>47</v>
      </c>
      <c r="D86183" t="s">
        <v>13219</v>
      </c>
      <c r="E86183" t="s">
        <v>43</v>
      </c>
      <c r="F86183" t="s">
        <v>12639</v>
      </c>
      <c r="J86183">
        <v>103216.03</v>
      </c>
      <c r="K86183">
        <v>81784</v>
      </c>
    </row>
    <row r="86184" spans="2:11" hidden="1" x14ac:dyDescent="0.35">
      <c r="B86184" t="s">
        <v>5130</v>
      </c>
      <c r="D86184" t="s">
        <v>13234</v>
      </c>
      <c r="E86184" t="s">
        <v>23460</v>
      </c>
      <c r="F86184" t="s">
        <v>1899</v>
      </c>
      <c r="J86184">
        <v>76437.2</v>
      </c>
      <c r="K86184">
        <v>74100</v>
      </c>
    </row>
    <row r="86185" spans="2:11" hidden="1" x14ac:dyDescent="0.35">
      <c r="B86185" t="s">
        <v>3205</v>
      </c>
      <c r="C86185" t="s">
        <v>112</v>
      </c>
      <c r="D86185" t="s">
        <v>13876</v>
      </c>
      <c r="E86185" t="s">
        <v>23467</v>
      </c>
      <c r="F86185" t="s">
        <v>13877</v>
      </c>
      <c r="J86185">
        <v>94030.55</v>
      </c>
      <c r="K86185">
        <v>96300</v>
      </c>
    </row>
    <row r="86186" spans="2:11" hidden="1" x14ac:dyDescent="0.35">
      <c r="B86186" t="s">
        <v>27277</v>
      </c>
      <c r="C86186" t="s">
        <v>42</v>
      </c>
      <c r="D86186" t="s">
        <v>13136</v>
      </c>
      <c r="E86186" t="s">
        <v>27078</v>
      </c>
      <c r="F86186" t="s">
        <v>17017</v>
      </c>
      <c r="J86186">
        <v>165</v>
      </c>
      <c r="K86186">
        <v>0</v>
      </c>
    </row>
    <row r="86187" spans="2:11" hidden="1" x14ac:dyDescent="0.35">
      <c r="B86187" t="s">
        <v>2990</v>
      </c>
      <c r="D86187" t="s">
        <v>27278</v>
      </c>
      <c r="E86187" t="s">
        <v>564</v>
      </c>
      <c r="F86187" t="s">
        <v>3847</v>
      </c>
      <c r="J86187">
        <v>40057.050000000003</v>
      </c>
      <c r="K86187">
        <v>32635</v>
      </c>
    </row>
    <row r="86188" spans="2:11" hidden="1" x14ac:dyDescent="0.35">
      <c r="B86188" t="s">
        <v>2844</v>
      </c>
      <c r="D86188" t="s">
        <v>24087</v>
      </c>
      <c r="E86188" t="s">
        <v>81</v>
      </c>
      <c r="F86188" t="s">
        <v>23613</v>
      </c>
      <c r="J86188">
        <v>14180.31</v>
      </c>
      <c r="K86188">
        <v>19802</v>
      </c>
    </row>
    <row r="86189" spans="2:11" hidden="1" x14ac:dyDescent="0.35">
      <c r="B86189" t="s">
        <v>13220</v>
      </c>
      <c r="C86189" t="s">
        <v>14</v>
      </c>
      <c r="D86189" t="s">
        <v>13221</v>
      </c>
      <c r="E86189" t="s">
        <v>247</v>
      </c>
      <c r="F86189" t="s">
        <v>12138</v>
      </c>
      <c r="J86189">
        <v>57077.7</v>
      </c>
      <c r="K86189">
        <v>57792</v>
      </c>
    </row>
    <row r="86190" spans="2:11" hidden="1" x14ac:dyDescent="0.35">
      <c r="B86190" t="s">
        <v>138</v>
      </c>
      <c r="C86190" t="s">
        <v>21</v>
      </c>
      <c r="D86190" t="s">
        <v>13235</v>
      </c>
      <c r="E86190" t="s">
        <v>16797</v>
      </c>
      <c r="F86190" t="s">
        <v>1133</v>
      </c>
      <c r="J86190">
        <v>31981.47</v>
      </c>
      <c r="K86190">
        <v>32260</v>
      </c>
    </row>
    <row r="86191" spans="2:11" hidden="1" x14ac:dyDescent="0.35">
      <c r="B86191" t="s">
        <v>1363</v>
      </c>
      <c r="C86191" t="s">
        <v>97</v>
      </c>
      <c r="D86191" t="s">
        <v>13879</v>
      </c>
      <c r="E86191" t="s">
        <v>1548</v>
      </c>
      <c r="F86191" t="s">
        <v>17372</v>
      </c>
      <c r="J86191">
        <v>63362.76</v>
      </c>
      <c r="K86191">
        <v>59437</v>
      </c>
    </row>
    <row r="86192" spans="2:11" hidden="1" x14ac:dyDescent="0.35">
      <c r="B86192" t="s">
        <v>1469</v>
      </c>
      <c r="C86192" t="s">
        <v>47</v>
      </c>
      <c r="D86192" t="s">
        <v>13136</v>
      </c>
      <c r="E86192" t="s">
        <v>851</v>
      </c>
      <c r="F86192" t="s">
        <v>13457</v>
      </c>
      <c r="J86192">
        <v>47605.43</v>
      </c>
      <c r="K86192">
        <v>49430</v>
      </c>
    </row>
    <row r="86193" spans="2:11" hidden="1" x14ac:dyDescent="0.35">
      <c r="B86193" t="s">
        <v>13374</v>
      </c>
      <c r="C86193" t="s">
        <v>38</v>
      </c>
      <c r="D86193" t="s">
        <v>13375</v>
      </c>
      <c r="E86193" t="s">
        <v>23</v>
      </c>
      <c r="F86193" t="s">
        <v>13376</v>
      </c>
      <c r="J86193">
        <v>76965.259999999995</v>
      </c>
      <c r="K86193">
        <v>50870</v>
      </c>
    </row>
    <row r="86194" spans="2:11" hidden="1" x14ac:dyDescent="0.35">
      <c r="B86194" t="s">
        <v>2614</v>
      </c>
      <c r="D86194" t="s">
        <v>24087</v>
      </c>
      <c r="E86194" t="s">
        <v>26044</v>
      </c>
      <c r="F86194" t="s">
        <v>26030</v>
      </c>
      <c r="J86194">
        <v>87217.45</v>
      </c>
      <c r="K86194">
        <v>89800</v>
      </c>
    </row>
    <row r="86195" spans="2:11" hidden="1" x14ac:dyDescent="0.35">
      <c r="B86195" t="s">
        <v>1326</v>
      </c>
      <c r="C86195" t="s">
        <v>124</v>
      </c>
      <c r="D86195" t="s">
        <v>13221</v>
      </c>
      <c r="E86195" t="s">
        <v>434</v>
      </c>
      <c r="F86195" t="s">
        <v>2610</v>
      </c>
      <c r="J86195">
        <v>48524.91</v>
      </c>
      <c r="K86195">
        <v>46851</v>
      </c>
    </row>
    <row r="86196" spans="2:11" hidden="1" x14ac:dyDescent="0.35">
      <c r="B86196" t="s">
        <v>1241</v>
      </c>
      <c r="C86196" t="s">
        <v>38</v>
      </c>
      <c r="D86196" t="s">
        <v>13282</v>
      </c>
      <c r="E86196" t="s">
        <v>280</v>
      </c>
      <c r="F86196" t="s">
        <v>13283</v>
      </c>
      <c r="J86196">
        <v>144480.06</v>
      </c>
      <c r="K86196">
        <v>97309</v>
      </c>
    </row>
    <row r="86197" spans="2:11" hidden="1" x14ac:dyDescent="0.35">
      <c r="B86197" t="s">
        <v>80</v>
      </c>
      <c r="C86197" t="s">
        <v>124</v>
      </c>
      <c r="D86197" t="s">
        <v>13520</v>
      </c>
      <c r="E86197" t="s">
        <v>489</v>
      </c>
      <c r="F86197" t="s">
        <v>4762</v>
      </c>
      <c r="J86197">
        <v>89203.26</v>
      </c>
      <c r="K86197">
        <v>80896</v>
      </c>
    </row>
    <row r="86198" spans="2:11" hidden="1" x14ac:dyDescent="0.35">
      <c r="B86198" t="s">
        <v>1471</v>
      </c>
      <c r="D86198" t="s">
        <v>13136</v>
      </c>
      <c r="E86198" t="s">
        <v>1583</v>
      </c>
      <c r="F86198" t="s">
        <v>13176</v>
      </c>
      <c r="J86198">
        <v>43512.02</v>
      </c>
      <c r="K86198">
        <v>41355</v>
      </c>
    </row>
    <row r="86199" spans="2:11" hidden="1" x14ac:dyDescent="0.35">
      <c r="B86199" t="s">
        <v>522</v>
      </c>
      <c r="C86199" t="s">
        <v>21</v>
      </c>
      <c r="D86199" t="s">
        <v>13381</v>
      </c>
      <c r="E86199" t="s">
        <v>16797</v>
      </c>
      <c r="F86199" t="s">
        <v>7373</v>
      </c>
      <c r="J86199">
        <v>39062.089999999997</v>
      </c>
      <c r="K86199">
        <v>32260</v>
      </c>
    </row>
    <row r="86200" spans="2:11" hidden="1" x14ac:dyDescent="0.35">
      <c r="B86200" t="s">
        <v>4003</v>
      </c>
      <c r="C86200" t="s">
        <v>42</v>
      </c>
      <c r="D86200" t="s">
        <v>13159</v>
      </c>
      <c r="E86200" t="s">
        <v>43</v>
      </c>
      <c r="F86200" t="s">
        <v>7108</v>
      </c>
      <c r="J86200">
        <v>90016.93</v>
      </c>
      <c r="K86200">
        <v>77591</v>
      </c>
    </row>
    <row r="86201" spans="2:11" hidden="1" x14ac:dyDescent="0.35">
      <c r="B86201" t="s">
        <v>6246</v>
      </c>
      <c r="D86201" t="s">
        <v>13221</v>
      </c>
      <c r="E86201" t="s">
        <v>622</v>
      </c>
      <c r="F86201" t="s">
        <v>208</v>
      </c>
      <c r="J86201">
        <v>41495.879999999997</v>
      </c>
      <c r="K86201">
        <v>33826</v>
      </c>
    </row>
    <row r="86202" spans="2:11" hidden="1" x14ac:dyDescent="0.35">
      <c r="B86202" t="s">
        <v>1168</v>
      </c>
      <c r="D86202" t="s">
        <v>13286</v>
      </c>
      <c r="E86202" t="s">
        <v>1056</v>
      </c>
      <c r="F86202" t="s">
        <v>3783</v>
      </c>
      <c r="J86202">
        <v>35738.800000000003</v>
      </c>
      <c r="K86202">
        <v>36608</v>
      </c>
    </row>
    <row r="86203" spans="2:11" hidden="1" x14ac:dyDescent="0.35">
      <c r="B86203" t="s">
        <v>5710</v>
      </c>
      <c r="D86203" t="s">
        <v>13522</v>
      </c>
      <c r="E86203" t="s">
        <v>1322</v>
      </c>
      <c r="F86203" t="s">
        <v>20272</v>
      </c>
      <c r="J86203">
        <v>35304.449999999997</v>
      </c>
      <c r="K86203">
        <v>32220</v>
      </c>
    </row>
    <row r="86204" spans="2:11" hidden="1" x14ac:dyDescent="0.35">
      <c r="B86204" t="s">
        <v>13182</v>
      </c>
      <c r="D86204" t="s">
        <v>13136</v>
      </c>
      <c r="E86204" t="s">
        <v>6271</v>
      </c>
      <c r="F86204" t="s">
        <v>13183</v>
      </c>
      <c r="J86204">
        <v>27811.24</v>
      </c>
      <c r="K86204">
        <v>32138</v>
      </c>
    </row>
    <row r="86205" spans="2:11" hidden="1" x14ac:dyDescent="0.35">
      <c r="B86205" t="s">
        <v>1423</v>
      </c>
      <c r="C86205" t="s">
        <v>112</v>
      </c>
      <c r="D86205" t="s">
        <v>13458</v>
      </c>
      <c r="E86205" t="s">
        <v>23460</v>
      </c>
      <c r="F86205" t="s">
        <v>352</v>
      </c>
      <c r="J86205">
        <v>69108.67</v>
      </c>
      <c r="K86205">
        <v>66231</v>
      </c>
    </row>
    <row r="86206" spans="2:11" hidden="1" x14ac:dyDescent="0.35">
      <c r="B86206" t="s">
        <v>220</v>
      </c>
      <c r="C86206" t="s">
        <v>14</v>
      </c>
      <c r="D86206" t="s">
        <v>13485</v>
      </c>
      <c r="E86206" t="s">
        <v>26025</v>
      </c>
      <c r="F86206" t="s">
        <v>8535</v>
      </c>
      <c r="J86206">
        <v>81340.44</v>
      </c>
      <c r="K86206">
        <v>75667</v>
      </c>
    </row>
    <row r="86207" spans="2:11" hidden="1" x14ac:dyDescent="0.35">
      <c r="B86207" t="s">
        <v>763</v>
      </c>
      <c r="C86207" t="s">
        <v>21</v>
      </c>
      <c r="D86207" t="s">
        <v>13485</v>
      </c>
      <c r="E86207" t="s">
        <v>3860</v>
      </c>
      <c r="F86207" t="s">
        <v>392</v>
      </c>
      <c r="J86207">
        <v>44733.5</v>
      </c>
      <c r="K86207">
        <v>38001</v>
      </c>
    </row>
    <row r="86208" spans="2:11" hidden="1" x14ac:dyDescent="0.35">
      <c r="B86208" t="s">
        <v>1840</v>
      </c>
      <c r="C86208" t="s">
        <v>8</v>
      </c>
      <c r="D86208" t="s">
        <v>13485</v>
      </c>
      <c r="E86208" t="s">
        <v>23356</v>
      </c>
      <c r="F86208" t="s">
        <v>352</v>
      </c>
      <c r="J86208">
        <v>25.29</v>
      </c>
      <c r="K86208">
        <v>65831</v>
      </c>
    </row>
    <row r="86209" spans="2:11" hidden="1" x14ac:dyDescent="0.35">
      <c r="B86209" t="s">
        <v>145</v>
      </c>
      <c r="C86209" t="s">
        <v>21</v>
      </c>
      <c r="D86209" t="s">
        <v>13486</v>
      </c>
      <c r="E86209" t="s">
        <v>23351</v>
      </c>
      <c r="F86209" t="s">
        <v>352</v>
      </c>
      <c r="J86209">
        <v>75090.45</v>
      </c>
      <c r="K86209">
        <v>66167</v>
      </c>
    </row>
    <row r="86210" spans="2:11" hidden="1" x14ac:dyDescent="0.35">
      <c r="B86210" t="s">
        <v>6863</v>
      </c>
      <c r="D86210" t="s">
        <v>13487</v>
      </c>
      <c r="E86210" t="s">
        <v>3248</v>
      </c>
      <c r="F86210" t="s">
        <v>2676</v>
      </c>
      <c r="J86210">
        <v>54482.92</v>
      </c>
      <c r="K86210">
        <v>45525</v>
      </c>
    </row>
    <row r="86211" spans="2:11" hidden="1" x14ac:dyDescent="0.35">
      <c r="B86211" t="s">
        <v>13488</v>
      </c>
      <c r="C86211" t="s">
        <v>32</v>
      </c>
      <c r="D86211" t="s">
        <v>13489</v>
      </c>
      <c r="E86211" t="s">
        <v>43</v>
      </c>
      <c r="F86211" t="s">
        <v>8636</v>
      </c>
      <c r="J86211">
        <v>173749.29</v>
      </c>
      <c r="K86211">
        <v>80387</v>
      </c>
    </row>
    <row r="86212" spans="2:11" hidden="1" x14ac:dyDescent="0.35">
      <c r="B86212" t="s">
        <v>2502</v>
      </c>
      <c r="C86212" t="s">
        <v>8</v>
      </c>
      <c r="D86212" t="s">
        <v>13492</v>
      </c>
      <c r="E86212" t="s">
        <v>43</v>
      </c>
      <c r="F86212" t="s">
        <v>13493</v>
      </c>
      <c r="J86212">
        <v>116827.67</v>
      </c>
      <c r="K86212">
        <v>83881</v>
      </c>
    </row>
    <row r="86213" spans="2:11" hidden="1" x14ac:dyDescent="0.35">
      <c r="B86213" t="s">
        <v>13494</v>
      </c>
      <c r="C86213" t="s">
        <v>149</v>
      </c>
      <c r="D86213" t="s">
        <v>13492</v>
      </c>
      <c r="E86213" t="s">
        <v>240</v>
      </c>
      <c r="F86213" t="s">
        <v>3938</v>
      </c>
      <c r="J86213">
        <v>59147.75</v>
      </c>
      <c r="K86213">
        <v>47538</v>
      </c>
    </row>
    <row r="86214" spans="2:11" hidden="1" x14ac:dyDescent="0.35">
      <c r="B86214" t="s">
        <v>27279</v>
      </c>
      <c r="C86214" t="s">
        <v>47</v>
      </c>
      <c r="D86214" t="s">
        <v>13492</v>
      </c>
      <c r="E86214" t="s">
        <v>213</v>
      </c>
      <c r="F86214" t="s">
        <v>27168</v>
      </c>
      <c r="J86214">
        <v>17363.919999999998</v>
      </c>
      <c r="K86214">
        <v>29120</v>
      </c>
    </row>
    <row r="86215" spans="2:11" hidden="1" x14ac:dyDescent="0.35">
      <c r="B86215" t="s">
        <v>5714</v>
      </c>
      <c r="C86215" t="s">
        <v>197</v>
      </c>
      <c r="D86215" t="s">
        <v>13492</v>
      </c>
      <c r="E86215" t="s">
        <v>43</v>
      </c>
      <c r="F86215" t="s">
        <v>13497</v>
      </c>
      <c r="J86215">
        <v>84572.79</v>
      </c>
      <c r="K86215">
        <v>74134</v>
      </c>
    </row>
    <row r="86216" spans="2:11" hidden="1" x14ac:dyDescent="0.35">
      <c r="B86216" t="s">
        <v>408</v>
      </c>
      <c r="C86216" t="s">
        <v>21</v>
      </c>
      <c r="D86216" t="s">
        <v>13492</v>
      </c>
      <c r="E86216" t="s">
        <v>3264</v>
      </c>
      <c r="F86216" t="s">
        <v>3324</v>
      </c>
      <c r="J86216">
        <v>30635.16</v>
      </c>
      <c r="K86216">
        <v>31173</v>
      </c>
    </row>
    <row r="86217" spans="2:11" hidden="1" x14ac:dyDescent="0.35">
      <c r="B86217" t="s">
        <v>797</v>
      </c>
      <c r="C86217" t="s">
        <v>124</v>
      </c>
      <c r="D86217" t="s">
        <v>13498</v>
      </c>
      <c r="E86217" t="s">
        <v>43</v>
      </c>
      <c r="F86217" t="s">
        <v>4677</v>
      </c>
      <c r="J86217">
        <v>91490.31</v>
      </c>
      <c r="K86217">
        <v>81784</v>
      </c>
    </row>
    <row r="86218" spans="2:11" hidden="1" x14ac:dyDescent="0.35">
      <c r="B86218" t="s">
        <v>3025</v>
      </c>
      <c r="C86218" t="s">
        <v>42</v>
      </c>
      <c r="D86218" t="s">
        <v>13499</v>
      </c>
      <c r="E86218" t="s">
        <v>17082</v>
      </c>
      <c r="F86218" t="s">
        <v>2816</v>
      </c>
      <c r="J86218">
        <v>140486.01</v>
      </c>
      <c r="K86218">
        <v>85775</v>
      </c>
    </row>
    <row r="86219" spans="2:11" hidden="1" x14ac:dyDescent="0.35">
      <c r="B86219" t="s">
        <v>4271</v>
      </c>
      <c r="C86219" t="s">
        <v>427</v>
      </c>
      <c r="D86219" t="s">
        <v>13499</v>
      </c>
      <c r="E86219" t="s">
        <v>17964</v>
      </c>
      <c r="F86219" t="s">
        <v>13500</v>
      </c>
      <c r="J86219">
        <v>95122.66</v>
      </c>
      <c r="K86219">
        <v>88762</v>
      </c>
    </row>
    <row r="86220" spans="2:11" hidden="1" x14ac:dyDescent="0.35">
      <c r="B86220" t="s">
        <v>13503</v>
      </c>
      <c r="D86220" t="s">
        <v>13501</v>
      </c>
      <c r="E86220" t="s">
        <v>135</v>
      </c>
      <c r="F86220" t="s">
        <v>13504</v>
      </c>
      <c r="J86220">
        <v>60063.3</v>
      </c>
      <c r="K86220">
        <v>43039</v>
      </c>
    </row>
    <row r="86221" spans="2:11" hidden="1" x14ac:dyDescent="0.35">
      <c r="B86221" t="s">
        <v>17981</v>
      </c>
      <c r="D86221" t="s">
        <v>13501</v>
      </c>
      <c r="E86221" t="s">
        <v>202</v>
      </c>
      <c r="F86221" t="s">
        <v>26972</v>
      </c>
      <c r="K86221">
        <v>27040</v>
      </c>
    </row>
    <row r="86222" spans="2:11" hidden="1" x14ac:dyDescent="0.35">
      <c r="B86222" t="s">
        <v>13505</v>
      </c>
      <c r="D86222" t="s">
        <v>13501</v>
      </c>
      <c r="E86222" t="s">
        <v>1926</v>
      </c>
      <c r="F86222" t="s">
        <v>6340</v>
      </c>
      <c r="J86222">
        <v>35612.129999999997</v>
      </c>
      <c r="K86222">
        <v>38326</v>
      </c>
    </row>
    <row r="86223" spans="2:11" hidden="1" x14ac:dyDescent="0.35">
      <c r="B86223" t="s">
        <v>24132</v>
      </c>
      <c r="C86223" t="s">
        <v>21</v>
      </c>
      <c r="D86223" t="s">
        <v>13507</v>
      </c>
      <c r="E86223" t="s">
        <v>16797</v>
      </c>
      <c r="F86223" t="s">
        <v>24133</v>
      </c>
      <c r="J86223">
        <v>39686.269999999997</v>
      </c>
      <c r="K86223">
        <v>29890</v>
      </c>
    </row>
    <row r="86224" spans="2:11" hidden="1" x14ac:dyDescent="0.35">
      <c r="B86224" t="s">
        <v>20969</v>
      </c>
      <c r="C86224" t="s">
        <v>112</v>
      </c>
      <c r="D86224" t="s">
        <v>13507</v>
      </c>
      <c r="E86224" t="s">
        <v>202</v>
      </c>
      <c r="F86224" t="s">
        <v>1029</v>
      </c>
      <c r="K86224">
        <v>24960</v>
      </c>
    </row>
    <row r="86225" spans="2:11" hidden="1" x14ac:dyDescent="0.35">
      <c r="B86225" t="s">
        <v>13509</v>
      </c>
      <c r="C86225" t="s">
        <v>112</v>
      </c>
      <c r="D86225" t="s">
        <v>13510</v>
      </c>
      <c r="E86225" t="s">
        <v>23365</v>
      </c>
      <c r="F86225" t="s">
        <v>10118</v>
      </c>
      <c r="J86225">
        <v>81561.429999999993</v>
      </c>
      <c r="K86225">
        <v>77305</v>
      </c>
    </row>
    <row r="86226" spans="2:11" hidden="1" x14ac:dyDescent="0.35">
      <c r="B86226" t="s">
        <v>1243</v>
      </c>
      <c r="C86226" t="s">
        <v>21</v>
      </c>
      <c r="D86226" t="s">
        <v>13511</v>
      </c>
      <c r="E86226" t="s">
        <v>43</v>
      </c>
      <c r="F86226" t="s">
        <v>3841</v>
      </c>
      <c r="J86226">
        <v>101257.39</v>
      </c>
      <c r="K86226">
        <v>81784</v>
      </c>
    </row>
    <row r="86227" spans="2:11" hidden="1" x14ac:dyDescent="0.35">
      <c r="B86227" t="s">
        <v>1862</v>
      </c>
      <c r="C86227" t="s">
        <v>10312</v>
      </c>
      <c r="D86227" t="s">
        <v>13511</v>
      </c>
      <c r="E86227" t="s">
        <v>280</v>
      </c>
      <c r="F86227" t="s">
        <v>7344</v>
      </c>
      <c r="J86227">
        <v>122364.99</v>
      </c>
      <c r="K86227">
        <v>95689</v>
      </c>
    </row>
    <row r="86228" spans="2:11" hidden="1" x14ac:dyDescent="0.35">
      <c r="B86228" t="s">
        <v>5590</v>
      </c>
      <c r="C86228" t="s">
        <v>383</v>
      </c>
      <c r="D86228" t="s">
        <v>13512</v>
      </c>
      <c r="E86228" t="s">
        <v>6267</v>
      </c>
      <c r="F86228" t="s">
        <v>2310</v>
      </c>
      <c r="J86228">
        <v>58873.120000000003</v>
      </c>
      <c r="K86228">
        <v>60074</v>
      </c>
    </row>
    <row r="86229" spans="2:11" hidden="1" x14ac:dyDescent="0.35">
      <c r="B86229" t="s">
        <v>13516</v>
      </c>
      <c r="C86229" t="s">
        <v>139</v>
      </c>
      <c r="D86229" t="s">
        <v>13515</v>
      </c>
      <c r="E86229" t="s">
        <v>13517</v>
      </c>
      <c r="F86229" t="s">
        <v>6833</v>
      </c>
      <c r="J86229">
        <v>70397.009999999995</v>
      </c>
      <c r="K86229">
        <v>72400</v>
      </c>
    </row>
    <row r="86230" spans="2:11" hidden="1" x14ac:dyDescent="0.35">
      <c r="B86230" t="s">
        <v>1295</v>
      </c>
      <c r="C86230" t="s">
        <v>21</v>
      </c>
      <c r="D86230" t="s">
        <v>13518</v>
      </c>
      <c r="E86230" t="s">
        <v>43</v>
      </c>
      <c r="F86230" t="s">
        <v>3365</v>
      </c>
      <c r="J86230">
        <v>96789.48</v>
      </c>
      <c r="K86230">
        <v>81086</v>
      </c>
    </row>
    <row r="86231" spans="2:11" hidden="1" x14ac:dyDescent="0.35">
      <c r="B86231" t="s">
        <v>1401</v>
      </c>
      <c r="C86231" t="s">
        <v>112</v>
      </c>
      <c r="D86231" t="s">
        <v>13170</v>
      </c>
      <c r="E86231" t="s">
        <v>26095</v>
      </c>
      <c r="F86231" t="s">
        <v>26096</v>
      </c>
      <c r="J86231">
        <v>37381.29</v>
      </c>
      <c r="K86231">
        <v>32000</v>
      </c>
    </row>
    <row r="86232" spans="2:11" hidden="1" x14ac:dyDescent="0.35">
      <c r="B86232" t="s">
        <v>705</v>
      </c>
      <c r="C86232" t="s">
        <v>14</v>
      </c>
      <c r="D86232" t="s">
        <v>13170</v>
      </c>
      <c r="E86232" t="s">
        <v>43</v>
      </c>
      <c r="F86232" t="s">
        <v>6098</v>
      </c>
      <c r="J86232">
        <v>72263.66</v>
      </c>
      <c r="K86232">
        <v>66784</v>
      </c>
    </row>
    <row r="86233" spans="2:11" hidden="1" x14ac:dyDescent="0.35">
      <c r="B86233" t="s">
        <v>3687</v>
      </c>
      <c r="C86233" t="s">
        <v>42</v>
      </c>
      <c r="D86233" t="s">
        <v>13173</v>
      </c>
      <c r="E86233" t="s">
        <v>26961</v>
      </c>
      <c r="F86233" t="s">
        <v>8905</v>
      </c>
      <c r="J86233">
        <v>38608.74</v>
      </c>
      <c r="K86233">
        <v>39353</v>
      </c>
    </row>
    <row r="86234" spans="2:11" hidden="1" x14ac:dyDescent="0.35">
      <c r="B86234" t="s">
        <v>1241</v>
      </c>
      <c r="C86234" t="s">
        <v>297</v>
      </c>
      <c r="D86234" t="s">
        <v>13185</v>
      </c>
      <c r="E86234" t="s">
        <v>222</v>
      </c>
      <c r="F86234" t="s">
        <v>4532</v>
      </c>
      <c r="J86234">
        <v>66928.289999999994</v>
      </c>
      <c r="K86234">
        <v>66569</v>
      </c>
    </row>
    <row r="86235" spans="2:11" hidden="1" x14ac:dyDescent="0.35">
      <c r="B86235" t="s">
        <v>8806</v>
      </c>
      <c r="D86235" t="s">
        <v>13187</v>
      </c>
      <c r="E86235" t="s">
        <v>67</v>
      </c>
      <c r="F86235" t="s">
        <v>5701</v>
      </c>
      <c r="J86235">
        <v>38957.43</v>
      </c>
      <c r="K86235">
        <v>32448</v>
      </c>
    </row>
    <row r="86236" spans="2:11" hidden="1" x14ac:dyDescent="0.35">
      <c r="B86236" t="s">
        <v>6344</v>
      </c>
      <c r="C86236" t="s">
        <v>47</v>
      </c>
      <c r="D86236" t="s">
        <v>13188</v>
      </c>
      <c r="E86236" t="s">
        <v>17663</v>
      </c>
      <c r="F86236" t="s">
        <v>5135</v>
      </c>
      <c r="J86236">
        <v>63919.17</v>
      </c>
      <c r="K86236">
        <v>66000</v>
      </c>
    </row>
    <row r="86237" spans="2:11" hidden="1" x14ac:dyDescent="0.35">
      <c r="B86237" t="s">
        <v>4753</v>
      </c>
      <c r="C86237" t="s">
        <v>197</v>
      </c>
      <c r="D86237" t="s">
        <v>13189</v>
      </c>
      <c r="E86237" t="s">
        <v>5013</v>
      </c>
      <c r="F86237" t="s">
        <v>10836</v>
      </c>
      <c r="J86237">
        <v>52238.09</v>
      </c>
      <c r="K86237">
        <v>53806</v>
      </c>
    </row>
    <row r="86238" spans="2:11" hidden="1" x14ac:dyDescent="0.35">
      <c r="B86238" t="s">
        <v>4367</v>
      </c>
      <c r="C86238" t="s">
        <v>14</v>
      </c>
      <c r="D86238" t="s">
        <v>13191</v>
      </c>
      <c r="E86238" t="s">
        <v>16925</v>
      </c>
      <c r="F86238" t="s">
        <v>4469</v>
      </c>
      <c r="J86238">
        <v>109014.71</v>
      </c>
      <c r="K86238">
        <v>92831</v>
      </c>
    </row>
    <row r="86239" spans="2:11" hidden="1" x14ac:dyDescent="0.35">
      <c r="B86239" t="s">
        <v>705</v>
      </c>
      <c r="C86239" t="s">
        <v>107</v>
      </c>
      <c r="D86239" t="s">
        <v>27280</v>
      </c>
      <c r="E86239" t="s">
        <v>2720</v>
      </c>
      <c r="F86239" t="s">
        <v>27000</v>
      </c>
      <c r="J86239">
        <v>8171.36</v>
      </c>
      <c r="K86239">
        <v>29672</v>
      </c>
    </row>
    <row r="86240" spans="2:11" hidden="1" x14ac:dyDescent="0.35">
      <c r="B86240" t="s">
        <v>13192</v>
      </c>
      <c r="C86240" t="s">
        <v>634</v>
      </c>
      <c r="D86240" t="s">
        <v>13193</v>
      </c>
      <c r="E86240" t="s">
        <v>2878</v>
      </c>
      <c r="F86240" t="s">
        <v>2231</v>
      </c>
      <c r="J86240">
        <v>52923.82</v>
      </c>
      <c r="K86240">
        <v>51571</v>
      </c>
    </row>
    <row r="86241" spans="2:11" hidden="1" x14ac:dyDescent="0.35">
      <c r="B86241" t="s">
        <v>13182</v>
      </c>
      <c r="D86241" t="s">
        <v>13136</v>
      </c>
      <c r="E86241" t="s">
        <v>20997</v>
      </c>
      <c r="F86241" t="s">
        <v>4476</v>
      </c>
      <c r="J86241">
        <v>2877.72</v>
      </c>
      <c r="K86241">
        <v>36878</v>
      </c>
    </row>
    <row r="86242" spans="2:11" hidden="1" x14ac:dyDescent="0.35">
      <c r="B86242" t="s">
        <v>705</v>
      </c>
      <c r="C86242" t="s">
        <v>21</v>
      </c>
      <c r="D86242" t="s">
        <v>13221</v>
      </c>
      <c r="E86242" t="s">
        <v>27003</v>
      </c>
      <c r="F86242" t="s">
        <v>27163</v>
      </c>
      <c r="J86242">
        <v>11816.09</v>
      </c>
      <c r="K86242">
        <v>27929</v>
      </c>
    </row>
    <row r="86243" spans="2:11" hidden="1" x14ac:dyDescent="0.35">
      <c r="B86243" t="s">
        <v>13294</v>
      </c>
      <c r="C86243" t="s">
        <v>383</v>
      </c>
      <c r="D86243" t="s">
        <v>13290</v>
      </c>
      <c r="E86243" t="s">
        <v>443</v>
      </c>
      <c r="F86243" t="s">
        <v>2190</v>
      </c>
      <c r="J86243">
        <v>7137</v>
      </c>
      <c r="K86243">
        <v>27040</v>
      </c>
    </row>
    <row r="86244" spans="2:11" hidden="1" x14ac:dyDescent="0.35">
      <c r="B86244" t="s">
        <v>16075</v>
      </c>
      <c r="D86244" t="s">
        <v>13290</v>
      </c>
      <c r="E86244" t="s">
        <v>202</v>
      </c>
      <c r="F86244" t="s">
        <v>23382</v>
      </c>
      <c r="J86244">
        <v>0</v>
      </c>
      <c r="K86244">
        <v>20800</v>
      </c>
    </row>
    <row r="86245" spans="2:11" hidden="1" x14ac:dyDescent="0.35">
      <c r="B86245" t="s">
        <v>225</v>
      </c>
      <c r="C86245" t="s">
        <v>427</v>
      </c>
      <c r="D86245" t="s">
        <v>13522</v>
      </c>
      <c r="E86245" t="s">
        <v>1926</v>
      </c>
      <c r="F86245" t="s">
        <v>397</v>
      </c>
      <c r="J86245">
        <v>45984.58</v>
      </c>
      <c r="K86245">
        <v>38326</v>
      </c>
    </row>
    <row r="86246" spans="2:11" hidden="1" x14ac:dyDescent="0.35">
      <c r="B86246" t="s">
        <v>11108</v>
      </c>
      <c r="C86246" t="s">
        <v>375</v>
      </c>
      <c r="D86246" t="s">
        <v>13290</v>
      </c>
      <c r="E86246" t="s">
        <v>978</v>
      </c>
      <c r="F86246" t="s">
        <v>6650</v>
      </c>
      <c r="J86246">
        <v>43626.85</v>
      </c>
      <c r="K86246">
        <v>44992</v>
      </c>
    </row>
    <row r="86247" spans="2:11" hidden="1" x14ac:dyDescent="0.35">
      <c r="B86247" t="s">
        <v>7797</v>
      </c>
      <c r="C86247" t="s">
        <v>134</v>
      </c>
      <c r="D86247" t="s">
        <v>13136</v>
      </c>
      <c r="E86247" t="s">
        <v>13236</v>
      </c>
      <c r="F86247" t="s">
        <v>13237</v>
      </c>
      <c r="J86247">
        <v>64247.65</v>
      </c>
      <c r="K86247">
        <v>49660</v>
      </c>
    </row>
    <row r="86248" spans="2:11" hidden="1" x14ac:dyDescent="0.35">
      <c r="B86248" t="s">
        <v>5655</v>
      </c>
      <c r="C86248" t="s">
        <v>42</v>
      </c>
      <c r="D86248" t="s">
        <v>13221</v>
      </c>
      <c r="E86248" t="s">
        <v>1364</v>
      </c>
      <c r="F86248" t="s">
        <v>5525</v>
      </c>
      <c r="J86248">
        <v>14156.1</v>
      </c>
      <c r="K86248">
        <v>22464</v>
      </c>
    </row>
    <row r="86249" spans="2:11" hidden="1" x14ac:dyDescent="0.35">
      <c r="B86249" t="s">
        <v>705</v>
      </c>
      <c r="C86249" t="s">
        <v>21</v>
      </c>
      <c r="D86249" t="s">
        <v>13290</v>
      </c>
      <c r="E86249" t="s">
        <v>23365</v>
      </c>
      <c r="F86249" t="s">
        <v>821</v>
      </c>
      <c r="J86249">
        <v>68786.720000000001</v>
      </c>
      <c r="K86249">
        <v>68460</v>
      </c>
    </row>
    <row r="86250" spans="2:11" hidden="1" x14ac:dyDescent="0.35">
      <c r="B86250" t="s">
        <v>408</v>
      </c>
      <c r="C86250" t="s">
        <v>124</v>
      </c>
      <c r="D86250" t="s">
        <v>24119</v>
      </c>
      <c r="E86250" t="s">
        <v>1083</v>
      </c>
      <c r="F86250" t="s">
        <v>23321</v>
      </c>
      <c r="J86250">
        <v>44697.48</v>
      </c>
      <c r="K86250">
        <v>41520</v>
      </c>
    </row>
    <row r="86251" spans="2:11" hidden="1" x14ac:dyDescent="0.35">
      <c r="B86251" t="s">
        <v>522</v>
      </c>
      <c r="C86251" t="s">
        <v>21</v>
      </c>
      <c r="D86251" t="s">
        <v>13162</v>
      </c>
      <c r="E86251" t="s">
        <v>43</v>
      </c>
      <c r="F86251" t="s">
        <v>6710</v>
      </c>
      <c r="J86251">
        <v>98254.94</v>
      </c>
      <c r="K86251">
        <v>79689</v>
      </c>
    </row>
    <row r="86252" spans="2:11" hidden="1" x14ac:dyDescent="0.35">
      <c r="B86252" t="s">
        <v>7455</v>
      </c>
      <c r="D86252" t="s">
        <v>13136</v>
      </c>
      <c r="E86252" t="s">
        <v>17133</v>
      </c>
      <c r="F86252" t="s">
        <v>3597</v>
      </c>
      <c r="J86252">
        <v>0</v>
      </c>
      <c r="K86252">
        <v>5512</v>
      </c>
    </row>
    <row r="86253" spans="2:11" hidden="1" x14ac:dyDescent="0.35">
      <c r="B86253" t="s">
        <v>7753</v>
      </c>
      <c r="C86253" t="s">
        <v>112</v>
      </c>
      <c r="D86253" t="s">
        <v>13290</v>
      </c>
      <c r="E86253" t="s">
        <v>6105</v>
      </c>
      <c r="F86253" t="s">
        <v>3176</v>
      </c>
      <c r="J86253">
        <v>41735.03</v>
      </c>
      <c r="K86253">
        <v>46019</v>
      </c>
    </row>
    <row r="86254" spans="2:11" hidden="1" x14ac:dyDescent="0.35">
      <c r="B86254" t="s">
        <v>2052</v>
      </c>
      <c r="C86254" t="s">
        <v>38</v>
      </c>
      <c r="D86254" t="s">
        <v>13221</v>
      </c>
      <c r="E86254" t="s">
        <v>247</v>
      </c>
      <c r="F86254" t="s">
        <v>170</v>
      </c>
      <c r="J86254">
        <v>63982.61</v>
      </c>
      <c r="K86254">
        <v>59428</v>
      </c>
    </row>
    <row r="86255" spans="2:11" hidden="1" x14ac:dyDescent="0.35">
      <c r="B86255" t="s">
        <v>24135</v>
      </c>
      <c r="C86255" t="s">
        <v>197</v>
      </c>
      <c r="D86255" t="s">
        <v>24136</v>
      </c>
      <c r="E86255" t="s">
        <v>17133</v>
      </c>
      <c r="F86255" t="s">
        <v>23450</v>
      </c>
      <c r="J86255">
        <v>35.4</v>
      </c>
      <c r="K86255">
        <v>4576</v>
      </c>
    </row>
    <row r="86256" spans="2:11" hidden="1" x14ac:dyDescent="0.35">
      <c r="B86256" t="s">
        <v>556</v>
      </c>
      <c r="C86256" t="s">
        <v>21</v>
      </c>
      <c r="D86256" t="s">
        <v>13162</v>
      </c>
      <c r="E86256" t="s">
        <v>1424</v>
      </c>
      <c r="F86256" t="s">
        <v>13163</v>
      </c>
      <c r="J86256">
        <v>62228</v>
      </c>
      <c r="K86256">
        <v>64000</v>
      </c>
    </row>
    <row r="86257" spans="2:11" hidden="1" x14ac:dyDescent="0.35">
      <c r="B86257" t="s">
        <v>13284</v>
      </c>
      <c r="C86257" t="s">
        <v>139</v>
      </c>
      <c r="D86257" t="s">
        <v>13136</v>
      </c>
      <c r="E86257" t="s">
        <v>23351</v>
      </c>
      <c r="F86257" t="s">
        <v>2711</v>
      </c>
      <c r="J86257">
        <v>83886.82</v>
      </c>
      <c r="K86257">
        <v>64365</v>
      </c>
    </row>
    <row r="86258" spans="2:11" hidden="1" x14ac:dyDescent="0.35">
      <c r="B86258" t="s">
        <v>4753</v>
      </c>
      <c r="C86258" t="s">
        <v>21</v>
      </c>
      <c r="D86258" t="s">
        <v>13290</v>
      </c>
      <c r="E86258" t="s">
        <v>280</v>
      </c>
      <c r="F86258" t="s">
        <v>12177</v>
      </c>
      <c r="J86258">
        <v>99601.43</v>
      </c>
      <c r="K86258">
        <v>90825</v>
      </c>
    </row>
    <row r="86259" spans="2:11" hidden="1" x14ac:dyDescent="0.35">
      <c r="B86259" t="s">
        <v>2278</v>
      </c>
      <c r="C86259" t="s">
        <v>139</v>
      </c>
      <c r="D86259" t="s">
        <v>13222</v>
      </c>
      <c r="E86259" t="s">
        <v>23460</v>
      </c>
      <c r="F86259" t="s">
        <v>1886</v>
      </c>
      <c r="J86259">
        <v>73025.899999999994</v>
      </c>
      <c r="K86259">
        <v>77379</v>
      </c>
    </row>
    <row r="86260" spans="2:11" hidden="1" x14ac:dyDescent="0.35">
      <c r="B86260" t="s">
        <v>25965</v>
      </c>
      <c r="D86260" t="s">
        <v>13523</v>
      </c>
      <c r="E86260" t="s">
        <v>81</v>
      </c>
      <c r="F86260" t="s">
        <v>8783</v>
      </c>
      <c r="J86260">
        <v>10459.89</v>
      </c>
      <c r="K86260">
        <v>17160</v>
      </c>
    </row>
    <row r="86261" spans="2:11" hidden="1" x14ac:dyDescent="0.35">
      <c r="B86261" t="s">
        <v>13165</v>
      </c>
      <c r="D86261" t="s">
        <v>13166</v>
      </c>
      <c r="E86261" t="s">
        <v>43</v>
      </c>
      <c r="F86261" t="s">
        <v>13167</v>
      </c>
      <c r="J86261">
        <v>72265.56</v>
      </c>
      <c r="K86261">
        <v>76892</v>
      </c>
    </row>
    <row r="86262" spans="2:11" hidden="1" x14ac:dyDescent="0.35">
      <c r="B86262" t="s">
        <v>667</v>
      </c>
      <c r="C86262" t="s">
        <v>60</v>
      </c>
      <c r="D86262" t="s">
        <v>13136</v>
      </c>
      <c r="E86262" t="s">
        <v>25948</v>
      </c>
      <c r="F86262" t="s">
        <v>1073</v>
      </c>
      <c r="J86262">
        <v>77529.56</v>
      </c>
      <c r="K86262">
        <v>70388</v>
      </c>
    </row>
    <row r="86263" spans="2:11" hidden="1" x14ac:dyDescent="0.35">
      <c r="B86263" t="s">
        <v>27281</v>
      </c>
      <c r="C86263" t="s">
        <v>42</v>
      </c>
      <c r="D86263" t="s">
        <v>13290</v>
      </c>
      <c r="E86263" t="s">
        <v>85</v>
      </c>
      <c r="F86263" t="s">
        <v>26970</v>
      </c>
      <c r="K86263">
        <v>20800</v>
      </c>
    </row>
    <row r="86264" spans="2:11" hidden="1" x14ac:dyDescent="0.35">
      <c r="B86264" t="s">
        <v>5691</v>
      </c>
      <c r="C86264" t="s">
        <v>112</v>
      </c>
      <c r="D86264" t="s">
        <v>13383</v>
      </c>
      <c r="E86264" t="s">
        <v>23327</v>
      </c>
      <c r="F86264" t="s">
        <v>2525</v>
      </c>
      <c r="J86264">
        <v>69843.47</v>
      </c>
      <c r="K86264">
        <v>72011</v>
      </c>
    </row>
    <row r="86265" spans="2:11" hidden="1" x14ac:dyDescent="0.35">
      <c r="B86265" t="s">
        <v>2395</v>
      </c>
      <c r="C86265" t="s">
        <v>134</v>
      </c>
      <c r="D86265" t="s">
        <v>13383</v>
      </c>
      <c r="E86265" t="s">
        <v>1244</v>
      </c>
      <c r="F86265" t="s">
        <v>3380</v>
      </c>
      <c r="J86265">
        <v>48340.28</v>
      </c>
      <c r="K86265">
        <v>49430</v>
      </c>
    </row>
    <row r="86266" spans="2:11" hidden="1" x14ac:dyDescent="0.35">
      <c r="B86266" t="s">
        <v>759</v>
      </c>
      <c r="C86266" t="s">
        <v>124</v>
      </c>
      <c r="D86266" t="s">
        <v>13395</v>
      </c>
      <c r="E86266" t="s">
        <v>43</v>
      </c>
      <c r="F86266" t="s">
        <v>16851</v>
      </c>
      <c r="J86266">
        <v>66873.47</v>
      </c>
      <c r="K86266">
        <v>62676</v>
      </c>
    </row>
    <row r="86267" spans="2:11" hidden="1" x14ac:dyDescent="0.35">
      <c r="B86267" t="s">
        <v>10645</v>
      </c>
      <c r="C86267" t="s">
        <v>8</v>
      </c>
      <c r="D86267" t="s">
        <v>13395</v>
      </c>
      <c r="E86267" t="s">
        <v>1279</v>
      </c>
      <c r="F86267" t="s">
        <v>13460</v>
      </c>
      <c r="J86267">
        <v>54614.36</v>
      </c>
      <c r="K86267">
        <v>56156</v>
      </c>
    </row>
    <row r="86268" spans="2:11" hidden="1" x14ac:dyDescent="0.35">
      <c r="B86268" t="s">
        <v>80</v>
      </c>
      <c r="C86268" t="s">
        <v>124</v>
      </c>
      <c r="D86268" t="s">
        <v>13395</v>
      </c>
      <c r="E86268" t="s">
        <v>23463</v>
      </c>
      <c r="F86268" t="s">
        <v>2661</v>
      </c>
      <c r="J86268">
        <v>89520.95</v>
      </c>
      <c r="K86268">
        <v>86247</v>
      </c>
    </row>
    <row r="86269" spans="2:11" hidden="1" x14ac:dyDescent="0.35">
      <c r="B86269" t="s">
        <v>667</v>
      </c>
      <c r="C86269" t="s">
        <v>21</v>
      </c>
      <c r="D86269" t="s">
        <v>13395</v>
      </c>
      <c r="E86269" t="s">
        <v>2447</v>
      </c>
      <c r="F86269" t="s">
        <v>1166</v>
      </c>
      <c r="J86269">
        <v>32078.799999999999</v>
      </c>
      <c r="K86269">
        <v>30504</v>
      </c>
    </row>
    <row r="86270" spans="2:11" hidden="1" x14ac:dyDescent="0.35">
      <c r="B86270" t="s">
        <v>647</v>
      </c>
      <c r="D86270" t="s">
        <v>13461</v>
      </c>
      <c r="E86270" t="s">
        <v>493</v>
      </c>
      <c r="F86270" t="s">
        <v>11176</v>
      </c>
      <c r="J86270">
        <v>44799.22</v>
      </c>
      <c r="K86270">
        <v>41821</v>
      </c>
    </row>
    <row r="86271" spans="2:11" hidden="1" x14ac:dyDescent="0.35">
      <c r="B86271" t="s">
        <v>8589</v>
      </c>
      <c r="C86271" t="s">
        <v>60</v>
      </c>
      <c r="D86271" t="s">
        <v>13463</v>
      </c>
      <c r="E86271" t="s">
        <v>26352</v>
      </c>
      <c r="F86271" t="s">
        <v>3864</v>
      </c>
      <c r="J86271">
        <v>82616.460000000006</v>
      </c>
      <c r="K86271">
        <v>86417</v>
      </c>
    </row>
    <row r="86272" spans="2:11" hidden="1" x14ac:dyDescent="0.35">
      <c r="B86272" t="s">
        <v>233</v>
      </c>
      <c r="C86272" t="s">
        <v>32</v>
      </c>
      <c r="D86272" t="s">
        <v>13465</v>
      </c>
      <c r="E86272" t="s">
        <v>2343</v>
      </c>
      <c r="F86272" t="s">
        <v>13466</v>
      </c>
      <c r="J86272">
        <v>40479.57</v>
      </c>
      <c r="K86272">
        <v>38126</v>
      </c>
    </row>
    <row r="86273" spans="2:11" hidden="1" x14ac:dyDescent="0.35">
      <c r="B86273" t="s">
        <v>988</v>
      </c>
      <c r="C86273" t="s">
        <v>124</v>
      </c>
      <c r="D86273" t="s">
        <v>13467</v>
      </c>
      <c r="E86273" t="s">
        <v>23356</v>
      </c>
      <c r="F86273" t="s">
        <v>1459</v>
      </c>
      <c r="J86273">
        <v>64053.05</v>
      </c>
      <c r="K86273">
        <v>65831</v>
      </c>
    </row>
    <row r="86274" spans="2:11" hidden="1" x14ac:dyDescent="0.35">
      <c r="B86274" t="s">
        <v>13468</v>
      </c>
      <c r="C86274" t="s">
        <v>107</v>
      </c>
      <c r="D86274" t="s">
        <v>13467</v>
      </c>
      <c r="E86274" t="s">
        <v>67</v>
      </c>
      <c r="F86274" t="s">
        <v>5701</v>
      </c>
      <c r="J86274">
        <v>31907.91</v>
      </c>
      <c r="K86274">
        <v>32448</v>
      </c>
    </row>
    <row r="86275" spans="2:11" hidden="1" x14ac:dyDescent="0.35">
      <c r="B86275" t="s">
        <v>301</v>
      </c>
      <c r="C86275" t="s">
        <v>47</v>
      </c>
      <c r="D86275" t="s">
        <v>13467</v>
      </c>
      <c r="E86275" t="s">
        <v>564</v>
      </c>
      <c r="F86275" t="s">
        <v>4831</v>
      </c>
      <c r="J86275">
        <v>47307.839999999997</v>
      </c>
      <c r="K86275">
        <v>32635</v>
      </c>
    </row>
    <row r="86276" spans="2:11" hidden="1" x14ac:dyDescent="0.35">
      <c r="B86276" t="s">
        <v>556</v>
      </c>
      <c r="C86276" t="s">
        <v>42</v>
      </c>
      <c r="D86276" t="s">
        <v>13467</v>
      </c>
      <c r="E86276" t="s">
        <v>243</v>
      </c>
      <c r="F86276" t="s">
        <v>2482</v>
      </c>
      <c r="J86276">
        <v>45303.95</v>
      </c>
      <c r="K86276">
        <v>38349</v>
      </c>
    </row>
    <row r="86277" spans="2:11" hidden="1" x14ac:dyDescent="0.35">
      <c r="B86277" t="s">
        <v>2425</v>
      </c>
      <c r="C86277" t="s">
        <v>21</v>
      </c>
      <c r="D86277" t="s">
        <v>13467</v>
      </c>
      <c r="E86277" t="s">
        <v>9039</v>
      </c>
      <c r="F86277" t="s">
        <v>1777</v>
      </c>
      <c r="J86277">
        <v>47097.64</v>
      </c>
      <c r="K86277">
        <v>49430</v>
      </c>
    </row>
    <row r="86278" spans="2:11" hidden="1" x14ac:dyDescent="0.35">
      <c r="B86278" t="s">
        <v>478</v>
      </c>
      <c r="C86278" t="s">
        <v>134</v>
      </c>
      <c r="D86278" t="s">
        <v>13467</v>
      </c>
      <c r="E86278" t="s">
        <v>202</v>
      </c>
      <c r="F86278" t="s">
        <v>13470</v>
      </c>
      <c r="J86278">
        <v>14435.94</v>
      </c>
      <c r="K86278">
        <v>24960</v>
      </c>
    </row>
    <row r="86279" spans="2:11" hidden="1" x14ac:dyDescent="0.35">
      <c r="B86279" t="s">
        <v>220</v>
      </c>
      <c r="C86279" t="s">
        <v>124</v>
      </c>
      <c r="D86279" t="s">
        <v>13472</v>
      </c>
      <c r="E86279" t="s">
        <v>67</v>
      </c>
      <c r="F86279" t="s">
        <v>4836</v>
      </c>
      <c r="J86279">
        <v>36343.1</v>
      </c>
      <c r="K86279">
        <v>35256</v>
      </c>
    </row>
    <row r="86280" spans="2:11" hidden="1" x14ac:dyDescent="0.35">
      <c r="B86280" t="s">
        <v>7506</v>
      </c>
      <c r="C86280" t="s">
        <v>14</v>
      </c>
      <c r="D86280" t="s">
        <v>13474</v>
      </c>
      <c r="E86280" t="s">
        <v>23502</v>
      </c>
      <c r="F86280" t="s">
        <v>1530</v>
      </c>
      <c r="J86280">
        <v>40519.839999999997</v>
      </c>
      <c r="K86280">
        <v>41326</v>
      </c>
    </row>
    <row r="86281" spans="2:11" hidden="1" x14ac:dyDescent="0.35">
      <c r="B86281" t="s">
        <v>7757</v>
      </c>
      <c r="C86281" t="s">
        <v>2699</v>
      </c>
      <c r="D86281" t="s">
        <v>13475</v>
      </c>
      <c r="E86281" t="s">
        <v>2605</v>
      </c>
      <c r="F86281" t="s">
        <v>3126</v>
      </c>
      <c r="J86281">
        <v>57613.53</v>
      </c>
      <c r="K86281">
        <v>40603</v>
      </c>
    </row>
    <row r="86282" spans="2:11" hidden="1" x14ac:dyDescent="0.35">
      <c r="B86282" t="s">
        <v>6421</v>
      </c>
      <c r="C86282" t="s">
        <v>2699</v>
      </c>
      <c r="D86282" t="s">
        <v>13475</v>
      </c>
      <c r="E86282" t="s">
        <v>7849</v>
      </c>
      <c r="F86282" t="s">
        <v>9035</v>
      </c>
      <c r="J86282">
        <v>57791.17</v>
      </c>
      <c r="K86282">
        <v>50870</v>
      </c>
    </row>
    <row r="86283" spans="2:11" hidden="1" x14ac:dyDescent="0.35">
      <c r="B86283" t="s">
        <v>2611</v>
      </c>
      <c r="C86283" t="s">
        <v>927</v>
      </c>
      <c r="D86283" t="s">
        <v>13476</v>
      </c>
      <c r="E86283" t="s">
        <v>1334</v>
      </c>
      <c r="F86283" t="s">
        <v>7493</v>
      </c>
      <c r="J86283">
        <v>75868.509999999995</v>
      </c>
      <c r="K86283">
        <v>70647</v>
      </c>
    </row>
    <row r="86284" spans="2:11" hidden="1" x14ac:dyDescent="0.35">
      <c r="B86284" t="s">
        <v>705</v>
      </c>
      <c r="C86284" t="s">
        <v>149</v>
      </c>
      <c r="D86284" t="s">
        <v>13478</v>
      </c>
      <c r="E86284" t="s">
        <v>945</v>
      </c>
      <c r="F86284" t="s">
        <v>13479</v>
      </c>
      <c r="J86284">
        <v>68269.3</v>
      </c>
      <c r="K86284">
        <v>65393</v>
      </c>
    </row>
    <row r="86285" spans="2:11" hidden="1" x14ac:dyDescent="0.35">
      <c r="B86285" t="s">
        <v>510</v>
      </c>
      <c r="C86285" t="s">
        <v>47</v>
      </c>
      <c r="D86285" t="s">
        <v>13480</v>
      </c>
      <c r="E86285" t="s">
        <v>43</v>
      </c>
      <c r="F86285" t="s">
        <v>3405</v>
      </c>
      <c r="J86285">
        <v>94384.76</v>
      </c>
      <c r="K86285">
        <v>81086</v>
      </c>
    </row>
    <row r="86286" spans="2:11" hidden="1" x14ac:dyDescent="0.35">
      <c r="B86286" t="s">
        <v>536</v>
      </c>
      <c r="C86286" t="s">
        <v>124</v>
      </c>
      <c r="D86286" t="s">
        <v>27282</v>
      </c>
      <c r="E86286" t="s">
        <v>93</v>
      </c>
      <c r="F86286" t="s">
        <v>27006</v>
      </c>
      <c r="J86286">
        <v>49615.360000000001</v>
      </c>
      <c r="K86286">
        <v>86000</v>
      </c>
    </row>
    <row r="86287" spans="2:11" hidden="1" x14ac:dyDescent="0.35">
      <c r="B86287" t="s">
        <v>8192</v>
      </c>
      <c r="D86287" t="s">
        <v>13481</v>
      </c>
      <c r="E86287" t="s">
        <v>81</v>
      </c>
      <c r="F86287" t="s">
        <v>4776</v>
      </c>
      <c r="J86287">
        <v>15300.28</v>
      </c>
      <c r="K86287">
        <v>29120</v>
      </c>
    </row>
    <row r="86288" spans="2:11" hidden="1" x14ac:dyDescent="0.35">
      <c r="B86288" t="s">
        <v>2509</v>
      </c>
      <c r="C86288" t="s">
        <v>21</v>
      </c>
      <c r="D86288" t="s">
        <v>13481</v>
      </c>
      <c r="E86288" t="s">
        <v>26961</v>
      </c>
      <c r="F86288" t="s">
        <v>1980</v>
      </c>
      <c r="J86288">
        <v>42952.27</v>
      </c>
      <c r="K86288">
        <v>34218</v>
      </c>
    </row>
    <row r="86289" spans="2:11" hidden="1" x14ac:dyDescent="0.35">
      <c r="B86289" t="s">
        <v>13482</v>
      </c>
      <c r="D86289" t="s">
        <v>13481</v>
      </c>
      <c r="E86289" t="s">
        <v>16797</v>
      </c>
      <c r="F86289" t="s">
        <v>3834</v>
      </c>
      <c r="J86289">
        <v>29587.51</v>
      </c>
      <c r="K86289">
        <v>30430</v>
      </c>
    </row>
    <row r="86290" spans="2:11" hidden="1" x14ac:dyDescent="0.35">
      <c r="B86290" t="s">
        <v>1813</v>
      </c>
      <c r="C86290" t="s">
        <v>14</v>
      </c>
      <c r="D86290" t="s">
        <v>13483</v>
      </c>
      <c r="E86290" t="s">
        <v>5420</v>
      </c>
      <c r="F86290" t="s">
        <v>13484</v>
      </c>
      <c r="J86290">
        <v>74850.559999999998</v>
      </c>
      <c r="K86290">
        <v>52239</v>
      </c>
    </row>
    <row r="86291" spans="2:11" hidden="1" x14ac:dyDescent="0.35">
      <c r="B86291" t="s">
        <v>1134</v>
      </c>
      <c r="C86291" t="s">
        <v>124</v>
      </c>
      <c r="D86291" t="s">
        <v>13188</v>
      </c>
      <c r="E86291" t="s">
        <v>843</v>
      </c>
      <c r="F86291" t="s">
        <v>1269</v>
      </c>
      <c r="J86291">
        <v>37069.72</v>
      </c>
      <c r="K86291">
        <v>35378</v>
      </c>
    </row>
    <row r="86292" spans="2:11" hidden="1" x14ac:dyDescent="0.35">
      <c r="B86292" t="s">
        <v>3668</v>
      </c>
      <c r="C86292" t="s">
        <v>124</v>
      </c>
      <c r="D86292" t="s">
        <v>13133</v>
      </c>
      <c r="E86292" t="s">
        <v>93</v>
      </c>
      <c r="F86292" t="s">
        <v>13134</v>
      </c>
      <c r="J86292">
        <v>90738.41</v>
      </c>
      <c r="K86292">
        <v>95100</v>
      </c>
    </row>
    <row r="86293" spans="2:11" hidden="1" x14ac:dyDescent="0.35">
      <c r="B86293" t="s">
        <v>51</v>
      </c>
      <c r="D86293" t="s">
        <v>13171</v>
      </c>
      <c r="E86293" t="s">
        <v>1056</v>
      </c>
      <c r="F86293" t="s">
        <v>3968</v>
      </c>
      <c r="J86293">
        <v>50474.559999999998</v>
      </c>
      <c r="K86293">
        <v>36608</v>
      </c>
    </row>
    <row r="86294" spans="2:11" hidden="1" x14ac:dyDescent="0.35">
      <c r="B86294" t="s">
        <v>384</v>
      </c>
      <c r="D86294" t="s">
        <v>13178</v>
      </c>
      <c r="E86294" t="s">
        <v>67</v>
      </c>
      <c r="F86294" t="s">
        <v>16794</v>
      </c>
      <c r="J86294">
        <v>37650.58</v>
      </c>
      <c r="K86294">
        <v>31512</v>
      </c>
    </row>
    <row r="86295" spans="2:11" hidden="1" x14ac:dyDescent="0.35">
      <c r="B86295" t="s">
        <v>13177</v>
      </c>
      <c r="D86295" t="s">
        <v>13178</v>
      </c>
      <c r="E86295" t="s">
        <v>26062</v>
      </c>
      <c r="F86295" t="s">
        <v>1555</v>
      </c>
      <c r="J86295">
        <v>69524.56</v>
      </c>
      <c r="K86295">
        <v>53750</v>
      </c>
    </row>
    <row r="86296" spans="2:11" hidden="1" x14ac:dyDescent="0.35">
      <c r="B86296" t="s">
        <v>10005</v>
      </c>
      <c r="C86296" t="s">
        <v>42</v>
      </c>
      <c r="D86296" t="s">
        <v>27283</v>
      </c>
      <c r="E86296" t="s">
        <v>26122</v>
      </c>
      <c r="F86296" t="s">
        <v>26995</v>
      </c>
      <c r="J86296">
        <v>73117.09</v>
      </c>
      <c r="K86296">
        <v>129587</v>
      </c>
    </row>
    <row r="86297" spans="2:11" hidden="1" x14ac:dyDescent="0.35">
      <c r="B86297" t="s">
        <v>705</v>
      </c>
      <c r="C86297" t="s">
        <v>112</v>
      </c>
      <c r="D86297" t="s">
        <v>13523</v>
      </c>
      <c r="E86297" t="s">
        <v>1488</v>
      </c>
      <c r="F86297" t="s">
        <v>9648</v>
      </c>
      <c r="J86297">
        <v>39471.050000000003</v>
      </c>
      <c r="K86297">
        <v>31512</v>
      </c>
    </row>
    <row r="86298" spans="2:11" hidden="1" x14ac:dyDescent="0.35">
      <c r="B86298" t="s">
        <v>1224</v>
      </c>
      <c r="D86298" t="s">
        <v>13222</v>
      </c>
      <c r="E86298" t="s">
        <v>16797</v>
      </c>
      <c r="F86298" t="s">
        <v>1171</v>
      </c>
      <c r="J86298">
        <v>34592.43</v>
      </c>
      <c r="K86298">
        <v>31345</v>
      </c>
    </row>
    <row r="86299" spans="2:11" hidden="1" x14ac:dyDescent="0.35">
      <c r="B86299" t="s">
        <v>9346</v>
      </c>
      <c r="C86299" t="s">
        <v>38</v>
      </c>
      <c r="D86299" t="s">
        <v>13136</v>
      </c>
      <c r="E86299" t="s">
        <v>373</v>
      </c>
      <c r="F86299" t="s">
        <v>5500</v>
      </c>
      <c r="J86299">
        <v>54621.95</v>
      </c>
      <c r="K86299">
        <v>56762</v>
      </c>
    </row>
    <row r="86300" spans="2:11" hidden="1" x14ac:dyDescent="0.35">
      <c r="B86300" t="s">
        <v>603</v>
      </c>
      <c r="D86300" t="s">
        <v>27284</v>
      </c>
      <c r="E86300" t="s">
        <v>1698</v>
      </c>
      <c r="F86300" t="s">
        <v>26970</v>
      </c>
      <c r="K86300">
        <v>35564</v>
      </c>
    </row>
    <row r="86301" spans="2:11" hidden="1" x14ac:dyDescent="0.35">
      <c r="B86301" t="s">
        <v>9338</v>
      </c>
      <c r="D86301" t="s">
        <v>13524</v>
      </c>
      <c r="E86301" t="s">
        <v>16992</v>
      </c>
      <c r="F86301" t="s">
        <v>13525</v>
      </c>
      <c r="J86301">
        <v>42053.279999999999</v>
      </c>
      <c r="K86301">
        <v>37669</v>
      </c>
    </row>
    <row r="86302" spans="2:11" hidden="1" x14ac:dyDescent="0.35">
      <c r="B86302" t="s">
        <v>3646</v>
      </c>
      <c r="C86302" t="s">
        <v>8</v>
      </c>
      <c r="D86302" t="s">
        <v>13222</v>
      </c>
      <c r="E86302" t="s">
        <v>564</v>
      </c>
      <c r="F86302" t="s">
        <v>352</v>
      </c>
      <c r="J86302">
        <v>36672.800000000003</v>
      </c>
      <c r="K86302">
        <v>32635</v>
      </c>
    </row>
    <row r="86303" spans="2:11" hidden="1" x14ac:dyDescent="0.35">
      <c r="B86303" t="s">
        <v>80</v>
      </c>
      <c r="C86303" t="s">
        <v>47</v>
      </c>
      <c r="D86303" t="s">
        <v>13168</v>
      </c>
      <c r="E86303" t="s">
        <v>16925</v>
      </c>
      <c r="F86303" t="s">
        <v>7745</v>
      </c>
      <c r="J86303">
        <v>152203.47</v>
      </c>
      <c r="K86303">
        <v>96951</v>
      </c>
    </row>
    <row r="86304" spans="2:11" hidden="1" x14ac:dyDescent="0.35">
      <c r="B86304" t="s">
        <v>2982</v>
      </c>
      <c r="D86304" t="s">
        <v>13136</v>
      </c>
      <c r="E86304" t="s">
        <v>81</v>
      </c>
      <c r="F86304" t="s">
        <v>4656</v>
      </c>
      <c r="J86304">
        <v>11110.09</v>
      </c>
      <c r="K86304">
        <v>19802</v>
      </c>
    </row>
    <row r="86305" spans="2:11" hidden="1" x14ac:dyDescent="0.35">
      <c r="B86305" t="s">
        <v>13526</v>
      </c>
      <c r="C86305" t="s">
        <v>21</v>
      </c>
      <c r="D86305" t="s">
        <v>13524</v>
      </c>
      <c r="E86305" t="s">
        <v>15772</v>
      </c>
      <c r="F86305" t="s">
        <v>12326</v>
      </c>
      <c r="J86305">
        <v>75423.16</v>
      </c>
      <c r="K86305">
        <v>78500</v>
      </c>
    </row>
    <row r="86306" spans="2:11" hidden="1" x14ac:dyDescent="0.35">
      <c r="B86306" t="s">
        <v>1238</v>
      </c>
      <c r="C86306" t="s">
        <v>42</v>
      </c>
      <c r="D86306" t="s">
        <v>13222</v>
      </c>
      <c r="E86306" t="s">
        <v>3264</v>
      </c>
      <c r="F86306" t="s">
        <v>9073</v>
      </c>
      <c r="J86306">
        <v>31308.53</v>
      </c>
      <c r="K86306">
        <v>31173</v>
      </c>
    </row>
    <row r="86307" spans="2:11" hidden="1" x14ac:dyDescent="0.35">
      <c r="B86307" t="s">
        <v>7193</v>
      </c>
      <c r="C86307" t="s">
        <v>21</v>
      </c>
      <c r="D86307" t="s">
        <v>13281</v>
      </c>
      <c r="E86307" t="s">
        <v>23351</v>
      </c>
      <c r="F86307" t="s">
        <v>1459</v>
      </c>
      <c r="J86307">
        <v>73728.800000000003</v>
      </c>
      <c r="K86307">
        <v>64365</v>
      </c>
    </row>
    <row r="86308" spans="2:11" hidden="1" x14ac:dyDescent="0.35">
      <c r="B86308" t="s">
        <v>4035</v>
      </c>
      <c r="C86308" t="s">
        <v>47</v>
      </c>
      <c r="D86308" t="s">
        <v>13136</v>
      </c>
      <c r="E86308" t="s">
        <v>9639</v>
      </c>
      <c r="F86308" t="s">
        <v>13354</v>
      </c>
      <c r="J86308">
        <v>73998.27</v>
      </c>
      <c r="K86308">
        <v>64500</v>
      </c>
    </row>
    <row r="86309" spans="2:11" hidden="1" x14ac:dyDescent="0.35">
      <c r="B86309" t="s">
        <v>13528</v>
      </c>
      <c r="C86309" t="s">
        <v>47</v>
      </c>
      <c r="D86309" t="s">
        <v>13524</v>
      </c>
      <c r="E86309" t="s">
        <v>43</v>
      </c>
      <c r="F86309" t="s">
        <v>13529</v>
      </c>
      <c r="J86309">
        <v>95615.63</v>
      </c>
      <c r="K86309">
        <v>83881</v>
      </c>
    </row>
    <row r="86310" spans="2:11" hidden="1" x14ac:dyDescent="0.35">
      <c r="B86310" t="s">
        <v>2425</v>
      </c>
      <c r="C86310" t="s">
        <v>197</v>
      </c>
      <c r="D86310" t="s">
        <v>13222</v>
      </c>
      <c r="E86310" t="s">
        <v>434</v>
      </c>
      <c r="F86310" t="s">
        <v>23604</v>
      </c>
      <c r="J86310">
        <v>39569.25</v>
      </c>
      <c r="K86310">
        <v>36681</v>
      </c>
    </row>
    <row r="86311" spans="2:11" hidden="1" x14ac:dyDescent="0.35">
      <c r="B86311" t="s">
        <v>9528</v>
      </c>
      <c r="C86311" t="s">
        <v>375</v>
      </c>
      <c r="D86311" t="s">
        <v>13287</v>
      </c>
      <c r="E86311" t="s">
        <v>43</v>
      </c>
      <c r="F86311" t="s">
        <v>9290</v>
      </c>
      <c r="J86311">
        <v>83743.55</v>
      </c>
      <c r="K86311">
        <v>74134</v>
      </c>
    </row>
    <row r="86312" spans="2:11" hidden="1" x14ac:dyDescent="0.35">
      <c r="B86312" t="s">
        <v>5233</v>
      </c>
      <c r="C86312" t="s">
        <v>42</v>
      </c>
      <c r="D86312" t="s">
        <v>13136</v>
      </c>
      <c r="E86312" t="s">
        <v>27003</v>
      </c>
      <c r="F86312" t="s">
        <v>27120</v>
      </c>
      <c r="J86312">
        <v>12675.41</v>
      </c>
      <c r="K86312">
        <v>27929</v>
      </c>
    </row>
    <row r="86313" spans="2:11" hidden="1" x14ac:dyDescent="0.35">
      <c r="B86313" t="s">
        <v>13231</v>
      </c>
      <c r="C86313" t="s">
        <v>112</v>
      </c>
      <c r="D86313" t="s">
        <v>13524</v>
      </c>
      <c r="E86313" t="s">
        <v>17116</v>
      </c>
      <c r="F86313" t="s">
        <v>7002</v>
      </c>
      <c r="J86313">
        <v>103490.22</v>
      </c>
      <c r="K86313">
        <v>104506</v>
      </c>
    </row>
    <row r="86314" spans="2:11" hidden="1" x14ac:dyDescent="0.35">
      <c r="B86314" t="s">
        <v>723</v>
      </c>
      <c r="C86314" t="s">
        <v>375</v>
      </c>
      <c r="D86314" t="s">
        <v>13222</v>
      </c>
      <c r="E86314" t="s">
        <v>2592</v>
      </c>
      <c r="F86314" t="s">
        <v>17181</v>
      </c>
      <c r="J86314">
        <v>89927.74</v>
      </c>
      <c r="K86314">
        <v>93600</v>
      </c>
    </row>
    <row r="86315" spans="2:11" hidden="1" x14ac:dyDescent="0.35">
      <c r="B86315" t="s">
        <v>415</v>
      </c>
      <c r="C86315" t="s">
        <v>38</v>
      </c>
      <c r="D86315" t="s">
        <v>20991</v>
      </c>
      <c r="E86315" t="s">
        <v>1695</v>
      </c>
      <c r="F86315" t="s">
        <v>609</v>
      </c>
      <c r="J86315">
        <v>18033.810000000001</v>
      </c>
      <c r="K86315">
        <v>29019</v>
      </c>
    </row>
    <row r="86316" spans="2:11" hidden="1" x14ac:dyDescent="0.35">
      <c r="B86316" t="s">
        <v>997</v>
      </c>
      <c r="C86316" t="s">
        <v>13361</v>
      </c>
      <c r="D86316" t="s">
        <v>13362</v>
      </c>
      <c r="E86316" t="s">
        <v>452</v>
      </c>
      <c r="F86316" t="s">
        <v>7402</v>
      </c>
      <c r="J86316">
        <v>39532.49</v>
      </c>
      <c r="K86316">
        <v>42182</v>
      </c>
    </row>
    <row r="86317" spans="2:11" hidden="1" x14ac:dyDescent="0.35">
      <c r="B86317" t="s">
        <v>1884</v>
      </c>
      <c r="C86317" t="s">
        <v>8</v>
      </c>
      <c r="D86317" t="s">
        <v>13524</v>
      </c>
      <c r="E86317" t="s">
        <v>16797</v>
      </c>
      <c r="F86317" t="s">
        <v>291</v>
      </c>
      <c r="J86317">
        <v>40025.129999999997</v>
      </c>
      <c r="K86317">
        <v>35006</v>
      </c>
    </row>
    <row r="86318" spans="2:11" hidden="1" x14ac:dyDescent="0.35">
      <c r="B86318" t="s">
        <v>7314</v>
      </c>
      <c r="D86318" t="s">
        <v>13222</v>
      </c>
      <c r="E86318" t="s">
        <v>564</v>
      </c>
      <c r="F86318" t="s">
        <v>27185</v>
      </c>
      <c r="J86318">
        <v>4082.75</v>
      </c>
      <c r="K86318">
        <v>31221</v>
      </c>
    </row>
    <row r="86319" spans="2:11" hidden="1" x14ac:dyDescent="0.35">
      <c r="B86319" t="s">
        <v>1485</v>
      </c>
      <c r="D86319" t="s">
        <v>13291</v>
      </c>
      <c r="E86319" t="s">
        <v>202</v>
      </c>
      <c r="F86319" t="s">
        <v>13292</v>
      </c>
      <c r="J86319">
        <v>10490</v>
      </c>
      <c r="K86319">
        <v>20800</v>
      </c>
    </row>
    <row r="86320" spans="2:11" hidden="1" x14ac:dyDescent="0.35">
      <c r="B86320" t="s">
        <v>13295</v>
      </c>
      <c r="C86320" t="s">
        <v>21</v>
      </c>
      <c r="D86320" t="s">
        <v>13296</v>
      </c>
      <c r="E86320" t="s">
        <v>23523</v>
      </c>
      <c r="F86320" t="s">
        <v>2525</v>
      </c>
      <c r="J86320">
        <v>121278.99</v>
      </c>
      <c r="K86320">
        <v>107909</v>
      </c>
    </row>
    <row r="86321" spans="2:11" hidden="1" x14ac:dyDescent="0.35">
      <c r="B86321" t="s">
        <v>331</v>
      </c>
      <c r="C86321" t="s">
        <v>47</v>
      </c>
      <c r="D86321" t="s">
        <v>13296</v>
      </c>
      <c r="E86321" t="s">
        <v>26961</v>
      </c>
      <c r="F86321" t="s">
        <v>2120</v>
      </c>
      <c r="J86321">
        <v>38190.28</v>
      </c>
      <c r="K86321">
        <v>37299</v>
      </c>
    </row>
    <row r="86322" spans="2:11" hidden="1" x14ac:dyDescent="0.35">
      <c r="B86322" t="s">
        <v>1149</v>
      </c>
      <c r="C86322" t="s">
        <v>149</v>
      </c>
      <c r="D86322" t="s">
        <v>13355</v>
      </c>
      <c r="E86322" t="s">
        <v>2815</v>
      </c>
      <c r="F86322" t="s">
        <v>2816</v>
      </c>
      <c r="J86322">
        <v>124477.13</v>
      </c>
      <c r="K86322">
        <v>76234</v>
      </c>
    </row>
    <row r="86323" spans="2:11" hidden="1" x14ac:dyDescent="0.35">
      <c r="B86323" t="s">
        <v>8577</v>
      </c>
      <c r="C86323" t="s">
        <v>139</v>
      </c>
      <c r="D86323" t="s">
        <v>13360</v>
      </c>
      <c r="E86323" t="s">
        <v>43</v>
      </c>
      <c r="F86323" t="s">
        <v>8672</v>
      </c>
      <c r="J86323">
        <v>70036.460000000006</v>
      </c>
      <c r="K86323">
        <v>66784</v>
      </c>
    </row>
    <row r="86324" spans="2:11" hidden="1" x14ac:dyDescent="0.35">
      <c r="B86324" t="s">
        <v>301</v>
      </c>
      <c r="C86324" t="s">
        <v>38</v>
      </c>
      <c r="D86324" t="s">
        <v>21013</v>
      </c>
      <c r="E86324" t="s">
        <v>438</v>
      </c>
      <c r="F86324" t="s">
        <v>317</v>
      </c>
      <c r="J86324">
        <v>24413.34</v>
      </c>
      <c r="K86324">
        <v>29994</v>
      </c>
    </row>
    <row r="86325" spans="2:11" hidden="1" x14ac:dyDescent="0.35">
      <c r="B86325" t="s">
        <v>4089</v>
      </c>
      <c r="C86325" t="s">
        <v>21</v>
      </c>
      <c r="D86325" t="s">
        <v>13364</v>
      </c>
      <c r="E86325" t="s">
        <v>26074</v>
      </c>
      <c r="F86325" t="s">
        <v>4762</v>
      </c>
      <c r="J86325">
        <v>125921.03</v>
      </c>
      <c r="K86325">
        <v>123900</v>
      </c>
    </row>
    <row r="86326" spans="2:11" hidden="1" x14ac:dyDescent="0.35">
      <c r="B86326" t="s">
        <v>832</v>
      </c>
      <c r="C86326" t="s">
        <v>297</v>
      </c>
      <c r="D86326" t="s">
        <v>13372</v>
      </c>
      <c r="E86326" t="s">
        <v>25960</v>
      </c>
      <c r="F86326" t="s">
        <v>10045</v>
      </c>
      <c r="J86326">
        <v>57854.35</v>
      </c>
      <c r="K86326">
        <v>59700</v>
      </c>
    </row>
    <row r="86327" spans="2:11" hidden="1" x14ac:dyDescent="0.35">
      <c r="B86327" t="s">
        <v>212</v>
      </c>
      <c r="C86327" t="s">
        <v>47</v>
      </c>
      <c r="D86327" t="s">
        <v>13372</v>
      </c>
      <c r="E86327" t="s">
        <v>7104</v>
      </c>
      <c r="F86327" t="s">
        <v>775</v>
      </c>
      <c r="J86327">
        <v>72388.240000000005</v>
      </c>
      <c r="K86327">
        <v>74400</v>
      </c>
    </row>
    <row r="86328" spans="2:11" hidden="1" x14ac:dyDescent="0.35">
      <c r="B86328" t="s">
        <v>408</v>
      </c>
      <c r="C86328" t="s">
        <v>38</v>
      </c>
      <c r="D86328" t="s">
        <v>13378</v>
      </c>
      <c r="E86328" t="s">
        <v>74</v>
      </c>
      <c r="F86328" t="s">
        <v>4212</v>
      </c>
      <c r="J86328">
        <v>10021.299999999999</v>
      </c>
      <c r="K86328">
        <v>10341</v>
      </c>
    </row>
    <row r="86329" spans="2:11" hidden="1" x14ac:dyDescent="0.35">
      <c r="B86329" t="s">
        <v>7615</v>
      </c>
      <c r="D86329" t="s">
        <v>13388</v>
      </c>
      <c r="E86329" t="s">
        <v>1542</v>
      </c>
      <c r="F86329" t="s">
        <v>2516</v>
      </c>
      <c r="J86329">
        <v>69414.14</v>
      </c>
      <c r="K86329">
        <v>54461</v>
      </c>
    </row>
    <row r="86330" spans="2:11" hidden="1" x14ac:dyDescent="0.35">
      <c r="B86330" t="s">
        <v>13391</v>
      </c>
      <c r="D86330" t="s">
        <v>13392</v>
      </c>
      <c r="E86330" t="s">
        <v>16797</v>
      </c>
      <c r="F86330" t="s">
        <v>2879</v>
      </c>
      <c r="J86330">
        <v>30813.3</v>
      </c>
      <c r="K86330">
        <v>32260</v>
      </c>
    </row>
    <row r="86331" spans="2:11" hidden="1" x14ac:dyDescent="0.35">
      <c r="B86331" t="s">
        <v>6280</v>
      </c>
      <c r="D86331" t="s">
        <v>13392</v>
      </c>
      <c r="E86331" t="s">
        <v>26961</v>
      </c>
      <c r="F86331" t="s">
        <v>6779</v>
      </c>
      <c r="J86331">
        <v>43524.56</v>
      </c>
      <c r="K86331">
        <v>35245</v>
      </c>
    </row>
    <row r="86332" spans="2:11" hidden="1" x14ac:dyDescent="0.35">
      <c r="B86332" t="s">
        <v>119</v>
      </c>
      <c r="C86332" t="s">
        <v>38</v>
      </c>
      <c r="D86332" t="s">
        <v>13392</v>
      </c>
      <c r="E86332" t="s">
        <v>851</v>
      </c>
      <c r="F86332" t="s">
        <v>4665</v>
      </c>
      <c r="J86332">
        <v>47365.09</v>
      </c>
      <c r="K86332">
        <v>49430</v>
      </c>
    </row>
    <row r="86333" spans="2:11" hidden="1" x14ac:dyDescent="0.35">
      <c r="B86333" t="s">
        <v>4367</v>
      </c>
      <c r="C86333" t="s">
        <v>47</v>
      </c>
      <c r="D86333" t="s">
        <v>13432</v>
      </c>
      <c r="E86333" t="s">
        <v>43</v>
      </c>
      <c r="F86333" t="s">
        <v>19441</v>
      </c>
      <c r="J86333">
        <v>63480.38</v>
      </c>
      <c r="K86333">
        <v>58963</v>
      </c>
    </row>
    <row r="86334" spans="2:11" hidden="1" x14ac:dyDescent="0.35">
      <c r="B86334" t="s">
        <v>556</v>
      </c>
      <c r="C86334" t="s">
        <v>42</v>
      </c>
      <c r="D86334" t="s">
        <v>13432</v>
      </c>
      <c r="E86334" t="s">
        <v>280</v>
      </c>
      <c r="F86334" t="s">
        <v>1690</v>
      </c>
      <c r="J86334">
        <v>125997.08</v>
      </c>
      <c r="K86334">
        <v>94003</v>
      </c>
    </row>
    <row r="86335" spans="2:11" hidden="1" x14ac:dyDescent="0.35">
      <c r="B86335" t="s">
        <v>25117</v>
      </c>
      <c r="D86335" t="s">
        <v>27285</v>
      </c>
      <c r="E86335" t="s">
        <v>443</v>
      </c>
      <c r="F86335" t="s">
        <v>25973</v>
      </c>
      <c r="J86335">
        <v>675</v>
      </c>
      <c r="K86335">
        <v>56160</v>
      </c>
    </row>
    <row r="86336" spans="2:11" hidden="1" x14ac:dyDescent="0.35">
      <c r="B86336" t="s">
        <v>988</v>
      </c>
      <c r="C86336" t="s">
        <v>149</v>
      </c>
      <c r="D86336" t="s">
        <v>13433</v>
      </c>
      <c r="E86336" t="s">
        <v>2815</v>
      </c>
      <c r="F86336" t="s">
        <v>1335</v>
      </c>
      <c r="J86336">
        <v>113145.2</v>
      </c>
      <c r="K86336">
        <v>71292</v>
      </c>
    </row>
    <row r="86337" spans="2:11" hidden="1" x14ac:dyDescent="0.35">
      <c r="B86337" t="s">
        <v>510</v>
      </c>
      <c r="C86337" t="s">
        <v>8</v>
      </c>
      <c r="D86337" t="s">
        <v>13434</v>
      </c>
      <c r="E86337" t="s">
        <v>7453</v>
      </c>
      <c r="F86337" t="s">
        <v>27286</v>
      </c>
      <c r="J86337">
        <v>18449.23</v>
      </c>
      <c r="K86337">
        <v>36681</v>
      </c>
    </row>
    <row r="86338" spans="2:11" hidden="1" x14ac:dyDescent="0.35">
      <c r="B86338" t="s">
        <v>536</v>
      </c>
      <c r="C86338" t="s">
        <v>42</v>
      </c>
      <c r="D86338" t="s">
        <v>13434</v>
      </c>
      <c r="E86338" t="s">
        <v>773</v>
      </c>
      <c r="F86338" t="s">
        <v>5848</v>
      </c>
      <c r="J86338">
        <v>61467.23</v>
      </c>
      <c r="K86338">
        <v>61064</v>
      </c>
    </row>
    <row r="86339" spans="2:11" hidden="1" x14ac:dyDescent="0.35">
      <c r="B86339" t="s">
        <v>526</v>
      </c>
      <c r="C86339" t="s">
        <v>124</v>
      </c>
      <c r="D86339" t="s">
        <v>13435</v>
      </c>
      <c r="E86339" t="s">
        <v>23356</v>
      </c>
      <c r="F86339" t="s">
        <v>1417</v>
      </c>
      <c r="J86339">
        <v>65928.539999999994</v>
      </c>
      <c r="K86339">
        <v>68112</v>
      </c>
    </row>
    <row r="86340" spans="2:11" hidden="1" x14ac:dyDescent="0.35">
      <c r="B86340" t="s">
        <v>1241</v>
      </c>
      <c r="C86340" t="s">
        <v>197</v>
      </c>
      <c r="D86340" t="s">
        <v>13435</v>
      </c>
      <c r="E86340" t="s">
        <v>179</v>
      </c>
      <c r="F86340" t="s">
        <v>13436</v>
      </c>
      <c r="J86340">
        <v>50319.6</v>
      </c>
      <c r="K86340">
        <v>49503</v>
      </c>
    </row>
    <row r="86341" spans="2:11" hidden="1" x14ac:dyDescent="0.35">
      <c r="B86341" t="s">
        <v>536</v>
      </c>
      <c r="C86341" t="s">
        <v>21</v>
      </c>
      <c r="D86341" t="s">
        <v>13435</v>
      </c>
      <c r="E86341" t="s">
        <v>752</v>
      </c>
      <c r="F86341" t="s">
        <v>13437</v>
      </c>
      <c r="J86341">
        <v>58959.76</v>
      </c>
      <c r="K86341">
        <v>60074</v>
      </c>
    </row>
    <row r="86342" spans="2:11" hidden="1" x14ac:dyDescent="0.35">
      <c r="B86342" t="s">
        <v>15680</v>
      </c>
      <c r="C86342" t="s">
        <v>124</v>
      </c>
      <c r="D86342" t="s">
        <v>26342</v>
      </c>
      <c r="E86342" t="s">
        <v>198</v>
      </c>
      <c r="F86342" t="s">
        <v>26225</v>
      </c>
      <c r="J86342">
        <v>67210.759999999995</v>
      </c>
      <c r="K86342">
        <v>69400</v>
      </c>
    </row>
    <row r="86343" spans="2:11" hidden="1" x14ac:dyDescent="0.35">
      <c r="B86343" t="s">
        <v>4050</v>
      </c>
      <c r="C86343" t="s">
        <v>375</v>
      </c>
      <c r="D86343" t="s">
        <v>21045</v>
      </c>
      <c r="E86343" t="s">
        <v>43</v>
      </c>
      <c r="F86343" t="s">
        <v>20043</v>
      </c>
      <c r="J86343">
        <v>59977.22</v>
      </c>
      <c r="K86343">
        <v>58963</v>
      </c>
    </row>
    <row r="86344" spans="2:11" hidden="1" x14ac:dyDescent="0.35">
      <c r="B86344" t="s">
        <v>2954</v>
      </c>
      <c r="C86344" t="s">
        <v>149</v>
      </c>
      <c r="D86344" t="s">
        <v>13445</v>
      </c>
      <c r="E86344" t="s">
        <v>23460</v>
      </c>
      <c r="F86344" t="s">
        <v>577</v>
      </c>
      <c r="J86344">
        <v>69217.69</v>
      </c>
      <c r="K86344">
        <v>70821</v>
      </c>
    </row>
    <row r="86345" spans="2:11" hidden="1" x14ac:dyDescent="0.35">
      <c r="B86345" t="s">
        <v>13448</v>
      </c>
      <c r="D86345" t="s">
        <v>13449</v>
      </c>
      <c r="E86345" t="s">
        <v>17651</v>
      </c>
      <c r="F86345" t="s">
        <v>1320</v>
      </c>
      <c r="J86345">
        <v>32103.65</v>
      </c>
      <c r="K86345">
        <v>35173</v>
      </c>
    </row>
    <row r="86346" spans="2:11" hidden="1" x14ac:dyDescent="0.35">
      <c r="B86346" t="s">
        <v>80</v>
      </c>
      <c r="C86346" t="s">
        <v>149</v>
      </c>
      <c r="D86346" t="s">
        <v>13449</v>
      </c>
      <c r="E86346" t="s">
        <v>3737</v>
      </c>
      <c r="F86346" t="s">
        <v>3460</v>
      </c>
      <c r="J86346">
        <v>56590.23</v>
      </c>
      <c r="K86346">
        <v>53759</v>
      </c>
    </row>
    <row r="86347" spans="2:11" hidden="1" x14ac:dyDescent="0.35">
      <c r="B86347" t="s">
        <v>667</v>
      </c>
      <c r="C86347" t="s">
        <v>47</v>
      </c>
      <c r="D86347" t="s">
        <v>13450</v>
      </c>
      <c r="E86347" t="s">
        <v>43</v>
      </c>
      <c r="F86347" t="s">
        <v>7538</v>
      </c>
      <c r="J86347">
        <v>86393.16</v>
      </c>
      <c r="K86347">
        <v>69373</v>
      </c>
    </row>
    <row r="86348" spans="2:11" hidden="1" x14ac:dyDescent="0.35">
      <c r="B86348" t="s">
        <v>997</v>
      </c>
      <c r="C86348" t="s">
        <v>112</v>
      </c>
      <c r="D86348" t="s">
        <v>17670</v>
      </c>
      <c r="E86348" t="s">
        <v>626</v>
      </c>
      <c r="F86348" t="s">
        <v>26053</v>
      </c>
      <c r="J86348">
        <v>44011.73</v>
      </c>
      <c r="K86348">
        <v>42707</v>
      </c>
    </row>
    <row r="86349" spans="2:11" hidden="1" x14ac:dyDescent="0.35">
      <c r="B86349" t="s">
        <v>339</v>
      </c>
      <c r="C86349" t="s">
        <v>21</v>
      </c>
      <c r="D86349" t="s">
        <v>13524</v>
      </c>
      <c r="E86349" t="s">
        <v>23460</v>
      </c>
      <c r="F86349" t="s">
        <v>2119</v>
      </c>
      <c r="J86349">
        <v>76927.05</v>
      </c>
      <c r="K86349">
        <v>77379</v>
      </c>
    </row>
    <row r="86350" spans="2:11" hidden="1" x14ac:dyDescent="0.35">
      <c r="B86350" t="s">
        <v>26354</v>
      </c>
      <c r="C86350" t="s">
        <v>38</v>
      </c>
      <c r="D86350" t="s">
        <v>17670</v>
      </c>
      <c r="E86350" t="s">
        <v>16885</v>
      </c>
      <c r="F86350" t="s">
        <v>26060</v>
      </c>
      <c r="J86350">
        <v>2884</v>
      </c>
      <c r="K86350">
        <v>29120</v>
      </c>
    </row>
    <row r="86351" spans="2:11" hidden="1" x14ac:dyDescent="0.35">
      <c r="B86351" t="s">
        <v>531</v>
      </c>
      <c r="C86351" t="s">
        <v>47</v>
      </c>
      <c r="D86351" t="s">
        <v>13223</v>
      </c>
      <c r="E86351" t="s">
        <v>43</v>
      </c>
      <c r="F86351" t="s">
        <v>6867</v>
      </c>
      <c r="J86351">
        <v>115311.81</v>
      </c>
      <c r="K86351">
        <v>83881</v>
      </c>
    </row>
    <row r="86352" spans="2:11" hidden="1" x14ac:dyDescent="0.35">
      <c r="B86352" t="s">
        <v>119</v>
      </c>
      <c r="C86352" t="s">
        <v>38</v>
      </c>
      <c r="D86352" t="s">
        <v>13524</v>
      </c>
      <c r="E86352" t="s">
        <v>202</v>
      </c>
      <c r="F86352" t="s">
        <v>17196</v>
      </c>
      <c r="J86352">
        <v>0</v>
      </c>
      <c r="K86352">
        <v>17160</v>
      </c>
    </row>
    <row r="86353" spans="2:11" hidden="1" x14ac:dyDescent="0.35">
      <c r="B86353" t="s">
        <v>14772</v>
      </c>
      <c r="D86353" t="s">
        <v>17670</v>
      </c>
      <c r="E86353" t="s">
        <v>17133</v>
      </c>
      <c r="F86353" t="s">
        <v>21000</v>
      </c>
      <c r="J86353">
        <v>2849.22</v>
      </c>
      <c r="K86353">
        <v>5512</v>
      </c>
    </row>
    <row r="86354" spans="2:11" hidden="1" x14ac:dyDescent="0.35">
      <c r="B86354" t="s">
        <v>961</v>
      </c>
      <c r="D86354" t="s">
        <v>13223</v>
      </c>
      <c r="E86354" t="s">
        <v>752</v>
      </c>
      <c r="F86354" t="s">
        <v>13224</v>
      </c>
      <c r="J86354">
        <v>64074.879999999997</v>
      </c>
      <c r="K86354">
        <v>60074</v>
      </c>
    </row>
    <row r="86355" spans="2:11" hidden="1" x14ac:dyDescent="0.35">
      <c r="B86355" t="s">
        <v>26360</v>
      </c>
      <c r="C86355" t="s">
        <v>21</v>
      </c>
      <c r="D86355" t="s">
        <v>26361</v>
      </c>
      <c r="E86355" t="s">
        <v>27003</v>
      </c>
      <c r="F86355" t="s">
        <v>25985</v>
      </c>
      <c r="J86355">
        <v>33135.29</v>
      </c>
      <c r="K86355">
        <v>27929</v>
      </c>
    </row>
    <row r="86356" spans="2:11" hidden="1" x14ac:dyDescent="0.35">
      <c r="B86356" t="s">
        <v>1021</v>
      </c>
      <c r="C86356" t="s">
        <v>42</v>
      </c>
      <c r="D86356" t="s">
        <v>10925</v>
      </c>
      <c r="E86356" t="s">
        <v>13533</v>
      </c>
      <c r="F86356" t="s">
        <v>13534</v>
      </c>
      <c r="J86356">
        <v>88928.41</v>
      </c>
      <c r="K86356">
        <v>88500</v>
      </c>
    </row>
    <row r="86357" spans="2:11" hidden="1" x14ac:dyDescent="0.35">
      <c r="B86357" t="s">
        <v>997</v>
      </c>
      <c r="C86357" t="s">
        <v>8</v>
      </c>
      <c r="D86357" t="s">
        <v>10925</v>
      </c>
      <c r="E86357" t="s">
        <v>23351</v>
      </c>
      <c r="F86357" t="s">
        <v>16799</v>
      </c>
      <c r="J86357">
        <v>60398.95</v>
      </c>
      <c r="K86357">
        <v>62175</v>
      </c>
    </row>
    <row r="86358" spans="2:11" hidden="1" x14ac:dyDescent="0.35">
      <c r="B86358" t="s">
        <v>3317</v>
      </c>
      <c r="C86358" t="s">
        <v>21</v>
      </c>
      <c r="D86358" t="s">
        <v>10925</v>
      </c>
      <c r="E86358" t="s">
        <v>16797</v>
      </c>
      <c r="F86358" t="s">
        <v>2931</v>
      </c>
      <c r="J86358">
        <v>32749.98</v>
      </c>
      <c r="K86358">
        <v>32260</v>
      </c>
    </row>
    <row r="86359" spans="2:11" hidden="1" x14ac:dyDescent="0.35">
      <c r="B86359" t="s">
        <v>13535</v>
      </c>
      <c r="D86359" t="s">
        <v>10925</v>
      </c>
      <c r="E86359" t="s">
        <v>1860</v>
      </c>
      <c r="F86359" t="s">
        <v>13536</v>
      </c>
      <c r="J86359">
        <v>66071.63</v>
      </c>
      <c r="K86359">
        <v>68970</v>
      </c>
    </row>
    <row r="86360" spans="2:11" hidden="1" x14ac:dyDescent="0.35">
      <c r="B86360" t="s">
        <v>3052</v>
      </c>
      <c r="C86360" t="s">
        <v>139</v>
      </c>
      <c r="D86360" t="s">
        <v>10925</v>
      </c>
      <c r="E86360" t="s">
        <v>7710</v>
      </c>
      <c r="F86360" t="s">
        <v>6663</v>
      </c>
      <c r="J86360">
        <v>60227.11</v>
      </c>
      <c r="K86360">
        <v>51571</v>
      </c>
    </row>
    <row r="86361" spans="2:11" hidden="1" x14ac:dyDescent="0.35">
      <c r="B86361" t="s">
        <v>26388</v>
      </c>
      <c r="D86361" t="s">
        <v>10925</v>
      </c>
      <c r="E86361" t="s">
        <v>202</v>
      </c>
      <c r="F86361" t="s">
        <v>26058</v>
      </c>
      <c r="J86361">
        <v>2505</v>
      </c>
      <c r="K86361">
        <v>24960</v>
      </c>
    </row>
    <row r="86362" spans="2:11" hidden="1" x14ac:dyDescent="0.35">
      <c r="B86362" t="s">
        <v>763</v>
      </c>
      <c r="C86362" t="s">
        <v>197</v>
      </c>
      <c r="D86362" t="s">
        <v>10925</v>
      </c>
      <c r="E86362" t="s">
        <v>202</v>
      </c>
      <c r="F86362" t="s">
        <v>13537</v>
      </c>
      <c r="J86362">
        <v>13068</v>
      </c>
      <c r="K86362">
        <v>33280</v>
      </c>
    </row>
    <row r="86363" spans="2:11" hidden="1" x14ac:dyDescent="0.35">
      <c r="B86363" t="s">
        <v>3266</v>
      </c>
      <c r="D86363" t="s">
        <v>10925</v>
      </c>
      <c r="E86363" t="s">
        <v>74</v>
      </c>
      <c r="F86363" t="s">
        <v>7967</v>
      </c>
      <c r="J86363">
        <v>10323.17</v>
      </c>
      <c r="K86363">
        <v>10961</v>
      </c>
    </row>
    <row r="86364" spans="2:11" hidden="1" x14ac:dyDescent="0.35">
      <c r="B86364" t="s">
        <v>301</v>
      </c>
      <c r="C86364" t="s">
        <v>21</v>
      </c>
      <c r="D86364" t="s">
        <v>10925</v>
      </c>
      <c r="E86364" t="s">
        <v>23523</v>
      </c>
      <c r="F86364" t="s">
        <v>463</v>
      </c>
      <c r="J86364">
        <v>111012.28</v>
      </c>
      <c r="K86364">
        <v>107909</v>
      </c>
    </row>
    <row r="86365" spans="2:11" hidden="1" x14ac:dyDescent="0.35">
      <c r="B86365" t="s">
        <v>4271</v>
      </c>
      <c r="C86365" t="s">
        <v>14</v>
      </c>
      <c r="D86365" t="s">
        <v>13373</v>
      </c>
      <c r="E86365" t="s">
        <v>945</v>
      </c>
      <c r="F86365" t="s">
        <v>947</v>
      </c>
      <c r="J86365">
        <v>69179.39</v>
      </c>
      <c r="K86365">
        <v>54026</v>
      </c>
    </row>
    <row r="86366" spans="2:11" hidden="1" x14ac:dyDescent="0.35">
      <c r="B86366" t="s">
        <v>11606</v>
      </c>
      <c r="D86366" t="s">
        <v>13225</v>
      </c>
      <c r="E86366" t="s">
        <v>74</v>
      </c>
      <c r="F86366" t="s">
        <v>17037</v>
      </c>
      <c r="J86366">
        <v>8825.49</v>
      </c>
      <c r="K86366">
        <v>10341</v>
      </c>
    </row>
    <row r="86367" spans="2:11" hidden="1" x14ac:dyDescent="0.35">
      <c r="B86367" t="s">
        <v>13379</v>
      </c>
      <c r="C86367" t="s">
        <v>197</v>
      </c>
      <c r="D86367" t="s">
        <v>13380</v>
      </c>
      <c r="E86367" t="s">
        <v>17342</v>
      </c>
      <c r="F86367" t="s">
        <v>9676</v>
      </c>
      <c r="J86367">
        <v>59427.38</v>
      </c>
      <c r="K86367">
        <v>58507</v>
      </c>
    </row>
    <row r="86368" spans="2:11" hidden="1" x14ac:dyDescent="0.35">
      <c r="B86368" t="s">
        <v>2772</v>
      </c>
      <c r="D86368" t="s">
        <v>13386</v>
      </c>
      <c r="E86368" t="s">
        <v>3843</v>
      </c>
      <c r="F86368" t="s">
        <v>11906</v>
      </c>
      <c r="J86368">
        <v>60934.92</v>
      </c>
      <c r="K86368">
        <v>62096</v>
      </c>
    </row>
    <row r="86369" spans="2:11" hidden="1" x14ac:dyDescent="0.35">
      <c r="B86369" t="s">
        <v>2442</v>
      </c>
      <c r="C86369" t="s">
        <v>14</v>
      </c>
      <c r="D86369" t="s">
        <v>13225</v>
      </c>
      <c r="E86369" t="s">
        <v>16925</v>
      </c>
      <c r="F86369" t="s">
        <v>1646</v>
      </c>
      <c r="J86369">
        <v>139478.5</v>
      </c>
      <c r="K86369">
        <v>85774</v>
      </c>
    </row>
    <row r="86370" spans="2:11" hidden="1" x14ac:dyDescent="0.35">
      <c r="B86370" t="s">
        <v>3242</v>
      </c>
      <c r="C86370" t="s">
        <v>124</v>
      </c>
      <c r="D86370" t="s">
        <v>26357</v>
      </c>
      <c r="E86370" t="s">
        <v>7633</v>
      </c>
      <c r="F86370" t="s">
        <v>26032</v>
      </c>
      <c r="J86370">
        <v>31256.15</v>
      </c>
      <c r="K86370">
        <v>30409</v>
      </c>
    </row>
    <row r="86371" spans="2:11" hidden="1" x14ac:dyDescent="0.35">
      <c r="B86371" t="s">
        <v>1303</v>
      </c>
      <c r="C86371" t="s">
        <v>197</v>
      </c>
      <c r="D86371" t="s">
        <v>13225</v>
      </c>
      <c r="E86371" t="s">
        <v>860</v>
      </c>
      <c r="F86371" t="s">
        <v>13226</v>
      </c>
      <c r="J86371">
        <v>44326.85</v>
      </c>
      <c r="K86371">
        <v>44199</v>
      </c>
    </row>
    <row r="86372" spans="2:11" hidden="1" x14ac:dyDescent="0.35">
      <c r="B86372" t="s">
        <v>10525</v>
      </c>
      <c r="C86372" t="s">
        <v>8</v>
      </c>
      <c r="D86372" t="s">
        <v>13389</v>
      </c>
      <c r="E86372" t="s">
        <v>187</v>
      </c>
      <c r="F86372" t="s">
        <v>12604</v>
      </c>
      <c r="J86372">
        <v>31708.47</v>
      </c>
      <c r="K86372">
        <v>31746</v>
      </c>
    </row>
    <row r="86373" spans="2:11" hidden="1" x14ac:dyDescent="0.35">
      <c r="B86373" t="s">
        <v>24143</v>
      </c>
      <c r="C86373" t="s">
        <v>124</v>
      </c>
      <c r="D86373" t="s">
        <v>13227</v>
      </c>
      <c r="E86373" t="s">
        <v>452</v>
      </c>
      <c r="F86373" t="s">
        <v>23712</v>
      </c>
      <c r="J86373">
        <v>45630.04</v>
      </c>
      <c r="K86373">
        <v>38381</v>
      </c>
    </row>
    <row r="86374" spans="2:11" hidden="1" x14ac:dyDescent="0.35">
      <c r="B86374" t="s">
        <v>2888</v>
      </c>
      <c r="C86374" t="s">
        <v>124</v>
      </c>
      <c r="D86374" t="s">
        <v>10002</v>
      </c>
      <c r="E86374" t="s">
        <v>23351</v>
      </c>
      <c r="F86374" t="s">
        <v>16831</v>
      </c>
      <c r="J86374">
        <v>61567.82</v>
      </c>
      <c r="K86374">
        <v>62175</v>
      </c>
    </row>
    <row r="86375" spans="2:11" hidden="1" x14ac:dyDescent="0.35">
      <c r="B86375" t="s">
        <v>2954</v>
      </c>
      <c r="C86375" t="s">
        <v>124</v>
      </c>
      <c r="D86375" t="s">
        <v>13227</v>
      </c>
      <c r="E86375" t="s">
        <v>452</v>
      </c>
      <c r="F86375" t="s">
        <v>12262</v>
      </c>
      <c r="J86375">
        <v>69063.94</v>
      </c>
      <c r="K86375">
        <v>47242</v>
      </c>
    </row>
    <row r="86376" spans="2:11" hidden="1" x14ac:dyDescent="0.35">
      <c r="B86376" t="s">
        <v>2872</v>
      </c>
      <c r="C86376" t="s">
        <v>32</v>
      </c>
      <c r="D86376" t="s">
        <v>10002</v>
      </c>
      <c r="E86376" t="s">
        <v>26077</v>
      </c>
      <c r="F86376" t="s">
        <v>10016</v>
      </c>
      <c r="J86376">
        <v>118586.11</v>
      </c>
      <c r="K86376">
        <v>117200</v>
      </c>
    </row>
    <row r="86377" spans="2:11" hidden="1" x14ac:dyDescent="0.35">
      <c r="B86377" t="s">
        <v>473</v>
      </c>
      <c r="C86377" t="s">
        <v>14</v>
      </c>
      <c r="D86377" t="s">
        <v>13230</v>
      </c>
      <c r="E86377" t="s">
        <v>23356</v>
      </c>
      <c r="F86377" t="s">
        <v>304</v>
      </c>
      <c r="J86377">
        <v>89792.14</v>
      </c>
      <c r="K86377">
        <v>76911</v>
      </c>
    </row>
    <row r="86378" spans="2:11" hidden="1" x14ac:dyDescent="0.35">
      <c r="B86378" t="s">
        <v>6176</v>
      </c>
      <c r="C86378" t="s">
        <v>47</v>
      </c>
      <c r="D86378" t="s">
        <v>10002</v>
      </c>
      <c r="E86378" t="s">
        <v>395</v>
      </c>
      <c r="F86378" t="s">
        <v>1828</v>
      </c>
      <c r="J86378">
        <v>38271.29</v>
      </c>
      <c r="K86378">
        <v>36408</v>
      </c>
    </row>
    <row r="86379" spans="2:11" hidden="1" x14ac:dyDescent="0.35">
      <c r="B86379" t="s">
        <v>11442</v>
      </c>
      <c r="D86379" t="s">
        <v>13233</v>
      </c>
      <c r="E86379" t="s">
        <v>676</v>
      </c>
      <c r="F86379" t="s">
        <v>2363</v>
      </c>
      <c r="J86379">
        <v>76318.37</v>
      </c>
      <c r="K86379">
        <v>74879</v>
      </c>
    </row>
    <row r="86380" spans="2:11" hidden="1" x14ac:dyDescent="0.35">
      <c r="B86380" t="s">
        <v>13396</v>
      </c>
      <c r="C86380" t="s">
        <v>112</v>
      </c>
      <c r="D86380" t="s">
        <v>10002</v>
      </c>
      <c r="E86380" t="s">
        <v>26961</v>
      </c>
      <c r="F86380" t="s">
        <v>13397</v>
      </c>
      <c r="J86380">
        <v>49447.29</v>
      </c>
      <c r="K86380">
        <v>38326</v>
      </c>
    </row>
    <row r="86381" spans="2:11" hidden="1" x14ac:dyDescent="0.35">
      <c r="B86381" t="s">
        <v>27287</v>
      </c>
      <c r="C86381" t="s">
        <v>8</v>
      </c>
      <c r="D86381" t="s">
        <v>13233</v>
      </c>
      <c r="E86381" t="s">
        <v>16797</v>
      </c>
      <c r="F86381" t="s">
        <v>26977</v>
      </c>
      <c r="J86381">
        <v>28221.3</v>
      </c>
      <c r="K86381">
        <v>29453</v>
      </c>
    </row>
    <row r="86382" spans="2:11" hidden="1" x14ac:dyDescent="0.35">
      <c r="B86382" t="s">
        <v>4568</v>
      </c>
      <c r="C86382" t="s">
        <v>42</v>
      </c>
      <c r="D86382" t="s">
        <v>10002</v>
      </c>
      <c r="E86382" t="s">
        <v>2946</v>
      </c>
      <c r="F86382" t="s">
        <v>13398</v>
      </c>
      <c r="J86382">
        <v>47052.91</v>
      </c>
      <c r="K86382">
        <v>49680</v>
      </c>
    </row>
    <row r="86383" spans="2:11" hidden="1" x14ac:dyDescent="0.35">
      <c r="B86383" t="s">
        <v>17683</v>
      </c>
      <c r="C86383" t="s">
        <v>112</v>
      </c>
      <c r="D86383" t="s">
        <v>13233</v>
      </c>
      <c r="E86383" t="s">
        <v>16885</v>
      </c>
      <c r="F86383" t="s">
        <v>1046</v>
      </c>
      <c r="J86383">
        <v>6153</v>
      </c>
      <c r="K86383">
        <v>29120</v>
      </c>
    </row>
    <row r="86384" spans="2:11" hidden="1" x14ac:dyDescent="0.35">
      <c r="B86384" t="s">
        <v>9588</v>
      </c>
      <c r="C86384" t="s">
        <v>42</v>
      </c>
      <c r="D86384" t="s">
        <v>10002</v>
      </c>
      <c r="E86384" t="s">
        <v>27003</v>
      </c>
      <c r="F86384" t="s">
        <v>3268</v>
      </c>
      <c r="J86384">
        <v>29808.02</v>
      </c>
      <c r="K86384">
        <v>34602</v>
      </c>
    </row>
    <row r="86385" spans="2:11" hidden="1" x14ac:dyDescent="0.35">
      <c r="B86385" t="s">
        <v>4066</v>
      </c>
      <c r="D86385" t="s">
        <v>13233</v>
      </c>
      <c r="E86385" t="s">
        <v>16797</v>
      </c>
      <c r="F86385" t="s">
        <v>1839</v>
      </c>
      <c r="J86385">
        <v>30621.94</v>
      </c>
      <c r="K86385">
        <v>30430</v>
      </c>
    </row>
    <row r="86386" spans="2:11" hidden="1" x14ac:dyDescent="0.35">
      <c r="B86386" t="s">
        <v>2212</v>
      </c>
      <c r="C86386" t="s">
        <v>134</v>
      </c>
      <c r="D86386" t="s">
        <v>10002</v>
      </c>
      <c r="E86386" t="s">
        <v>2464</v>
      </c>
      <c r="F86386" t="s">
        <v>2210</v>
      </c>
      <c r="J86386">
        <v>1250</v>
      </c>
      <c r="K86386">
        <v>20800</v>
      </c>
    </row>
    <row r="86387" spans="2:11" hidden="1" x14ac:dyDescent="0.35">
      <c r="B86387" t="s">
        <v>997</v>
      </c>
      <c r="C86387" t="s">
        <v>297</v>
      </c>
      <c r="D86387" t="s">
        <v>13233</v>
      </c>
      <c r="E86387" t="s">
        <v>17964</v>
      </c>
      <c r="F86387" t="s">
        <v>1708</v>
      </c>
      <c r="J86387">
        <v>91214.53</v>
      </c>
      <c r="K86387">
        <v>88762</v>
      </c>
    </row>
    <row r="86388" spans="2:11" hidden="1" x14ac:dyDescent="0.35">
      <c r="B86388" t="s">
        <v>13399</v>
      </c>
      <c r="D86388" t="s">
        <v>10002</v>
      </c>
      <c r="E86388" t="s">
        <v>10</v>
      </c>
      <c r="F86388" t="s">
        <v>1765</v>
      </c>
      <c r="J86388">
        <v>25269.4</v>
      </c>
      <c r="K86388">
        <v>26680</v>
      </c>
    </row>
    <row r="86389" spans="2:11" hidden="1" x14ac:dyDescent="0.35">
      <c r="B86389" t="s">
        <v>759</v>
      </c>
      <c r="C86389" t="s">
        <v>112</v>
      </c>
      <c r="D86389" t="s">
        <v>13233</v>
      </c>
      <c r="E86389" t="s">
        <v>13551</v>
      </c>
      <c r="F86389" t="s">
        <v>8846</v>
      </c>
      <c r="J86389">
        <v>68830.81</v>
      </c>
      <c r="K86389">
        <v>72300</v>
      </c>
    </row>
    <row r="86390" spans="2:11" hidden="1" x14ac:dyDescent="0.35">
      <c r="B86390" t="s">
        <v>674</v>
      </c>
      <c r="C86390" t="s">
        <v>197</v>
      </c>
      <c r="D86390" t="s">
        <v>10002</v>
      </c>
      <c r="E86390" t="s">
        <v>851</v>
      </c>
      <c r="F86390" t="s">
        <v>13400</v>
      </c>
      <c r="J86390">
        <v>51346.95</v>
      </c>
      <c r="K86390">
        <v>53750</v>
      </c>
    </row>
    <row r="86391" spans="2:11" hidden="1" x14ac:dyDescent="0.35">
      <c r="B86391" t="s">
        <v>13401</v>
      </c>
      <c r="C86391" t="s">
        <v>297</v>
      </c>
      <c r="D86391" t="s">
        <v>10002</v>
      </c>
      <c r="E86391" t="s">
        <v>16855</v>
      </c>
      <c r="F86391" t="s">
        <v>1710</v>
      </c>
      <c r="J86391">
        <v>103394.97</v>
      </c>
      <c r="K86391">
        <v>67749</v>
      </c>
    </row>
    <row r="86392" spans="2:11" hidden="1" x14ac:dyDescent="0.35">
      <c r="B86392" t="s">
        <v>24075</v>
      </c>
      <c r="D86392" t="s">
        <v>10002</v>
      </c>
      <c r="E86392" t="s">
        <v>202</v>
      </c>
      <c r="F86392" t="s">
        <v>23382</v>
      </c>
      <c r="J86392">
        <v>10020</v>
      </c>
      <c r="K86392">
        <v>20800</v>
      </c>
    </row>
    <row r="86393" spans="2:11" hidden="1" x14ac:dyDescent="0.35">
      <c r="B86393" t="s">
        <v>171</v>
      </c>
      <c r="C86393" t="s">
        <v>47</v>
      </c>
      <c r="D86393" t="s">
        <v>10002</v>
      </c>
      <c r="E86393" t="s">
        <v>2946</v>
      </c>
      <c r="F86393" t="s">
        <v>1522</v>
      </c>
      <c r="J86393">
        <v>37945.99</v>
      </c>
      <c r="K86393">
        <v>44400</v>
      </c>
    </row>
    <row r="86394" spans="2:11" hidden="1" x14ac:dyDescent="0.35">
      <c r="B86394" t="s">
        <v>6781</v>
      </c>
      <c r="D86394" t="s">
        <v>13402</v>
      </c>
      <c r="E86394" t="s">
        <v>13403</v>
      </c>
      <c r="F86394" t="s">
        <v>13404</v>
      </c>
      <c r="J86394">
        <v>30070.68</v>
      </c>
      <c r="K86394">
        <v>29872</v>
      </c>
    </row>
    <row r="86395" spans="2:11" hidden="1" x14ac:dyDescent="0.35">
      <c r="B86395" t="s">
        <v>492</v>
      </c>
      <c r="C86395" t="s">
        <v>149</v>
      </c>
      <c r="D86395" t="s">
        <v>13402</v>
      </c>
      <c r="E86395" t="s">
        <v>945</v>
      </c>
      <c r="F86395" t="s">
        <v>23727</v>
      </c>
      <c r="J86395">
        <v>49074.31</v>
      </c>
      <c r="K86395">
        <v>50120</v>
      </c>
    </row>
    <row r="86396" spans="2:11" hidden="1" x14ac:dyDescent="0.35">
      <c r="B86396" t="s">
        <v>1333</v>
      </c>
      <c r="C86396" t="s">
        <v>124</v>
      </c>
      <c r="D86396" t="s">
        <v>13402</v>
      </c>
      <c r="E86396" t="s">
        <v>13405</v>
      </c>
      <c r="F86396" t="s">
        <v>13406</v>
      </c>
      <c r="J86396">
        <v>53536.74</v>
      </c>
      <c r="K86396">
        <v>53073</v>
      </c>
    </row>
    <row r="86397" spans="2:11" hidden="1" x14ac:dyDescent="0.35">
      <c r="B86397" t="s">
        <v>13407</v>
      </c>
      <c r="D86397" t="s">
        <v>13408</v>
      </c>
      <c r="E86397" t="s">
        <v>6653</v>
      </c>
      <c r="F86397" t="s">
        <v>1344</v>
      </c>
      <c r="J86397">
        <v>44685.31</v>
      </c>
      <c r="K86397">
        <v>47400</v>
      </c>
    </row>
    <row r="86398" spans="2:11" hidden="1" x14ac:dyDescent="0.35">
      <c r="B86398" t="s">
        <v>31</v>
      </c>
      <c r="C86398" t="s">
        <v>21</v>
      </c>
      <c r="D86398" t="s">
        <v>13409</v>
      </c>
      <c r="E86398" t="s">
        <v>26961</v>
      </c>
      <c r="F86398" t="s">
        <v>13410</v>
      </c>
      <c r="J86398">
        <v>41370.5</v>
      </c>
      <c r="K86398">
        <v>36272</v>
      </c>
    </row>
    <row r="86399" spans="2:11" hidden="1" x14ac:dyDescent="0.35">
      <c r="B86399" t="s">
        <v>2328</v>
      </c>
      <c r="C86399" t="s">
        <v>124</v>
      </c>
      <c r="D86399" t="s">
        <v>13411</v>
      </c>
      <c r="E86399" t="s">
        <v>564</v>
      </c>
      <c r="F86399" t="s">
        <v>19</v>
      </c>
      <c r="J86399">
        <v>42789.21</v>
      </c>
      <c r="K86399">
        <v>33613</v>
      </c>
    </row>
    <row r="86400" spans="2:11" hidden="1" x14ac:dyDescent="0.35">
      <c r="B86400" t="s">
        <v>2801</v>
      </c>
      <c r="D86400" t="s">
        <v>13233</v>
      </c>
      <c r="E86400" t="s">
        <v>81</v>
      </c>
      <c r="F86400" t="s">
        <v>26359</v>
      </c>
      <c r="J86400">
        <v>17439.98</v>
      </c>
      <c r="K86400">
        <v>20800</v>
      </c>
    </row>
    <row r="86401" spans="2:11" hidden="1" x14ac:dyDescent="0.35">
      <c r="B86401" t="s">
        <v>1813</v>
      </c>
      <c r="C86401" t="s">
        <v>38</v>
      </c>
      <c r="D86401" t="s">
        <v>13233</v>
      </c>
      <c r="E86401" t="s">
        <v>23365</v>
      </c>
      <c r="F86401" t="s">
        <v>609</v>
      </c>
      <c r="J86401">
        <v>70488.36</v>
      </c>
      <c r="K86401">
        <v>66167</v>
      </c>
    </row>
    <row r="86402" spans="2:11" hidden="1" x14ac:dyDescent="0.35">
      <c r="B86402" t="s">
        <v>1241</v>
      </c>
      <c r="C86402" t="s">
        <v>21</v>
      </c>
      <c r="D86402" t="s">
        <v>13233</v>
      </c>
      <c r="E86402" t="s">
        <v>23351</v>
      </c>
      <c r="F86402" t="s">
        <v>1073</v>
      </c>
      <c r="J86402">
        <v>66872.08</v>
      </c>
      <c r="K86402">
        <v>66595</v>
      </c>
    </row>
    <row r="86403" spans="2:11" hidden="1" x14ac:dyDescent="0.35">
      <c r="B86403" t="s">
        <v>9698</v>
      </c>
      <c r="C86403" t="s">
        <v>2428</v>
      </c>
      <c r="D86403" t="s">
        <v>13233</v>
      </c>
      <c r="E86403" t="s">
        <v>17545</v>
      </c>
      <c r="F86403" t="s">
        <v>13652</v>
      </c>
      <c r="J86403">
        <v>59890.25</v>
      </c>
      <c r="K86403">
        <v>48811</v>
      </c>
    </row>
    <row r="86404" spans="2:11" hidden="1" x14ac:dyDescent="0.35">
      <c r="B86404" t="s">
        <v>556</v>
      </c>
      <c r="C86404" t="s">
        <v>21</v>
      </c>
      <c r="D86404" t="s">
        <v>13233</v>
      </c>
      <c r="E86404" t="s">
        <v>23356</v>
      </c>
      <c r="F86404" t="s">
        <v>2711</v>
      </c>
      <c r="J86404">
        <v>62785.43</v>
      </c>
      <c r="K86404">
        <v>65831</v>
      </c>
    </row>
    <row r="86405" spans="2:11" hidden="1" x14ac:dyDescent="0.35">
      <c r="B86405" t="s">
        <v>13670</v>
      </c>
      <c r="C86405" t="s">
        <v>375</v>
      </c>
      <c r="D86405" t="s">
        <v>13233</v>
      </c>
      <c r="E86405" t="s">
        <v>18403</v>
      </c>
      <c r="F86405" t="s">
        <v>2430</v>
      </c>
      <c r="J86405">
        <v>66826.67</v>
      </c>
      <c r="K86405">
        <v>76120</v>
      </c>
    </row>
    <row r="86406" spans="2:11" hidden="1" x14ac:dyDescent="0.35">
      <c r="B86406" t="s">
        <v>13716</v>
      </c>
      <c r="C86406" t="s">
        <v>14</v>
      </c>
      <c r="D86406" t="s">
        <v>13233</v>
      </c>
      <c r="E86406" t="s">
        <v>1202</v>
      </c>
      <c r="F86406" t="s">
        <v>5906</v>
      </c>
      <c r="J86406">
        <v>39642.269999999997</v>
      </c>
      <c r="K86406">
        <v>38832</v>
      </c>
    </row>
    <row r="86407" spans="2:11" hidden="1" x14ac:dyDescent="0.35">
      <c r="B86407" t="s">
        <v>138</v>
      </c>
      <c r="C86407" t="s">
        <v>38</v>
      </c>
      <c r="D86407" t="s">
        <v>13233</v>
      </c>
      <c r="E86407" t="s">
        <v>3725</v>
      </c>
      <c r="F86407" t="s">
        <v>2771</v>
      </c>
      <c r="J86407">
        <v>118640.01</v>
      </c>
      <c r="K86407">
        <v>105028</v>
      </c>
    </row>
    <row r="86408" spans="2:11" hidden="1" x14ac:dyDescent="0.35">
      <c r="B86408" t="s">
        <v>723</v>
      </c>
      <c r="C86408" t="s">
        <v>42</v>
      </c>
      <c r="D86408" t="s">
        <v>13233</v>
      </c>
      <c r="E86408" t="s">
        <v>2522</v>
      </c>
      <c r="F86408" t="s">
        <v>7936</v>
      </c>
      <c r="J86408">
        <v>39574.21</v>
      </c>
      <c r="K86408">
        <v>40281</v>
      </c>
    </row>
    <row r="86409" spans="2:11" hidden="1" x14ac:dyDescent="0.35">
      <c r="B86409" t="s">
        <v>1430</v>
      </c>
      <c r="C86409" t="s">
        <v>21</v>
      </c>
      <c r="D86409" t="s">
        <v>13233</v>
      </c>
      <c r="E86409" t="s">
        <v>23488</v>
      </c>
      <c r="F86409" t="s">
        <v>1758</v>
      </c>
      <c r="J86409">
        <v>54744.59</v>
      </c>
      <c r="K86409">
        <v>56500</v>
      </c>
    </row>
    <row r="86410" spans="2:11" hidden="1" x14ac:dyDescent="0.35">
      <c r="B86410" t="s">
        <v>11311</v>
      </c>
      <c r="D86410" t="s">
        <v>13615</v>
      </c>
      <c r="E86410" t="s">
        <v>27003</v>
      </c>
      <c r="F86410" t="s">
        <v>24224</v>
      </c>
      <c r="J86410">
        <v>27686.73</v>
      </c>
      <c r="K86410">
        <v>28567</v>
      </c>
    </row>
    <row r="86411" spans="2:11" hidden="1" x14ac:dyDescent="0.35">
      <c r="B86411" t="s">
        <v>14201</v>
      </c>
      <c r="D86411" t="s">
        <v>13947</v>
      </c>
      <c r="E86411" t="s">
        <v>19434</v>
      </c>
      <c r="F86411" t="s">
        <v>19403</v>
      </c>
      <c r="K86411">
        <v>32164</v>
      </c>
    </row>
    <row r="86412" spans="2:11" hidden="1" x14ac:dyDescent="0.35">
      <c r="B86412" t="s">
        <v>2104</v>
      </c>
      <c r="C86412" t="s">
        <v>21</v>
      </c>
      <c r="D86412" t="s">
        <v>27288</v>
      </c>
      <c r="E86412" t="s">
        <v>3888</v>
      </c>
      <c r="F86412" t="s">
        <v>27021</v>
      </c>
      <c r="J86412">
        <v>6050.71</v>
      </c>
      <c r="K86412">
        <v>38152</v>
      </c>
    </row>
    <row r="86413" spans="2:11" hidden="1" x14ac:dyDescent="0.35">
      <c r="B86413" t="s">
        <v>2964</v>
      </c>
      <c r="C86413" t="s">
        <v>197</v>
      </c>
      <c r="D86413" t="s">
        <v>13619</v>
      </c>
      <c r="E86413" t="s">
        <v>489</v>
      </c>
      <c r="F86413" t="s">
        <v>5382</v>
      </c>
      <c r="J86413">
        <v>74789.149999999994</v>
      </c>
      <c r="K86413">
        <v>68395</v>
      </c>
    </row>
    <row r="86414" spans="2:11" hidden="1" x14ac:dyDescent="0.35">
      <c r="B86414" t="s">
        <v>13883</v>
      </c>
      <c r="C86414" t="s">
        <v>47</v>
      </c>
      <c r="D86414" t="s">
        <v>13672</v>
      </c>
      <c r="E86414" t="s">
        <v>10</v>
      </c>
      <c r="F86414" t="s">
        <v>1765</v>
      </c>
      <c r="J86414">
        <v>25197.71</v>
      </c>
      <c r="K86414">
        <v>26680</v>
      </c>
    </row>
    <row r="86415" spans="2:11" hidden="1" x14ac:dyDescent="0.35">
      <c r="B86415" t="s">
        <v>1291</v>
      </c>
      <c r="C86415" t="s">
        <v>112</v>
      </c>
      <c r="D86415" t="s">
        <v>13756</v>
      </c>
      <c r="E86415" t="s">
        <v>10</v>
      </c>
      <c r="F86415" t="s">
        <v>1767</v>
      </c>
      <c r="J86415">
        <v>25012.42</v>
      </c>
      <c r="K86415">
        <v>26680</v>
      </c>
    </row>
    <row r="86416" spans="2:11" hidden="1" x14ac:dyDescent="0.35">
      <c r="B86416" t="s">
        <v>119</v>
      </c>
      <c r="C86416" t="s">
        <v>47</v>
      </c>
      <c r="D86416" t="s">
        <v>13705</v>
      </c>
      <c r="E86416" t="s">
        <v>135</v>
      </c>
      <c r="F86416" t="s">
        <v>3677</v>
      </c>
      <c r="J86416">
        <v>34692.46</v>
      </c>
      <c r="K86416">
        <v>38564</v>
      </c>
    </row>
    <row r="86417" spans="2:11" hidden="1" x14ac:dyDescent="0.35">
      <c r="B86417" t="s">
        <v>11546</v>
      </c>
      <c r="C86417" t="s">
        <v>8</v>
      </c>
      <c r="D86417" t="s">
        <v>13947</v>
      </c>
      <c r="E86417" t="s">
        <v>34</v>
      </c>
      <c r="F86417" t="s">
        <v>16882</v>
      </c>
      <c r="J86417">
        <v>33215.660000000003</v>
      </c>
      <c r="K86417">
        <v>35561</v>
      </c>
    </row>
    <row r="86418" spans="2:11" hidden="1" x14ac:dyDescent="0.35">
      <c r="B86418" t="s">
        <v>13836</v>
      </c>
      <c r="C86418" t="s">
        <v>112</v>
      </c>
      <c r="D86418" t="s">
        <v>13833</v>
      </c>
      <c r="E86418" t="s">
        <v>1083</v>
      </c>
      <c r="F86418" t="s">
        <v>3846</v>
      </c>
      <c r="J86418">
        <v>56848.53</v>
      </c>
      <c r="K86418">
        <v>49430</v>
      </c>
    </row>
    <row r="86419" spans="2:11" hidden="1" x14ac:dyDescent="0.35">
      <c r="B86419" t="s">
        <v>13538</v>
      </c>
      <c r="C86419" t="s">
        <v>21</v>
      </c>
      <c r="D86419" t="s">
        <v>10925</v>
      </c>
      <c r="E86419" t="s">
        <v>25991</v>
      </c>
      <c r="F86419" t="s">
        <v>76</v>
      </c>
      <c r="J86419">
        <v>45976.22</v>
      </c>
      <c r="K86419">
        <v>40788</v>
      </c>
    </row>
    <row r="86420" spans="2:11" hidden="1" x14ac:dyDescent="0.35">
      <c r="B86420" t="s">
        <v>2235</v>
      </c>
      <c r="C86420" t="s">
        <v>42</v>
      </c>
      <c r="D86420" t="s">
        <v>13619</v>
      </c>
      <c r="E86420" t="s">
        <v>43</v>
      </c>
      <c r="F86420" t="s">
        <v>24225</v>
      </c>
      <c r="J86420">
        <v>64471.79</v>
      </c>
      <c r="K86420">
        <v>49833</v>
      </c>
    </row>
    <row r="86421" spans="2:11" hidden="1" x14ac:dyDescent="0.35">
      <c r="B86421" t="s">
        <v>13883</v>
      </c>
      <c r="C86421" t="s">
        <v>47</v>
      </c>
      <c r="D86421" t="s">
        <v>13672</v>
      </c>
      <c r="E86421" t="s">
        <v>19434</v>
      </c>
      <c r="F86421" t="s">
        <v>3689</v>
      </c>
      <c r="K86421">
        <v>31470</v>
      </c>
    </row>
    <row r="86422" spans="2:11" hidden="1" x14ac:dyDescent="0.35">
      <c r="B86422" t="s">
        <v>451</v>
      </c>
      <c r="C86422" t="s">
        <v>21</v>
      </c>
      <c r="D86422" t="s">
        <v>13756</v>
      </c>
      <c r="E86422" t="s">
        <v>1083</v>
      </c>
      <c r="F86422" t="s">
        <v>7789</v>
      </c>
      <c r="J86422">
        <v>50231.839999999997</v>
      </c>
      <c r="K86422">
        <v>50094</v>
      </c>
    </row>
    <row r="86423" spans="2:11" hidden="1" x14ac:dyDescent="0.35">
      <c r="B86423" t="s">
        <v>1310</v>
      </c>
      <c r="C86423" t="s">
        <v>139</v>
      </c>
      <c r="D86423" t="s">
        <v>13706</v>
      </c>
      <c r="E86423" t="s">
        <v>17457</v>
      </c>
      <c r="F86423" t="s">
        <v>26030</v>
      </c>
      <c r="J86423">
        <v>65164.77</v>
      </c>
      <c r="K86423">
        <v>66300</v>
      </c>
    </row>
    <row r="86424" spans="2:11" hidden="1" x14ac:dyDescent="0.35">
      <c r="B86424" t="s">
        <v>3025</v>
      </c>
      <c r="C86424" t="s">
        <v>107</v>
      </c>
      <c r="D86424" t="s">
        <v>13947</v>
      </c>
      <c r="E86424" t="s">
        <v>23463</v>
      </c>
      <c r="F86424" t="s">
        <v>3230</v>
      </c>
      <c r="J86424">
        <v>76709.34</v>
      </c>
      <c r="K86424">
        <v>76379</v>
      </c>
    </row>
    <row r="86425" spans="2:11" hidden="1" x14ac:dyDescent="0.35">
      <c r="B86425" t="s">
        <v>21201</v>
      </c>
      <c r="D86425" t="s">
        <v>13833</v>
      </c>
      <c r="E86425" t="s">
        <v>179</v>
      </c>
      <c r="F86425" t="s">
        <v>19416</v>
      </c>
      <c r="J86425">
        <v>37410.39</v>
      </c>
      <c r="K86425">
        <v>36681</v>
      </c>
    </row>
    <row r="86426" spans="2:11" hidden="1" x14ac:dyDescent="0.35">
      <c r="B86426" t="s">
        <v>11907</v>
      </c>
      <c r="C86426" t="s">
        <v>375</v>
      </c>
      <c r="D86426" t="s">
        <v>10925</v>
      </c>
      <c r="E86426" t="s">
        <v>16925</v>
      </c>
      <c r="F86426" t="s">
        <v>5778</v>
      </c>
      <c r="J86426">
        <v>119294.33</v>
      </c>
      <c r="K86426">
        <v>96951</v>
      </c>
    </row>
    <row r="86427" spans="2:11" hidden="1" x14ac:dyDescent="0.35">
      <c r="B86427" t="s">
        <v>2539</v>
      </c>
      <c r="C86427" t="s">
        <v>375</v>
      </c>
      <c r="D86427" t="s">
        <v>3295</v>
      </c>
      <c r="E86427" t="s">
        <v>806</v>
      </c>
      <c r="F86427" t="s">
        <v>4049</v>
      </c>
      <c r="J86427">
        <v>51809.18</v>
      </c>
      <c r="K86427">
        <v>42012</v>
      </c>
    </row>
    <row r="86428" spans="2:11" hidden="1" x14ac:dyDescent="0.35">
      <c r="B86428" t="s">
        <v>510</v>
      </c>
      <c r="C86428" t="s">
        <v>139</v>
      </c>
      <c r="D86428" t="s">
        <v>13672</v>
      </c>
      <c r="E86428" t="s">
        <v>945</v>
      </c>
      <c r="F86428" t="s">
        <v>8847</v>
      </c>
      <c r="J86428">
        <v>52952.94</v>
      </c>
      <c r="K86428">
        <v>53012</v>
      </c>
    </row>
    <row r="86429" spans="2:11" hidden="1" x14ac:dyDescent="0.35">
      <c r="B86429" t="s">
        <v>13757</v>
      </c>
      <c r="C86429" t="s">
        <v>47</v>
      </c>
      <c r="D86429" t="s">
        <v>13758</v>
      </c>
      <c r="E86429" t="s">
        <v>26961</v>
      </c>
      <c r="F86429" t="s">
        <v>9409</v>
      </c>
      <c r="J86429">
        <v>49054.79</v>
      </c>
      <c r="K86429">
        <v>39353</v>
      </c>
    </row>
    <row r="86430" spans="2:11" hidden="1" x14ac:dyDescent="0.35">
      <c r="B86430" t="s">
        <v>436</v>
      </c>
      <c r="C86430" t="s">
        <v>42</v>
      </c>
      <c r="D86430" t="s">
        <v>13708</v>
      </c>
      <c r="E86430" t="s">
        <v>16797</v>
      </c>
      <c r="F86430" t="s">
        <v>5719</v>
      </c>
      <c r="J86430">
        <v>50347.62</v>
      </c>
      <c r="K86430">
        <v>30430</v>
      </c>
    </row>
    <row r="86431" spans="2:11" hidden="1" x14ac:dyDescent="0.35">
      <c r="B86431" t="s">
        <v>27289</v>
      </c>
      <c r="C86431" t="s">
        <v>107</v>
      </c>
      <c r="D86431" t="s">
        <v>13708</v>
      </c>
      <c r="E86431" t="s">
        <v>434</v>
      </c>
      <c r="F86431" t="s">
        <v>6488</v>
      </c>
      <c r="J86431">
        <v>34018.06</v>
      </c>
      <c r="K86431">
        <v>36681</v>
      </c>
    </row>
    <row r="86432" spans="2:11" hidden="1" x14ac:dyDescent="0.35">
      <c r="B86432" t="s">
        <v>763</v>
      </c>
      <c r="C86432" t="s">
        <v>21</v>
      </c>
      <c r="D86432" t="s">
        <v>24206</v>
      </c>
      <c r="E86432" t="s">
        <v>93</v>
      </c>
      <c r="F86432" t="s">
        <v>23442</v>
      </c>
      <c r="J86432">
        <v>66430.81</v>
      </c>
      <c r="K86432">
        <v>69800</v>
      </c>
    </row>
    <row r="86433" spans="2:11" hidden="1" x14ac:dyDescent="0.35">
      <c r="B86433" t="s">
        <v>1485</v>
      </c>
      <c r="D86433" t="s">
        <v>13709</v>
      </c>
      <c r="E86433" t="s">
        <v>23937</v>
      </c>
      <c r="F86433" t="s">
        <v>181</v>
      </c>
      <c r="J86433">
        <v>52840.39</v>
      </c>
      <c r="K86433">
        <v>56536</v>
      </c>
    </row>
    <row r="86434" spans="2:11" hidden="1" x14ac:dyDescent="0.35">
      <c r="B86434" t="s">
        <v>335</v>
      </c>
      <c r="D86434" t="s">
        <v>13709</v>
      </c>
      <c r="E86434" t="s">
        <v>443</v>
      </c>
      <c r="F86434" t="s">
        <v>27290</v>
      </c>
      <c r="J86434">
        <v>23139.54</v>
      </c>
      <c r="K86434">
        <v>40020</v>
      </c>
    </row>
    <row r="86435" spans="2:11" hidden="1" x14ac:dyDescent="0.35">
      <c r="B86435" t="s">
        <v>5032</v>
      </c>
      <c r="D86435" t="s">
        <v>21174</v>
      </c>
      <c r="E86435" t="s">
        <v>2697</v>
      </c>
      <c r="F86435" t="s">
        <v>19681</v>
      </c>
      <c r="J86435">
        <v>77904.92</v>
      </c>
      <c r="K86435">
        <v>79932</v>
      </c>
    </row>
    <row r="86436" spans="2:11" hidden="1" x14ac:dyDescent="0.35">
      <c r="B86436" t="s">
        <v>6057</v>
      </c>
      <c r="C86436" t="s">
        <v>149</v>
      </c>
      <c r="D86436" t="s">
        <v>13712</v>
      </c>
      <c r="E86436" t="s">
        <v>23365</v>
      </c>
      <c r="F86436" t="s">
        <v>821</v>
      </c>
      <c r="J86436">
        <v>68651.47</v>
      </c>
      <c r="K86436">
        <v>68460</v>
      </c>
    </row>
    <row r="86437" spans="2:11" hidden="1" x14ac:dyDescent="0.35">
      <c r="B86437" t="s">
        <v>4271</v>
      </c>
      <c r="C86437" t="s">
        <v>297</v>
      </c>
      <c r="D86437" t="s">
        <v>13713</v>
      </c>
      <c r="E86437" t="s">
        <v>299</v>
      </c>
      <c r="F86437" t="s">
        <v>13714</v>
      </c>
      <c r="J86437">
        <v>74397.539999999994</v>
      </c>
      <c r="K86437">
        <v>76200</v>
      </c>
    </row>
    <row r="86438" spans="2:11" hidden="1" x14ac:dyDescent="0.35">
      <c r="B86438" t="s">
        <v>705</v>
      </c>
      <c r="C86438" t="s">
        <v>42</v>
      </c>
      <c r="D86438" t="s">
        <v>13901</v>
      </c>
      <c r="E86438" t="s">
        <v>4989</v>
      </c>
      <c r="F86438" t="s">
        <v>5089</v>
      </c>
      <c r="J86438">
        <v>100835.62</v>
      </c>
      <c r="K86438">
        <v>103600</v>
      </c>
    </row>
    <row r="86439" spans="2:11" hidden="1" x14ac:dyDescent="0.35">
      <c r="B86439" t="s">
        <v>3664</v>
      </c>
      <c r="C86439" t="s">
        <v>14</v>
      </c>
      <c r="D86439" t="s">
        <v>13901</v>
      </c>
      <c r="E86439" t="s">
        <v>26095</v>
      </c>
      <c r="F86439" t="s">
        <v>27035</v>
      </c>
      <c r="J86439">
        <v>23399.09</v>
      </c>
      <c r="K86439">
        <v>32000</v>
      </c>
    </row>
    <row r="86440" spans="2:11" hidden="1" x14ac:dyDescent="0.35">
      <c r="B86440" t="s">
        <v>667</v>
      </c>
      <c r="C86440" t="s">
        <v>112</v>
      </c>
      <c r="D86440" t="s">
        <v>13901</v>
      </c>
      <c r="E86440" t="s">
        <v>699</v>
      </c>
      <c r="F86440" t="s">
        <v>27257</v>
      </c>
      <c r="J86440">
        <v>6135.77</v>
      </c>
      <c r="K86440">
        <v>48971</v>
      </c>
    </row>
    <row r="86441" spans="2:11" hidden="1" x14ac:dyDescent="0.35">
      <c r="B86441" t="s">
        <v>667</v>
      </c>
      <c r="C86441" t="s">
        <v>124</v>
      </c>
      <c r="D86441" t="s">
        <v>13901</v>
      </c>
      <c r="E86441" t="s">
        <v>43</v>
      </c>
      <c r="F86441" t="s">
        <v>9812</v>
      </c>
      <c r="J86441">
        <v>100012</v>
      </c>
      <c r="K86441">
        <v>79689</v>
      </c>
    </row>
    <row r="86442" spans="2:11" hidden="1" x14ac:dyDescent="0.35">
      <c r="B86442" t="s">
        <v>51</v>
      </c>
      <c r="D86442" t="s">
        <v>14011</v>
      </c>
      <c r="E86442" t="s">
        <v>1441</v>
      </c>
      <c r="F86442" t="s">
        <v>14012</v>
      </c>
      <c r="J86442">
        <v>73327.95</v>
      </c>
      <c r="K86442">
        <v>72653</v>
      </c>
    </row>
    <row r="86443" spans="2:11" hidden="1" x14ac:dyDescent="0.35">
      <c r="B86443" t="s">
        <v>9133</v>
      </c>
      <c r="C86443" t="s">
        <v>134</v>
      </c>
      <c r="D86443" t="s">
        <v>14011</v>
      </c>
      <c r="E86443" t="s">
        <v>5524</v>
      </c>
      <c r="F86443" t="s">
        <v>23727</v>
      </c>
      <c r="J86443">
        <v>9943</v>
      </c>
      <c r="K86443">
        <v>18408</v>
      </c>
    </row>
    <row r="86444" spans="2:11" hidden="1" x14ac:dyDescent="0.35">
      <c r="B86444" t="s">
        <v>1587</v>
      </c>
      <c r="C86444" t="s">
        <v>124</v>
      </c>
      <c r="D86444" t="s">
        <v>14015</v>
      </c>
      <c r="E86444" t="s">
        <v>2388</v>
      </c>
      <c r="F86444" t="s">
        <v>8388</v>
      </c>
      <c r="J86444">
        <v>40387.050000000003</v>
      </c>
      <c r="K86444">
        <v>41551</v>
      </c>
    </row>
    <row r="86445" spans="2:11" hidden="1" x14ac:dyDescent="0.35">
      <c r="B86445" t="s">
        <v>6993</v>
      </c>
      <c r="C86445" t="s">
        <v>42</v>
      </c>
      <c r="D86445" t="s">
        <v>14015</v>
      </c>
      <c r="E86445" t="s">
        <v>1364</v>
      </c>
      <c r="F86445" t="s">
        <v>17128</v>
      </c>
      <c r="J86445">
        <v>9077.4</v>
      </c>
      <c r="K86445">
        <v>22464</v>
      </c>
    </row>
    <row r="86446" spans="2:11" hidden="1" x14ac:dyDescent="0.35">
      <c r="B86446" t="s">
        <v>1862</v>
      </c>
      <c r="C86446" t="s">
        <v>38</v>
      </c>
      <c r="D86446" t="s">
        <v>14015</v>
      </c>
      <c r="E86446" t="s">
        <v>43</v>
      </c>
      <c r="F86446" t="s">
        <v>3729</v>
      </c>
      <c r="J86446">
        <v>84038.02</v>
      </c>
      <c r="K86446">
        <v>72094</v>
      </c>
    </row>
    <row r="86447" spans="2:11" hidden="1" x14ac:dyDescent="0.35">
      <c r="B86447" t="s">
        <v>46</v>
      </c>
      <c r="C86447" t="s">
        <v>42</v>
      </c>
      <c r="D86447" t="s">
        <v>14015</v>
      </c>
      <c r="E86447" t="s">
        <v>2192</v>
      </c>
      <c r="F86447" t="s">
        <v>1344</v>
      </c>
      <c r="J86447">
        <v>38188.019999999997</v>
      </c>
      <c r="K86447">
        <v>40375</v>
      </c>
    </row>
    <row r="86448" spans="2:11" hidden="1" x14ac:dyDescent="0.35">
      <c r="B86448" t="s">
        <v>554</v>
      </c>
      <c r="C86448" t="s">
        <v>139</v>
      </c>
      <c r="D86448" t="s">
        <v>14015</v>
      </c>
      <c r="E86448" t="s">
        <v>1542</v>
      </c>
      <c r="F86448" t="s">
        <v>14163</v>
      </c>
      <c r="J86448">
        <v>71655.960000000006</v>
      </c>
      <c r="K86448">
        <v>54461</v>
      </c>
    </row>
    <row r="86449" spans="2:11" hidden="1" x14ac:dyDescent="0.35">
      <c r="B86449" t="s">
        <v>14164</v>
      </c>
      <c r="C86449" t="s">
        <v>134</v>
      </c>
      <c r="D86449" t="s">
        <v>14015</v>
      </c>
      <c r="E86449" t="s">
        <v>43</v>
      </c>
      <c r="F86449" t="s">
        <v>14165</v>
      </c>
      <c r="J86449">
        <v>55275.7</v>
      </c>
      <c r="K86449">
        <v>69373</v>
      </c>
    </row>
    <row r="86450" spans="2:11" hidden="1" x14ac:dyDescent="0.35">
      <c r="B86450" t="s">
        <v>339</v>
      </c>
      <c r="C86450" t="s">
        <v>139</v>
      </c>
      <c r="D86450" t="s">
        <v>14015</v>
      </c>
      <c r="E86450" t="s">
        <v>14169</v>
      </c>
      <c r="F86450" t="s">
        <v>14170</v>
      </c>
      <c r="J86450">
        <v>69157.350000000006</v>
      </c>
      <c r="K86450">
        <v>56150</v>
      </c>
    </row>
    <row r="86451" spans="2:11" hidden="1" x14ac:dyDescent="0.35">
      <c r="B86451" t="s">
        <v>1568</v>
      </c>
      <c r="D86451" t="s">
        <v>14015</v>
      </c>
      <c r="E86451" t="s">
        <v>519</v>
      </c>
      <c r="F86451" t="s">
        <v>14171</v>
      </c>
      <c r="J86451">
        <v>79936.289999999994</v>
      </c>
      <c r="K86451">
        <v>78132</v>
      </c>
    </row>
    <row r="86452" spans="2:11" hidden="1" x14ac:dyDescent="0.35">
      <c r="B86452" t="s">
        <v>4181</v>
      </c>
      <c r="C86452" t="s">
        <v>112</v>
      </c>
      <c r="D86452" t="s">
        <v>14015</v>
      </c>
      <c r="E86452" t="s">
        <v>1893</v>
      </c>
      <c r="F86452" t="s">
        <v>10348</v>
      </c>
      <c r="J86452">
        <v>32148.17</v>
      </c>
      <c r="K86452">
        <v>36272</v>
      </c>
    </row>
    <row r="86453" spans="2:11" hidden="1" x14ac:dyDescent="0.35">
      <c r="B86453" t="s">
        <v>14172</v>
      </c>
      <c r="D86453" t="s">
        <v>14173</v>
      </c>
      <c r="E86453" t="s">
        <v>443</v>
      </c>
      <c r="F86453" t="s">
        <v>14174</v>
      </c>
      <c r="J86453">
        <v>416</v>
      </c>
      <c r="K86453">
        <v>66560</v>
      </c>
    </row>
    <row r="86454" spans="2:11" hidden="1" x14ac:dyDescent="0.35">
      <c r="B86454" t="s">
        <v>1682</v>
      </c>
      <c r="C86454" t="s">
        <v>21</v>
      </c>
      <c r="D86454" t="s">
        <v>14175</v>
      </c>
      <c r="E86454" t="s">
        <v>702</v>
      </c>
      <c r="F86454" t="s">
        <v>11276</v>
      </c>
      <c r="J86454">
        <v>47627.4</v>
      </c>
      <c r="K86454">
        <v>43719</v>
      </c>
    </row>
    <row r="86455" spans="2:11" hidden="1" x14ac:dyDescent="0.35">
      <c r="B86455" t="s">
        <v>469</v>
      </c>
      <c r="C86455" t="s">
        <v>139</v>
      </c>
      <c r="D86455" t="s">
        <v>14176</v>
      </c>
      <c r="E86455" t="s">
        <v>13971</v>
      </c>
      <c r="F86455" t="s">
        <v>14177</v>
      </c>
      <c r="J86455">
        <v>47721.39</v>
      </c>
      <c r="K86455">
        <v>39622</v>
      </c>
    </row>
    <row r="86456" spans="2:11" hidden="1" x14ac:dyDescent="0.35">
      <c r="B86456" t="s">
        <v>492</v>
      </c>
      <c r="C86456" t="s">
        <v>32</v>
      </c>
      <c r="D86456" t="s">
        <v>14179</v>
      </c>
      <c r="E86456" t="s">
        <v>564</v>
      </c>
      <c r="F86456" t="s">
        <v>1456</v>
      </c>
      <c r="J86456">
        <v>38198.480000000003</v>
      </c>
      <c r="K86456">
        <v>34590</v>
      </c>
    </row>
    <row r="86457" spans="2:11" hidden="1" x14ac:dyDescent="0.35">
      <c r="B86457" t="s">
        <v>6199</v>
      </c>
      <c r="C86457" t="s">
        <v>42</v>
      </c>
      <c r="D86457" t="s">
        <v>14180</v>
      </c>
      <c r="E86457" t="s">
        <v>74</v>
      </c>
      <c r="F86457" t="s">
        <v>12</v>
      </c>
      <c r="J86457">
        <v>10109.709999999999</v>
      </c>
      <c r="K86457">
        <v>10341</v>
      </c>
    </row>
    <row r="86458" spans="2:11" hidden="1" x14ac:dyDescent="0.35">
      <c r="B86458" t="s">
        <v>12481</v>
      </c>
      <c r="D86458" t="s">
        <v>14180</v>
      </c>
      <c r="E86458" t="s">
        <v>16992</v>
      </c>
      <c r="F86458" t="s">
        <v>2469</v>
      </c>
      <c r="J86458">
        <v>44264.78</v>
      </c>
      <c r="K86458">
        <v>36608</v>
      </c>
    </row>
    <row r="86459" spans="2:11" hidden="1" x14ac:dyDescent="0.35">
      <c r="B86459" t="s">
        <v>14183</v>
      </c>
      <c r="C86459" t="s">
        <v>197</v>
      </c>
      <c r="D86459" t="s">
        <v>14180</v>
      </c>
      <c r="E86459" t="s">
        <v>978</v>
      </c>
      <c r="F86459" t="s">
        <v>6356</v>
      </c>
      <c r="J86459">
        <v>36913.550000000003</v>
      </c>
      <c r="K86459">
        <v>36846</v>
      </c>
    </row>
    <row r="86460" spans="2:11" hidden="1" x14ac:dyDescent="0.35">
      <c r="B86460" t="s">
        <v>964</v>
      </c>
      <c r="D86460" t="s">
        <v>14134</v>
      </c>
      <c r="E86460" t="s">
        <v>564</v>
      </c>
      <c r="F86460" t="s">
        <v>2199</v>
      </c>
      <c r="J86460">
        <v>37302.910000000003</v>
      </c>
      <c r="K86460">
        <v>33613</v>
      </c>
    </row>
    <row r="86461" spans="2:11" hidden="1" x14ac:dyDescent="0.35">
      <c r="B86461" t="s">
        <v>4356</v>
      </c>
      <c r="C86461" t="s">
        <v>47</v>
      </c>
      <c r="D86461" t="s">
        <v>14180</v>
      </c>
      <c r="E86461" t="s">
        <v>202</v>
      </c>
      <c r="F86461" t="s">
        <v>14184</v>
      </c>
      <c r="J86461">
        <v>19820</v>
      </c>
      <c r="K86461">
        <v>41600</v>
      </c>
    </row>
    <row r="86462" spans="2:11" hidden="1" x14ac:dyDescent="0.35">
      <c r="B86462" t="s">
        <v>26386</v>
      </c>
      <c r="C86462" t="s">
        <v>927</v>
      </c>
      <c r="D86462" t="s">
        <v>17700</v>
      </c>
      <c r="E86462" t="s">
        <v>2720</v>
      </c>
      <c r="F86462" t="s">
        <v>2210</v>
      </c>
      <c r="J86462">
        <v>29677.919999999998</v>
      </c>
      <c r="K86462">
        <v>30409</v>
      </c>
    </row>
    <row r="86463" spans="2:11" hidden="1" x14ac:dyDescent="0.35">
      <c r="B86463" t="s">
        <v>220</v>
      </c>
      <c r="C86463" t="s">
        <v>42</v>
      </c>
      <c r="D86463" t="s">
        <v>14187</v>
      </c>
      <c r="E86463" t="s">
        <v>93</v>
      </c>
      <c r="F86463" t="s">
        <v>7706</v>
      </c>
      <c r="J86463">
        <v>81891.61</v>
      </c>
      <c r="K86463">
        <v>85200</v>
      </c>
    </row>
    <row r="86464" spans="2:11" hidden="1" x14ac:dyDescent="0.35">
      <c r="B86464" t="s">
        <v>4563</v>
      </c>
      <c r="C86464" t="s">
        <v>112</v>
      </c>
      <c r="D86464" t="s">
        <v>14187</v>
      </c>
      <c r="E86464" t="s">
        <v>1016</v>
      </c>
      <c r="F86464" t="s">
        <v>14188</v>
      </c>
      <c r="J86464">
        <v>49698.39</v>
      </c>
      <c r="K86464">
        <v>37500</v>
      </c>
    </row>
    <row r="86465" spans="2:11" hidden="1" x14ac:dyDescent="0.35">
      <c r="B86465" t="s">
        <v>3830</v>
      </c>
      <c r="C86465" t="s">
        <v>8</v>
      </c>
      <c r="D86465" t="s">
        <v>27291</v>
      </c>
      <c r="E86465" t="s">
        <v>1391</v>
      </c>
      <c r="F86465" t="s">
        <v>26977</v>
      </c>
      <c r="J86465">
        <v>62492.02</v>
      </c>
      <c r="K86465">
        <v>70000</v>
      </c>
    </row>
    <row r="86466" spans="2:11" hidden="1" x14ac:dyDescent="0.35">
      <c r="B86466" t="s">
        <v>3025</v>
      </c>
      <c r="C86466" t="s">
        <v>124</v>
      </c>
      <c r="D86466" t="s">
        <v>26387</v>
      </c>
      <c r="E86466" t="s">
        <v>43</v>
      </c>
      <c r="F86466" t="s">
        <v>25969</v>
      </c>
      <c r="J86466">
        <v>51033.56</v>
      </c>
      <c r="K86466">
        <v>49088</v>
      </c>
    </row>
    <row r="86467" spans="2:11" hidden="1" x14ac:dyDescent="0.35">
      <c r="B86467" t="s">
        <v>4919</v>
      </c>
      <c r="D86467" t="s">
        <v>24275</v>
      </c>
      <c r="E86467" t="s">
        <v>1615</v>
      </c>
      <c r="F86467" t="s">
        <v>24276</v>
      </c>
      <c r="J86467">
        <v>59271.76</v>
      </c>
      <c r="K86467">
        <v>61200</v>
      </c>
    </row>
    <row r="86468" spans="2:11" hidden="1" x14ac:dyDescent="0.35">
      <c r="B86468" t="s">
        <v>6601</v>
      </c>
      <c r="C86468" t="s">
        <v>47</v>
      </c>
      <c r="D86468" t="s">
        <v>14191</v>
      </c>
      <c r="E86468" t="s">
        <v>10033</v>
      </c>
      <c r="F86468" t="s">
        <v>9280</v>
      </c>
      <c r="J86468">
        <v>43777.46</v>
      </c>
      <c r="K86468">
        <v>44030</v>
      </c>
    </row>
    <row r="86469" spans="2:11" hidden="1" x14ac:dyDescent="0.35">
      <c r="B86469" t="s">
        <v>1291</v>
      </c>
      <c r="C86469" t="s">
        <v>47</v>
      </c>
      <c r="D86469" t="s">
        <v>14191</v>
      </c>
      <c r="E86469" t="s">
        <v>12320</v>
      </c>
      <c r="F86469" t="s">
        <v>17710</v>
      </c>
      <c r="J86469">
        <v>37480.06</v>
      </c>
      <c r="K86469">
        <v>30504</v>
      </c>
    </row>
    <row r="86470" spans="2:11" hidden="1" x14ac:dyDescent="0.35">
      <c r="B86470" t="s">
        <v>1241</v>
      </c>
      <c r="C86470" t="s">
        <v>21</v>
      </c>
      <c r="D86470" t="s">
        <v>14192</v>
      </c>
      <c r="E86470" t="s">
        <v>16797</v>
      </c>
      <c r="F86470" t="s">
        <v>14193</v>
      </c>
      <c r="J86470">
        <v>33985.800000000003</v>
      </c>
      <c r="K86470">
        <v>35006</v>
      </c>
    </row>
    <row r="86471" spans="2:11" hidden="1" x14ac:dyDescent="0.35">
      <c r="B86471" t="s">
        <v>1284</v>
      </c>
      <c r="C86471" t="s">
        <v>47</v>
      </c>
      <c r="D86471" t="s">
        <v>14192</v>
      </c>
      <c r="E86471" t="s">
        <v>81</v>
      </c>
      <c r="F86471" t="s">
        <v>27047</v>
      </c>
      <c r="K86471">
        <v>20800</v>
      </c>
    </row>
    <row r="86472" spans="2:11" hidden="1" x14ac:dyDescent="0.35">
      <c r="B86472" t="s">
        <v>14195</v>
      </c>
      <c r="C86472" t="s">
        <v>112</v>
      </c>
      <c r="D86472" t="s">
        <v>14196</v>
      </c>
      <c r="E86472" t="s">
        <v>2694</v>
      </c>
      <c r="F86472" t="s">
        <v>2695</v>
      </c>
      <c r="J86472">
        <v>47645.48</v>
      </c>
      <c r="K86472">
        <v>45144</v>
      </c>
    </row>
    <row r="86473" spans="2:11" hidden="1" x14ac:dyDescent="0.35">
      <c r="B86473" t="s">
        <v>8609</v>
      </c>
      <c r="C86473" t="s">
        <v>38</v>
      </c>
      <c r="D86473" t="s">
        <v>14196</v>
      </c>
      <c r="E86473" t="s">
        <v>280</v>
      </c>
      <c r="F86473" t="s">
        <v>14198</v>
      </c>
      <c r="J86473">
        <v>98703.5</v>
      </c>
      <c r="K86473">
        <v>97309</v>
      </c>
    </row>
    <row r="86474" spans="2:11" hidden="1" x14ac:dyDescent="0.35">
      <c r="B86474" t="s">
        <v>667</v>
      </c>
      <c r="C86474" t="s">
        <v>14</v>
      </c>
      <c r="D86474" t="s">
        <v>14196</v>
      </c>
      <c r="E86474" t="s">
        <v>5521</v>
      </c>
      <c r="F86474" t="s">
        <v>4934</v>
      </c>
      <c r="J86474">
        <v>45574.9</v>
      </c>
      <c r="K86474">
        <v>44971</v>
      </c>
    </row>
    <row r="86475" spans="2:11" hidden="1" x14ac:dyDescent="0.35">
      <c r="B86475" t="s">
        <v>14199</v>
      </c>
      <c r="C86475" t="s">
        <v>112</v>
      </c>
      <c r="D86475" t="s">
        <v>14196</v>
      </c>
      <c r="E86475" t="s">
        <v>43</v>
      </c>
      <c r="F86475" t="s">
        <v>5285</v>
      </c>
      <c r="J86475">
        <v>179306.65</v>
      </c>
      <c r="K86475">
        <v>77591</v>
      </c>
    </row>
    <row r="86476" spans="2:11" hidden="1" x14ac:dyDescent="0.35">
      <c r="B86476" t="s">
        <v>5970</v>
      </c>
      <c r="C86476" t="s">
        <v>38</v>
      </c>
      <c r="D86476" t="s">
        <v>13947</v>
      </c>
      <c r="E86476" t="s">
        <v>43</v>
      </c>
      <c r="F86476" t="s">
        <v>6144</v>
      </c>
      <c r="J86476">
        <v>85121.23</v>
      </c>
      <c r="K86476">
        <v>69373</v>
      </c>
    </row>
    <row r="86477" spans="2:11" hidden="1" x14ac:dyDescent="0.35">
      <c r="B86477" t="s">
        <v>14201</v>
      </c>
      <c r="D86477" t="s">
        <v>13947</v>
      </c>
      <c r="E86477" t="s">
        <v>10</v>
      </c>
      <c r="F86477" t="s">
        <v>14202</v>
      </c>
      <c r="J86477">
        <v>25630.94</v>
      </c>
      <c r="K86477">
        <v>28280</v>
      </c>
    </row>
    <row r="86478" spans="2:11" hidden="1" x14ac:dyDescent="0.35">
      <c r="B86478" t="s">
        <v>1087</v>
      </c>
      <c r="C86478" t="s">
        <v>47</v>
      </c>
      <c r="D86478" t="s">
        <v>13799</v>
      </c>
      <c r="E86478" t="s">
        <v>26094</v>
      </c>
      <c r="F86478" t="s">
        <v>13800</v>
      </c>
      <c r="J86478">
        <v>64367.23</v>
      </c>
      <c r="K86478">
        <v>70000</v>
      </c>
    </row>
    <row r="86479" spans="2:11" hidden="1" x14ac:dyDescent="0.35">
      <c r="B86479" t="s">
        <v>335</v>
      </c>
      <c r="D86479" t="s">
        <v>13672</v>
      </c>
      <c r="E86479" t="s">
        <v>1488</v>
      </c>
      <c r="F86479" t="s">
        <v>13885</v>
      </c>
      <c r="J86479">
        <v>78312.210000000006</v>
      </c>
      <c r="K86479">
        <v>31512</v>
      </c>
    </row>
    <row r="86480" spans="2:11" hidden="1" x14ac:dyDescent="0.35">
      <c r="B86480" t="s">
        <v>7295</v>
      </c>
      <c r="D86480" t="s">
        <v>10925</v>
      </c>
      <c r="E86480" t="s">
        <v>1486</v>
      </c>
      <c r="F86480" t="s">
        <v>13549</v>
      </c>
      <c r="J86480">
        <v>66554.66</v>
      </c>
      <c r="K86480">
        <v>58507</v>
      </c>
    </row>
    <row r="86481" spans="2:11" hidden="1" x14ac:dyDescent="0.35">
      <c r="B86481" t="s">
        <v>1091</v>
      </c>
      <c r="C86481" t="s">
        <v>197</v>
      </c>
      <c r="D86481" t="s">
        <v>3295</v>
      </c>
      <c r="E86481" t="s">
        <v>2077</v>
      </c>
      <c r="F86481" t="s">
        <v>3769</v>
      </c>
      <c r="J86481">
        <v>45282.47</v>
      </c>
      <c r="K86481">
        <v>47007</v>
      </c>
    </row>
    <row r="86482" spans="2:11" hidden="1" x14ac:dyDescent="0.35">
      <c r="B86482" t="s">
        <v>14203</v>
      </c>
      <c r="C86482" t="s">
        <v>47</v>
      </c>
      <c r="D86482" t="s">
        <v>13947</v>
      </c>
      <c r="E86482" t="s">
        <v>16797</v>
      </c>
      <c r="F86482" t="s">
        <v>5274</v>
      </c>
      <c r="J86482">
        <v>31284.48</v>
      </c>
      <c r="K86482">
        <v>30430</v>
      </c>
    </row>
    <row r="86483" spans="2:11" hidden="1" x14ac:dyDescent="0.35">
      <c r="B86483" t="s">
        <v>13838</v>
      </c>
      <c r="D86483" t="s">
        <v>13833</v>
      </c>
      <c r="E86483" t="s">
        <v>390</v>
      </c>
      <c r="F86483" t="s">
        <v>3881</v>
      </c>
      <c r="J86483">
        <v>41344.449999999997</v>
      </c>
      <c r="K86483">
        <v>42446</v>
      </c>
    </row>
    <row r="86484" spans="2:11" hidden="1" x14ac:dyDescent="0.35">
      <c r="B86484" t="s">
        <v>80</v>
      </c>
      <c r="C86484" t="s">
        <v>14</v>
      </c>
      <c r="D86484" t="s">
        <v>13833</v>
      </c>
      <c r="E86484" t="s">
        <v>8305</v>
      </c>
      <c r="F86484" t="s">
        <v>6432</v>
      </c>
      <c r="J86484">
        <v>65018.21</v>
      </c>
      <c r="K86484">
        <v>67400</v>
      </c>
    </row>
    <row r="86485" spans="2:11" hidden="1" x14ac:dyDescent="0.35">
      <c r="B86485" t="s">
        <v>536</v>
      </c>
      <c r="C86485" t="s">
        <v>38</v>
      </c>
      <c r="D86485" t="s">
        <v>13761</v>
      </c>
      <c r="E86485" t="s">
        <v>16797</v>
      </c>
      <c r="F86485" t="s">
        <v>6529</v>
      </c>
      <c r="J86485">
        <v>36200.71</v>
      </c>
      <c r="K86485">
        <v>33176</v>
      </c>
    </row>
    <row r="86486" spans="2:11" hidden="1" x14ac:dyDescent="0.35">
      <c r="B86486" t="s">
        <v>2954</v>
      </c>
      <c r="C86486" t="s">
        <v>42</v>
      </c>
      <c r="D86486" t="s">
        <v>13833</v>
      </c>
      <c r="E86486" t="s">
        <v>26961</v>
      </c>
      <c r="F86486" t="s">
        <v>26953</v>
      </c>
      <c r="J86486">
        <v>15807.29</v>
      </c>
      <c r="K86486">
        <v>29672</v>
      </c>
    </row>
    <row r="86487" spans="2:11" hidden="1" x14ac:dyDescent="0.35">
      <c r="B86487" t="s">
        <v>3894</v>
      </c>
      <c r="D86487" t="s">
        <v>13833</v>
      </c>
      <c r="E86487" t="s">
        <v>2630</v>
      </c>
      <c r="F86487" t="s">
        <v>26157</v>
      </c>
      <c r="J86487">
        <v>32784.89</v>
      </c>
      <c r="K86487">
        <v>32220</v>
      </c>
    </row>
    <row r="86488" spans="2:11" hidden="1" x14ac:dyDescent="0.35">
      <c r="B86488" t="s">
        <v>301</v>
      </c>
      <c r="C86488" t="s">
        <v>197</v>
      </c>
      <c r="D86488" t="s">
        <v>13762</v>
      </c>
      <c r="E86488" t="s">
        <v>860</v>
      </c>
      <c r="F86488" t="s">
        <v>10013</v>
      </c>
      <c r="J86488">
        <v>43948.59</v>
      </c>
      <c r="K86488">
        <v>45525</v>
      </c>
    </row>
    <row r="86489" spans="2:11" hidden="1" x14ac:dyDescent="0.35">
      <c r="B86489" t="s">
        <v>314</v>
      </c>
      <c r="C86489" t="s">
        <v>375</v>
      </c>
      <c r="D86489" t="s">
        <v>21081</v>
      </c>
      <c r="E86489" t="s">
        <v>489</v>
      </c>
      <c r="F86489" t="s">
        <v>11685</v>
      </c>
      <c r="J86489">
        <v>112725.4</v>
      </c>
      <c r="K86489">
        <v>80179</v>
      </c>
    </row>
    <row r="86490" spans="2:11" hidden="1" x14ac:dyDescent="0.35">
      <c r="B86490" t="s">
        <v>763</v>
      </c>
      <c r="C86490" t="s">
        <v>47</v>
      </c>
      <c r="D86490" t="s">
        <v>13947</v>
      </c>
      <c r="E86490" t="s">
        <v>12942</v>
      </c>
      <c r="F86490" t="s">
        <v>3193</v>
      </c>
      <c r="J86490">
        <v>61401.16</v>
      </c>
      <c r="K86490">
        <v>56156</v>
      </c>
    </row>
    <row r="86491" spans="2:11" hidden="1" x14ac:dyDescent="0.35">
      <c r="B86491" t="s">
        <v>2222</v>
      </c>
      <c r="C86491" t="s">
        <v>47</v>
      </c>
      <c r="D86491" t="s">
        <v>10925</v>
      </c>
      <c r="E86491" t="s">
        <v>67</v>
      </c>
      <c r="F86491" t="s">
        <v>5319</v>
      </c>
      <c r="J86491">
        <v>39697.14</v>
      </c>
      <c r="K86491">
        <v>35256</v>
      </c>
    </row>
    <row r="86492" spans="2:11" hidden="1" x14ac:dyDescent="0.35">
      <c r="B86492" t="s">
        <v>212</v>
      </c>
      <c r="C86492" t="s">
        <v>124</v>
      </c>
      <c r="D86492" t="s">
        <v>13833</v>
      </c>
      <c r="E86492" t="s">
        <v>23351</v>
      </c>
      <c r="F86492" t="s">
        <v>2239</v>
      </c>
      <c r="J86492">
        <v>84270.32</v>
      </c>
      <c r="K86492">
        <v>64365</v>
      </c>
    </row>
    <row r="86493" spans="2:11" hidden="1" x14ac:dyDescent="0.35">
      <c r="B86493" t="s">
        <v>24175</v>
      </c>
      <c r="D86493" t="s">
        <v>16725</v>
      </c>
      <c r="E86493" t="s">
        <v>1083</v>
      </c>
      <c r="F86493" t="s">
        <v>23604</v>
      </c>
      <c r="J86493">
        <v>52127.63</v>
      </c>
      <c r="K86493">
        <v>47214</v>
      </c>
    </row>
    <row r="86494" spans="2:11" hidden="1" x14ac:dyDescent="0.35">
      <c r="B86494" t="s">
        <v>220</v>
      </c>
      <c r="C86494" t="s">
        <v>14</v>
      </c>
      <c r="D86494" t="s">
        <v>13763</v>
      </c>
      <c r="E86494" t="s">
        <v>43</v>
      </c>
      <c r="F86494" t="s">
        <v>7301</v>
      </c>
      <c r="J86494">
        <v>89145.06</v>
      </c>
      <c r="K86494">
        <v>83881</v>
      </c>
    </row>
    <row r="86495" spans="2:11" hidden="1" x14ac:dyDescent="0.35">
      <c r="B86495" t="s">
        <v>17734</v>
      </c>
      <c r="C86495" t="s">
        <v>14</v>
      </c>
      <c r="D86495" t="s">
        <v>17630</v>
      </c>
      <c r="E86495" t="s">
        <v>12942</v>
      </c>
      <c r="F86495" t="s">
        <v>16961</v>
      </c>
      <c r="J86495">
        <v>54328.89</v>
      </c>
      <c r="K86495">
        <v>54520</v>
      </c>
    </row>
    <row r="86496" spans="2:11" hidden="1" x14ac:dyDescent="0.35">
      <c r="B86496" t="s">
        <v>712</v>
      </c>
      <c r="C86496" t="s">
        <v>42</v>
      </c>
      <c r="D86496" t="s">
        <v>13947</v>
      </c>
      <c r="E86496" t="s">
        <v>26961</v>
      </c>
      <c r="F86496" t="s">
        <v>19501</v>
      </c>
      <c r="J86496">
        <v>36327.5</v>
      </c>
      <c r="K86496">
        <v>33688</v>
      </c>
    </row>
    <row r="86497" spans="2:11" hidden="1" x14ac:dyDescent="0.35">
      <c r="B86497" t="s">
        <v>13579</v>
      </c>
      <c r="C86497" t="s">
        <v>60</v>
      </c>
      <c r="D86497" t="s">
        <v>10925</v>
      </c>
      <c r="E86497" t="s">
        <v>725</v>
      </c>
      <c r="F86497" t="s">
        <v>13580</v>
      </c>
      <c r="J86497">
        <v>56390.41</v>
      </c>
      <c r="K86497">
        <v>58700</v>
      </c>
    </row>
    <row r="86498" spans="2:11" hidden="1" x14ac:dyDescent="0.35">
      <c r="B86498" t="s">
        <v>536</v>
      </c>
      <c r="C86498" t="s">
        <v>47</v>
      </c>
      <c r="D86498" t="s">
        <v>13672</v>
      </c>
      <c r="E86498" t="s">
        <v>23463</v>
      </c>
      <c r="F86498" t="s">
        <v>304</v>
      </c>
      <c r="J86498">
        <v>84128.38</v>
      </c>
      <c r="K86498">
        <v>86247</v>
      </c>
    </row>
    <row r="86499" spans="2:11" hidden="1" x14ac:dyDescent="0.35">
      <c r="B86499" t="s">
        <v>11786</v>
      </c>
      <c r="C86499" t="s">
        <v>21</v>
      </c>
      <c r="D86499" t="s">
        <v>13833</v>
      </c>
      <c r="E86499" t="s">
        <v>10</v>
      </c>
      <c r="F86499" t="s">
        <v>12</v>
      </c>
      <c r="J86499">
        <v>24975.98</v>
      </c>
      <c r="K86499">
        <v>26680</v>
      </c>
    </row>
    <row r="86500" spans="2:11" hidden="1" x14ac:dyDescent="0.35">
      <c r="B86500" t="s">
        <v>27292</v>
      </c>
      <c r="C86500" t="s">
        <v>10866</v>
      </c>
      <c r="D86500" t="s">
        <v>27293</v>
      </c>
      <c r="E86500" t="s">
        <v>5013</v>
      </c>
      <c r="F86500" t="s">
        <v>26953</v>
      </c>
      <c r="J86500">
        <v>26686.400000000001</v>
      </c>
      <c r="K86500">
        <v>51396</v>
      </c>
    </row>
    <row r="86501" spans="2:11" hidden="1" x14ac:dyDescent="0.35">
      <c r="B86501" t="s">
        <v>705</v>
      </c>
      <c r="C86501" t="s">
        <v>14</v>
      </c>
      <c r="D86501" t="s">
        <v>13763</v>
      </c>
      <c r="E86501" t="s">
        <v>2839</v>
      </c>
      <c r="F86501" t="s">
        <v>1266</v>
      </c>
      <c r="J86501">
        <v>55828.99</v>
      </c>
      <c r="K86501">
        <v>48654</v>
      </c>
    </row>
    <row r="86502" spans="2:11" hidden="1" x14ac:dyDescent="0.35">
      <c r="B86502" t="s">
        <v>705</v>
      </c>
      <c r="C86502" t="s">
        <v>42</v>
      </c>
      <c r="D86502" t="s">
        <v>13803</v>
      </c>
      <c r="E86502" t="s">
        <v>280</v>
      </c>
      <c r="F86502" t="s">
        <v>13804</v>
      </c>
      <c r="J86502">
        <v>136171.01</v>
      </c>
      <c r="K86502">
        <v>97309</v>
      </c>
    </row>
    <row r="86503" spans="2:11" hidden="1" x14ac:dyDescent="0.35">
      <c r="B86503" t="s">
        <v>510</v>
      </c>
      <c r="C86503" t="s">
        <v>38</v>
      </c>
      <c r="D86503" t="s">
        <v>13947</v>
      </c>
      <c r="E86503" t="s">
        <v>135</v>
      </c>
      <c r="F86503" t="s">
        <v>2187</v>
      </c>
      <c r="J86503">
        <v>51783.43</v>
      </c>
      <c r="K86503">
        <v>40603</v>
      </c>
    </row>
    <row r="86504" spans="2:11" hidden="1" x14ac:dyDescent="0.35">
      <c r="B86504" t="s">
        <v>2093</v>
      </c>
      <c r="D86504" t="s">
        <v>10925</v>
      </c>
      <c r="E86504" t="s">
        <v>1732</v>
      </c>
      <c r="F86504" t="s">
        <v>409</v>
      </c>
      <c r="J86504">
        <v>52618.58</v>
      </c>
      <c r="K86504">
        <v>58507</v>
      </c>
    </row>
    <row r="86505" spans="2:11" hidden="1" x14ac:dyDescent="0.35">
      <c r="B86505" t="s">
        <v>7446</v>
      </c>
      <c r="C86505" t="s">
        <v>21</v>
      </c>
      <c r="D86505" t="s">
        <v>13672</v>
      </c>
      <c r="E86505" t="s">
        <v>2208</v>
      </c>
      <c r="F86505" t="s">
        <v>17181</v>
      </c>
      <c r="J86505">
        <v>39535.26</v>
      </c>
      <c r="K86505">
        <v>32635</v>
      </c>
    </row>
    <row r="86506" spans="2:11" hidden="1" x14ac:dyDescent="0.35">
      <c r="B86506" t="s">
        <v>11786</v>
      </c>
      <c r="C86506" t="s">
        <v>21</v>
      </c>
      <c r="D86506" t="s">
        <v>13833</v>
      </c>
      <c r="E86506" t="s">
        <v>19434</v>
      </c>
      <c r="F86506" t="s">
        <v>26063</v>
      </c>
      <c r="K86506">
        <v>31470</v>
      </c>
    </row>
    <row r="86507" spans="2:11" hidden="1" x14ac:dyDescent="0.35">
      <c r="B86507" t="s">
        <v>2425</v>
      </c>
      <c r="C86507" t="s">
        <v>21</v>
      </c>
      <c r="D86507" t="s">
        <v>27294</v>
      </c>
      <c r="E86507" t="s">
        <v>1388</v>
      </c>
      <c r="F86507" t="s">
        <v>27098</v>
      </c>
      <c r="J86507">
        <v>33850.730000000003</v>
      </c>
      <c r="K86507">
        <v>68000</v>
      </c>
    </row>
    <row r="86508" spans="2:11" hidden="1" x14ac:dyDescent="0.35">
      <c r="B86508" t="s">
        <v>13764</v>
      </c>
      <c r="C86508" t="s">
        <v>14</v>
      </c>
      <c r="D86508" t="s">
        <v>13763</v>
      </c>
      <c r="E86508" t="s">
        <v>43</v>
      </c>
      <c r="F86508" t="s">
        <v>2289</v>
      </c>
      <c r="J86508">
        <v>5907.74</v>
      </c>
      <c r="K86508">
        <v>66784</v>
      </c>
    </row>
    <row r="86509" spans="2:11" hidden="1" x14ac:dyDescent="0.35">
      <c r="B86509" t="s">
        <v>361</v>
      </c>
      <c r="C86509" t="s">
        <v>38</v>
      </c>
      <c r="D86509" t="s">
        <v>13765</v>
      </c>
      <c r="E86509" t="s">
        <v>43</v>
      </c>
      <c r="F86509" t="s">
        <v>19567</v>
      </c>
      <c r="J86509">
        <v>59935.69</v>
      </c>
      <c r="K86509">
        <v>58963</v>
      </c>
    </row>
    <row r="86510" spans="2:11" hidden="1" x14ac:dyDescent="0.35">
      <c r="B86510" t="s">
        <v>763</v>
      </c>
      <c r="C86510" t="s">
        <v>107</v>
      </c>
      <c r="D86510" t="s">
        <v>13765</v>
      </c>
      <c r="E86510" t="s">
        <v>280</v>
      </c>
      <c r="F86510" t="s">
        <v>11595</v>
      </c>
      <c r="J86510">
        <v>123203.06</v>
      </c>
      <c r="K86510">
        <v>83576</v>
      </c>
    </row>
    <row r="86511" spans="2:11" hidden="1" x14ac:dyDescent="0.35">
      <c r="B86511" t="s">
        <v>301</v>
      </c>
      <c r="C86511" t="s">
        <v>149</v>
      </c>
      <c r="D86511" t="s">
        <v>21204</v>
      </c>
      <c r="E86511" t="s">
        <v>43</v>
      </c>
      <c r="F86511" t="s">
        <v>13768</v>
      </c>
      <c r="J86511">
        <v>77915.81</v>
      </c>
      <c r="K86511">
        <v>70051</v>
      </c>
    </row>
    <row r="86512" spans="2:11" hidden="1" x14ac:dyDescent="0.35">
      <c r="B86512" t="s">
        <v>24200</v>
      </c>
      <c r="C86512" t="s">
        <v>112</v>
      </c>
      <c r="D86512" t="s">
        <v>13767</v>
      </c>
      <c r="E86512" t="s">
        <v>202</v>
      </c>
      <c r="F86512" t="s">
        <v>2798</v>
      </c>
      <c r="J86512">
        <v>9735</v>
      </c>
      <c r="K86512">
        <v>20800</v>
      </c>
    </row>
    <row r="86513" spans="2:11" hidden="1" x14ac:dyDescent="0.35">
      <c r="B86513" t="s">
        <v>451</v>
      </c>
      <c r="C86513" t="s">
        <v>197</v>
      </c>
      <c r="D86513" t="s">
        <v>13767</v>
      </c>
      <c r="E86513" t="s">
        <v>5524</v>
      </c>
      <c r="F86513" t="s">
        <v>27027</v>
      </c>
      <c r="K86513">
        <v>18408</v>
      </c>
    </row>
    <row r="86514" spans="2:11" hidden="1" x14ac:dyDescent="0.35">
      <c r="B86514" t="s">
        <v>536</v>
      </c>
      <c r="C86514" t="s">
        <v>297</v>
      </c>
      <c r="D86514" t="s">
        <v>13769</v>
      </c>
      <c r="E86514" t="s">
        <v>43</v>
      </c>
      <c r="F86514" t="s">
        <v>3726</v>
      </c>
      <c r="J86514">
        <v>95666.03</v>
      </c>
      <c r="K86514">
        <v>83184</v>
      </c>
    </row>
    <row r="86515" spans="2:11" hidden="1" x14ac:dyDescent="0.35">
      <c r="B86515" t="s">
        <v>6152</v>
      </c>
      <c r="C86515" t="s">
        <v>47</v>
      </c>
      <c r="D86515" t="s">
        <v>26390</v>
      </c>
      <c r="E86515" t="s">
        <v>452</v>
      </c>
      <c r="F86515" t="s">
        <v>26021</v>
      </c>
      <c r="J86515">
        <v>45974.45</v>
      </c>
      <c r="K86515">
        <v>38381</v>
      </c>
    </row>
    <row r="86516" spans="2:11" hidden="1" x14ac:dyDescent="0.35">
      <c r="B86516" t="s">
        <v>690</v>
      </c>
      <c r="D86516" t="s">
        <v>13772</v>
      </c>
      <c r="E86516" t="s">
        <v>26044</v>
      </c>
      <c r="F86516" t="s">
        <v>11697</v>
      </c>
      <c r="J86516">
        <v>101607.99</v>
      </c>
      <c r="K86516">
        <v>104500</v>
      </c>
    </row>
    <row r="86517" spans="2:11" hidden="1" x14ac:dyDescent="0.35">
      <c r="B86517" t="s">
        <v>1082</v>
      </c>
      <c r="C86517" t="s">
        <v>124</v>
      </c>
      <c r="D86517" t="s">
        <v>13773</v>
      </c>
      <c r="E86517" t="s">
        <v>3600</v>
      </c>
      <c r="F86517" t="s">
        <v>13774</v>
      </c>
      <c r="J86517">
        <v>68255.95</v>
      </c>
      <c r="K86517">
        <v>52310</v>
      </c>
    </row>
    <row r="86518" spans="2:11" hidden="1" x14ac:dyDescent="0.35">
      <c r="B86518" t="s">
        <v>2425</v>
      </c>
      <c r="C86518" t="s">
        <v>21</v>
      </c>
      <c r="D86518" t="s">
        <v>13773</v>
      </c>
      <c r="E86518" t="s">
        <v>10</v>
      </c>
      <c r="F86518" t="s">
        <v>553</v>
      </c>
      <c r="J86518">
        <v>24195.54</v>
      </c>
      <c r="K86518">
        <v>26680</v>
      </c>
    </row>
    <row r="86519" spans="2:11" hidden="1" x14ac:dyDescent="0.35">
      <c r="B86519" t="s">
        <v>667</v>
      </c>
      <c r="C86519" t="s">
        <v>47</v>
      </c>
      <c r="D86519" t="s">
        <v>13776</v>
      </c>
      <c r="E86519" t="s">
        <v>156</v>
      </c>
      <c r="F86519" t="s">
        <v>425</v>
      </c>
      <c r="J86519">
        <v>32849.53</v>
      </c>
      <c r="K86519">
        <v>31746</v>
      </c>
    </row>
    <row r="86520" spans="2:11" hidden="1" x14ac:dyDescent="0.35">
      <c r="B86520" t="s">
        <v>8395</v>
      </c>
      <c r="C86520" t="s">
        <v>21</v>
      </c>
      <c r="D86520" t="s">
        <v>13776</v>
      </c>
      <c r="E86520" t="s">
        <v>17457</v>
      </c>
      <c r="F86520" t="s">
        <v>4831</v>
      </c>
      <c r="J86520">
        <v>56097.95</v>
      </c>
      <c r="K86520">
        <v>73500</v>
      </c>
    </row>
    <row r="86521" spans="2:11" hidden="1" x14ac:dyDescent="0.35">
      <c r="B86521" t="s">
        <v>13566</v>
      </c>
      <c r="D86521" t="s">
        <v>13561</v>
      </c>
      <c r="E86521" t="s">
        <v>324</v>
      </c>
      <c r="F86521" t="s">
        <v>13567</v>
      </c>
      <c r="J86521">
        <v>90164.28</v>
      </c>
      <c r="K86521">
        <v>92400</v>
      </c>
    </row>
    <row r="86522" spans="2:11" hidden="1" x14ac:dyDescent="0.35">
      <c r="B86522" t="s">
        <v>783</v>
      </c>
      <c r="C86522" t="s">
        <v>38</v>
      </c>
      <c r="D86522" t="s">
        <v>13577</v>
      </c>
      <c r="E86522" t="s">
        <v>43</v>
      </c>
      <c r="F86522" t="s">
        <v>13578</v>
      </c>
      <c r="J86522">
        <v>92082.47</v>
      </c>
      <c r="K86522">
        <v>83881</v>
      </c>
    </row>
    <row r="86523" spans="2:11" hidden="1" x14ac:dyDescent="0.35">
      <c r="B86523" t="s">
        <v>11500</v>
      </c>
      <c r="D86523" t="s">
        <v>9004</v>
      </c>
      <c r="E86523" t="s">
        <v>74</v>
      </c>
      <c r="F86523" t="s">
        <v>16806</v>
      </c>
      <c r="J86523">
        <v>8861.86</v>
      </c>
      <c r="K86523">
        <v>10341</v>
      </c>
    </row>
    <row r="86524" spans="2:11" hidden="1" x14ac:dyDescent="0.35">
      <c r="B86524" t="s">
        <v>770</v>
      </c>
      <c r="C86524" t="s">
        <v>38</v>
      </c>
      <c r="D86524" t="s">
        <v>9004</v>
      </c>
      <c r="E86524" t="s">
        <v>23463</v>
      </c>
      <c r="F86524" t="s">
        <v>3230</v>
      </c>
      <c r="J86524">
        <v>77440.039999999994</v>
      </c>
      <c r="K86524">
        <v>76379</v>
      </c>
    </row>
    <row r="86525" spans="2:11" hidden="1" x14ac:dyDescent="0.35">
      <c r="B86525" t="s">
        <v>2235</v>
      </c>
      <c r="C86525" t="s">
        <v>38</v>
      </c>
      <c r="D86525" t="s">
        <v>13637</v>
      </c>
      <c r="E86525" t="s">
        <v>280</v>
      </c>
      <c r="F86525" t="s">
        <v>6784</v>
      </c>
      <c r="J86525">
        <v>111126.92</v>
      </c>
      <c r="K86525">
        <v>84548</v>
      </c>
    </row>
    <row r="86526" spans="2:11" hidden="1" x14ac:dyDescent="0.35">
      <c r="B86526" t="s">
        <v>6612</v>
      </c>
      <c r="C86526" t="s">
        <v>42</v>
      </c>
      <c r="D86526" t="s">
        <v>13638</v>
      </c>
      <c r="E86526" t="s">
        <v>280</v>
      </c>
      <c r="F86526" t="s">
        <v>10064</v>
      </c>
      <c r="J86526">
        <v>113098.9</v>
      </c>
      <c r="K86526">
        <v>95689</v>
      </c>
    </row>
    <row r="86527" spans="2:11" hidden="1" x14ac:dyDescent="0.35">
      <c r="B86527" t="s">
        <v>1682</v>
      </c>
      <c r="C86527" t="s">
        <v>124</v>
      </c>
      <c r="D86527" t="s">
        <v>13641</v>
      </c>
      <c r="E86527" t="s">
        <v>1889</v>
      </c>
      <c r="F86527" t="s">
        <v>1237</v>
      </c>
      <c r="J86527">
        <v>94599.45</v>
      </c>
      <c r="K86527">
        <v>98200</v>
      </c>
    </row>
    <row r="86528" spans="2:11" hidden="1" x14ac:dyDescent="0.35">
      <c r="B86528" t="s">
        <v>727</v>
      </c>
      <c r="C86528" t="s">
        <v>124</v>
      </c>
      <c r="D86528" t="s">
        <v>13666</v>
      </c>
      <c r="E86528" t="s">
        <v>43</v>
      </c>
      <c r="F86528" t="s">
        <v>9928</v>
      </c>
      <c r="J86528">
        <v>123516.23</v>
      </c>
      <c r="K86528">
        <v>70051</v>
      </c>
    </row>
    <row r="86529" spans="2:11" hidden="1" x14ac:dyDescent="0.35">
      <c r="B86529" t="s">
        <v>408</v>
      </c>
      <c r="C86529" t="s">
        <v>42</v>
      </c>
      <c r="D86529" t="s">
        <v>13674</v>
      </c>
      <c r="E86529" t="s">
        <v>1492</v>
      </c>
      <c r="F86529" t="s">
        <v>1960</v>
      </c>
      <c r="J86529">
        <v>50679.43</v>
      </c>
      <c r="K86529">
        <v>52239</v>
      </c>
    </row>
    <row r="86530" spans="2:11" hidden="1" x14ac:dyDescent="0.35">
      <c r="B86530" t="s">
        <v>27295</v>
      </c>
      <c r="C86530" t="s">
        <v>38</v>
      </c>
      <c r="D86530" t="s">
        <v>21151</v>
      </c>
      <c r="E86530" t="s">
        <v>26961</v>
      </c>
      <c r="F86530" t="s">
        <v>26977</v>
      </c>
      <c r="J86530">
        <v>27714.41</v>
      </c>
      <c r="K86530">
        <v>29672</v>
      </c>
    </row>
    <row r="86531" spans="2:11" hidden="1" x14ac:dyDescent="0.35">
      <c r="B86531" t="s">
        <v>705</v>
      </c>
      <c r="C86531" t="s">
        <v>375</v>
      </c>
      <c r="D86531" t="s">
        <v>13679</v>
      </c>
      <c r="E86531" t="s">
        <v>7104</v>
      </c>
      <c r="F86531" t="s">
        <v>13680</v>
      </c>
      <c r="J86531">
        <v>75836.77</v>
      </c>
      <c r="K86531">
        <v>78100</v>
      </c>
    </row>
    <row r="86532" spans="2:11" hidden="1" x14ac:dyDescent="0.35">
      <c r="B86532" t="s">
        <v>220</v>
      </c>
      <c r="C86532" t="s">
        <v>47</v>
      </c>
      <c r="D86532" t="s">
        <v>27296</v>
      </c>
      <c r="E86532" t="s">
        <v>23</v>
      </c>
      <c r="F86532" t="s">
        <v>9810</v>
      </c>
      <c r="J86532">
        <v>15577.6</v>
      </c>
      <c r="K86532">
        <v>39701</v>
      </c>
    </row>
    <row r="86533" spans="2:11" hidden="1" x14ac:dyDescent="0.35">
      <c r="B86533" t="s">
        <v>24215</v>
      </c>
      <c r="C86533" t="s">
        <v>112</v>
      </c>
      <c r="D86533" t="s">
        <v>13720</v>
      </c>
      <c r="E86533" t="s">
        <v>428</v>
      </c>
      <c r="F86533" t="s">
        <v>19357</v>
      </c>
      <c r="J86533">
        <v>3330.31</v>
      </c>
      <c r="K86533">
        <v>23920</v>
      </c>
    </row>
    <row r="86534" spans="2:11" hidden="1" x14ac:dyDescent="0.35">
      <c r="B86534" t="s">
        <v>1063</v>
      </c>
      <c r="D86534" t="s">
        <v>13720</v>
      </c>
      <c r="E86534" t="s">
        <v>23</v>
      </c>
      <c r="F86534" t="s">
        <v>12326</v>
      </c>
      <c r="J86534">
        <v>54191.77</v>
      </c>
      <c r="K86534">
        <v>52310</v>
      </c>
    </row>
    <row r="86535" spans="2:11" hidden="1" x14ac:dyDescent="0.35">
      <c r="B86535" t="s">
        <v>23142</v>
      </c>
      <c r="D86535" t="s">
        <v>13720</v>
      </c>
      <c r="E86535" t="s">
        <v>26013</v>
      </c>
      <c r="F86535" t="s">
        <v>20566</v>
      </c>
      <c r="J86535">
        <v>34624.949999999997</v>
      </c>
      <c r="K86535">
        <v>33291</v>
      </c>
    </row>
    <row r="86536" spans="2:11" hidden="1" x14ac:dyDescent="0.35">
      <c r="B86536" t="s">
        <v>13723</v>
      </c>
      <c r="D86536" t="s">
        <v>13720</v>
      </c>
      <c r="E86536" t="s">
        <v>26062</v>
      </c>
      <c r="F86536" t="s">
        <v>3193</v>
      </c>
      <c r="J86536">
        <v>54665.63</v>
      </c>
      <c r="K86536">
        <v>42960</v>
      </c>
    </row>
    <row r="86537" spans="2:11" hidden="1" x14ac:dyDescent="0.35">
      <c r="B86537" t="s">
        <v>13728</v>
      </c>
      <c r="C86537" t="s">
        <v>134</v>
      </c>
      <c r="D86537" t="s">
        <v>13729</v>
      </c>
      <c r="E86537" t="s">
        <v>489</v>
      </c>
      <c r="F86537" t="s">
        <v>4556</v>
      </c>
      <c r="J86537">
        <v>85427.8</v>
      </c>
      <c r="K86537">
        <v>74499</v>
      </c>
    </row>
    <row r="86538" spans="2:11" hidden="1" x14ac:dyDescent="0.35">
      <c r="B86538" t="s">
        <v>536</v>
      </c>
      <c r="C86538" t="s">
        <v>197</v>
      </c>
      <c r="D86538" t="s">
        <v>13735</v>
      </c>
      <c r="E86538" t="s">
        <v>2440</v>
      </c>
      <c r="F86538" t="s">
        <v>3480</v>
      </c>
      <c r="J86538">
        <v>61151.25</v>
      </c>
      <c r="K86538">
        <v>53073</v>
      </c>
    </row>
    <row r="86539" spans="2:11" hidden="1" x14ac:dyDescent="0.35">
      <c r="B86539" t="s">
        <v>301</v>
      </c>
      <c r="C86539" t="s">
        <v>21</v>
      </c>
      <c r="D86539" t="s">
        <v>13779</v>
      </c>
      <c r="E86539" t="s">
        <v>1011</v>
      </c>
      <c r="F86539" t="s">
        <v>11222</v>
      </c>
      <c r="J86539">
        <v>50423.96</v>
      </c>
      <c r="K86539">
        <v>40683</v>
      </c>
    </row>
    <row r="86540" spans="2:11" hidden="1" x14ac:dyDescent="0.35">
      <c r="B86540" t="s">
        <v>997</v>
      </c>
      <c r="C86540" t="s">
        <v>124</v>
      </c>
      <c r="D86540" t="s">
        <v>13786</v>
      </c>
      <c r="E86540" t="s">
        <v>16797</v>
      </c>
      <c r="F86540" t="s">
        <v>3438</v>
      </c>
      <c r="J86540">
        <v>33005.9</v>
      </c>
      <c r="K86540">
        <v>32260</v>
      </c>
    </row>
    <row r="86541" spans="2:11" hidden="1" x14ac:dyDescent="0.35">
      <c r="B86541" t="s">
        <v>937</v>
      </c>
      <c r="C86541" t="s">
        <v>8</v>
      </c>
      <c r="D86541" t="s">
        <v>13793</v>
      </c>
      <c r="E86541" t="s">
        <v>23351</v>
      </c>
      <c r="F86541" t="s">
        <v>1073</v>
      </c>
      <c r="J86541">
        <v>87709.4</v>
      </c>
      <c r="K86541">
        <v>66595</v>
      </c>
    </row>
    <row r="86542" spans="2:11" hidden="1" x14ac:dyDescent="0.35">
      <c r="B86542" t="s">
        <v>1423</v>
      </c>
      <c r="C86542" t="s">
        <v>149</v>
      </c>
      <c r="D86542" t="s">
        <v>13821</v>
      </c>
      <c r="E86542" t="s">
        <v>280</v>
      </c>
      <c r="F86542" t="s">
        <v>13822</v>
      </c>
      <c r="J86542">
        <v>103193.42</v>
      </c>
      <c r="K86542">
        <v>97309</v>
      </c>
    </row>
    <row r="86543" spans="2:11" hidden="1" x14ac:dyDescent="0.35">
      <c r="B86543" t="s">
        <v>483</v>
      </c>
      <c r="C86543" t="s">
        <v>375</v>
      </c>
      <c r="D86543" t="s">
        <v>13824</v>
      </c>
      <c r="E86543" t="s">
        <v>43</v>
      </c>
      <c r="F86543" t="s">
        <v>3428</v>
      </c>
      <c r="J86543">
        <v>79016.490000000005</v>
      </c>
      <c r="K86543">
        <v>72094</v>
      </c>
    </row>
    <row r="86544" spans="2:11" hidden="1" x14ac:dyDescent="0.35">
      <c r="B86544" t="s">
        <v>4156</v>
      </c>
      <c r="D86544" t="s">
        <v>13824</v>
      </c>
      <c r="E86544" t="s">
        <v>16797</v>
      </c>
      <c r="F86544" t="s">
        <v>9729</v>
      </c>
      <c r="J86544">
        <v>17461.310000000001</v>
      </c>
      <c r="K86544">
        <v>30430</v>
      </c>
    </row>
    <row r="86545" spans="2:11" hidden="1" x14ac:dyDescent="0.35">
      <c r="B86545" t="s">
        <v>5509</v>
      </c>
      <c r="C86545" t="s">
        <v>112</v>
      </c>
      <c r="D86545" t="s">
        <v>13831</v>
      </c>
      <c r="E86545" t="s">
        <v>16797</v>
      </c>
      <c r="F86545" t="s">
        <v>5701</v>
      </c>
      <c r="J86545">
        <v>34552.69</v>
      </c>
      <c r="K86545">
        <v>31345</v>
      </c>
    </row>
    <row r="86546" spans="2:11" hidden="1" x14ac:dyDescent="0.35">
      <c r="B86546" t="s">
        <v>767</v>
      </c>
      <c r="C86546" t="s">
        <v>107</v>
      </c>
      <c r="D86546" t="s">
        <v>13833</v>
      </c>
      <c r="E86546" t="s">
        <v>280</v>
      </c>
      <c r="F86546" t="s">
        <v>13834</v>
      </c>
      <c r="J86546">
        <v>116175.1</v>
      </c>
      <c r="K86546">
        <v>97309</v>
      </c>
    </row>
    <row r="86547" spans="2:11" hidden="1" x14ac:dyDescent="0.35">
      <c r="B86547" t="s">
        <v>1220</v>
      </c>
      <c r="C86547" t="s">
        <v>21</v>
      </c>
      <c r="D86547" t="s">
        <v>13833</v>
      </c>
      <c r="E86547" t="s">
        <v>81</v>
      </c>
      <c r="F86547" t="s">
        <v>20412</v>
      </c>
      <c r="J86547">
        <v>25595.119999999999</v>
      </c>
      <c r="K86547">
        <v>24960</v>
      </c>
    </row>
    <row r="86548" spans="2:11" hidden="1" x14ac:dyDescent="0.35">
      <c r="B86548" t="s">
        <v>24185</v>
      </c>
      <c r="C86548" t="s">
        <v>38</v>
      </c>
      <c r="D86548" t="s">
        <v>13833</v>
      </c>
      <c r="E86548" t="s">
        <v>5524</v>
      </c>
      <c r="F86548" t="s">
        <v>27027</v>
      </c>
      <c r="K86548">
        <v>18408</v>
      </c>
    </row>
    <row r="86549" spans="2:11" hidden="1" x14ac:dyDescent="0.35">
      <c r="B86549" t="s">
        <v>13835</v>
      </c>
      <c r="D86549" t="s">
        <v>13833</v>
      </c>
      <c r="E86549" t="s">
        <v>10</v>
      </c>
      <c r="F86549" t="s">
        <v>1765</v>
      </c>
      <c r="J86549">
        <v>25044.84</v>
      </c>
      <c r="K86549">
        <v>26680</v>
      </c>
    </row>
    <row r="86550" spans="2:11" hidden="1" x14ac:dyDescent="0.35">
      <c r="B86550" t="s">
        <v>522</v>
      </c>
      <c r="C86550" t="s">
        <v>112</v>
      </c>
      <c r="D86550" t="s">
        <v>13833</v>
      </c>
      <c r="E86550" t="s">
        <v>493</v>
      </c>
      <c r="F86550" t="s">
        <v>13768</v>
      </c>
      <c r="J86550">
        <v>43419.85</v>
      </c>
      <c r="K86550">
        <v>40603</v>
      </c>
    </row>
    <row r="86551" spans="2:11" hidden="1" x14ac:dyDescent="0.35">
      <c r="B86551" t="s">
        <v>832</v>
      </c>
      <c r="C86551" t="s">
        <v>21</v>
      </c>
      <c r="D86551" t="s">
        <v>13594</v>
      </c>
      <c r="E86551" t="s">
        <v>103</v>
      </c>
      <c r="F86551" t="s">
        <v>2951</v>
      </c>
      <c r="J86551">
        <v>38893.47</v>
      </c>
      <c r="K86551">
        <v>39946</v>
      </c>
    </row>
    <row r="86552" spans="2:11" hidden="1" x14ac:dyDescent="0.35">
      <c r="B86552" t="s">
        <v>13805</v>
      </c>
      <c r="C86552" t="s">
        <v>107</v>
      </c>
      <c r="D86552" t="s">
        <v>13806</v>
      </c>
      <c r="E86552" t="s">
        <v>373</v>
      </c>
      <c r="F86552" t="s">
        <v>612</v>
      </c>
      <c r="J86552">
        <v>47698.26</v>
      </c>
      <c r="K86552">
        <v>50011</v>
      </c>
    </row>
    <row r="86553" spans="2:11" hidden="1" x14ac:dyDescent="0.35">
      <c r="B86553" t="s">
        <v>12406</v>
      </c>
      <c r="C86553" t="s">
        <v>375</v>
      </c>
      <c r="D86553" t="s">
        <v>13672</v>
      </c>
      <c r="E86553" t="s">
        <v>2291</v>
      </c>
      <c r="F86553" t="s">
        <v>13886</v>
      </c>
      <c r="J86553">
        <v>40687.550000000003</v>
      </c>
      <c r="K86553">
        <v>40788</v>
      </c>
    </row>
    <row r="86554" spans="2:11" hidden="1" x14ac:dyDescent="0.35">
      <c r="B86554" t="s">
        <v>301</v>
      </c>
      <c r="C86554" t="s">
        <v>297</v>
      </c>
      <c r="D86554" t="s">
        <v>26380</v>
      </c>
      <c r="E86554" t="s">
        <v>9371</v>
      </c>
      <c r="F86554" t="s">
        <v>26050</v>
      </c>
      <c r="J86554">
        <v>59498.76</v>
      </c>
      <c r="K86554">
        <v>61100</v>
      </c>
    </row>
    <row r="86555" spans="2:11" hidden="1" x14ac:dyDescent="0.35">
      <c r="B86555" t="s">
        <v>13840</v>
      </c>
      <c r="C86555" t="s">
        <v>21</v>
      </c>
      <c r="D86555" t="s">
        <v>13833</v>
      </c>
      <c r="E86555" t="s">
        <v>43</v>
      </c>
      <c r="F86555" t="s">
        <v>7661</v>
      </c>
      <c r="J86555">
        <v>83150.100000000006</v>
      </c>
      <c r="K86555">
        <v>73454</v>
      </c>
    </row>
    <row r="86556" spans="2:11" hidden="1" x14ac:dyDescent="0.35">
      <c r="B86556" t="s">
        <v>3242</v>
      </c>
      <c r="C86556" t="s">
        <v>21</v>
      </c>
      <c r="D86556" t="s">
        <v>13947</v>
      </c>
      <c r="E86556" t="s">
        <v>443</v>
      </c>
      <c r="F86556" t="s">
        <v>27001</v>
      </c>
      <c r="J86556">
        <v>66077.119999999995</v>
      </c>
      <c r="K86556">
        <v>90002</v>
      </c>
    </row>
    <row r="86557" spans="2:11" hidden="1" x14ac:dyDescent="0.35">
      <c r="B86557" t="s">
        <v>21052</v>
      </c>
      <c r="C86557" t="s">
        <v>927</v>
      </c>
      <c r="D86557" t="s">
        <v>21053</v>
      </c>
      <c r="E86557" t="s">
        <v>43</v>
      </c>
      <c r="F86557" t="s">
        <v>19377</v>
      </c>
      <c r="J86557">
        <v>86281.03</v>
      </c>
      <c r="K86557">
        <v>58963</v>
      </c>
    </row>
    <row r="86558" spans="2:11" hidden="1" x14ac:dyDescent="0.35">
      <c r="B86558" t="s">
        <v>2323</v>
      </c>
      <c r="D86558" t="s">
        <v>13841</v>
      </c>
      <c r="E86558" t="s">
        <v>280</v>
      </c>
      <c r="F86558" t="s">
        <v>7116</v>
      </c>
      <c r="J86558">
        <v>99215.11</v>
      </c>
      <c r="K86558">
        <v>92393</v>
      </c>
    </row>
    <row r="86559" spans="2:11" hidden="1" x14ac:dyDescent="0.35">
      <c r="B86559" t="s">
        <v>937</v>
      </c>
      <c r="C86559" t="s">
        <v>21</v>
      </c>
      <c r="D86559" t="s">
        <v>13672</v>
      </c>
      <c r="E86559" t="s">
        <v>43</v>
      </c>
      <c r="F86559" t="s">
        <v>40</v>
      </c>
      <c r="J86559">
        <v>56401.22</v>
      </c>
      <c r="K86559">
        <v>49088</v>
      </c>
    </row>
    <row r="86560" spans="2:11" hidden="1" x14ac:dyDescent="0.35">
      <c r="B86560" t="s">
        <v>13624</v>
      </c>
      <c r="C86560" t="s">
        <v>14</v>
      </c>
      <c r="D86560" t="s">
        <v>13625</v>
      </c>
      <c r="E86560" t="s">
        <v>43</v>
      </c>
      <c r="F86560" t="s">
        <v>13626</v>
      </c>
      <c r="J86560">
        <v>122053.59</v>
      </c>
      <c r="K86560">
        <v>74134</v>
      </c>
    </row>
    <row r="86561" spans="2:11" hidden="1" x14ac:dyDescent="0.35">
      <c r="B86561" t="s">
        <v>2235</v>
      </c>
      <c r="C86561" t="s">
        <v>14</v>
      </c>
      <c r="D86561" t="s">
        <v>13947</v>
      </c>
      <c r="E86561" t="s">
        <v>23365</v>
      </c>
      <c r="F86561" t="s">
        <v>69</v>
      </c>
      <c r="J86561">
        <v>79110.990000000005</v>
      </c>
      <c r="K86561">
        <v>70753</v>
      </c>
    </row>
    <row r="86562" spans="2:11" hidden="1" x14ac:dyDescent="0.35">
      <c r="B86562" t="s">
        <v>13639</v>
      </c>
      <c r="D86562" t="s">
        <v>13594</v>
      </c>
      <c r="E86562" t="s">
        <v>74</v>
      </c>
      <c r="F86562" t="s">
        <v>857</v>
      </c>
      <c r="J86562">
        <v>10025.01</v>
      </c>
      <c r="K86562">
        <v>10341</v>
      </c>
    </row>
    <row r="86563" spans="2:11" hidden="1" x14ac:dyDescent="0.35">
      <c r="B86563" t="s">
        <v>2442</v>
      </c>
      <c r="C86563" t="s">
        <v>927</v>
      </c>
      <c r="D86563" t="s">
        <v>24210</v>
      </c>
      <c r="E86563" t="s">
        <v>43</v>
      </c>
      <c r="F86563" t="s">
        <v>23350</v>
      </c>
      <c r="J86563">
        <v>82141.009999999995</v>
      </c>
      <c r="K86563">
        <v>49833</v>
      </c>
    </row>
    <row r="86564" spans="2:11" hidden="1" x14ac:dyDescent="0.35">
      <c r="B86564" t="s">
        <v>6042</v>
      </c>
      <c r="C86564" t="s">
        <v>297</v>
      </c>
      <c r="D86564" t="s">
        <v>26363</v>
      </c>
      <c r="E86564" t="s">
        <v>3314</v>
      </c>
      <c r="F86564" t="s">
        <v>6190</v>
      </c>
      <c r="J86564">
        <v>51196.12</v>
      </c>
      <c r="K86564">
        <v>53636</v>
      </c>
    </row>
    <row r="86565" spans="2:11" hidden="1" x14ac:dyDescent="0.35">
      <c r="B86565" t="s">
        <v>667</v>
      </c>
      <c r="C86565" t="s">
        <v>47</v>
      </c>
      <c r="D86565" t="s">
        <v>13672</v>
      </c>
      <c r="E86565" t="s">
        <v>280</v>
      </c>
      <c r="F86565" t="s">
        <v>956</v>
      </c>
      <c r="J86565">
        <v>119973.39</v>
      </c>
      <c r="K86565">
        <v>94848</v>
      </c>
    </row>
    <row r="86566" spans="2:11" hidden="1" x14ac:dyDescent="0.35">
      <c r="B86566" t="s">
        <v>25168</v>
      </c>
      <c r="D86566" t="s">
        <v>26381</v>
      </c>
      <c r="E86566" t="s">
        <v>21685</v>
      </c>
      <c r="F86566" t="s">
        <v>25990</v>
      </c>
      <c r="J86566">
        <v>80644.710000000006</v>
      </c>
      <c r="K86566">
        <v>83600</v>
      </c>
    </row>
    <row r="86567" spans="2:11" hidden="1" x14ac:dyDescent="0.35">
      <c r="B86567" t="s">
        <v>8733</v>
      </c>
      <c r="D86567" t="s">
        <v>13947</v>
      </c>
      <c r="E86567" t="s">
        <v>5524</v>
      </c>
      <c r="F86567" t="s">
        <v>23619</v>
      </c>
      <c r="J86567">
        <v>2858.13</v>
      </c>
      <c r="K86567">
        <v>18408</v>
      </c>
    </row>
    <row r="86568" spans="2:11" hidden="1" x14ac:dyDescent="0.35">
      <c r="B86568" t="s">
        <v>212</v>
      </c>
      <c r="C86568" t="s">
        <v>38</v>
      </c>
      <c r="D86568" t="s">
        <v>13594</v>
      </c>
      <c r="E86568" t="s">
        <v>74</v>
      </c>
      <c r="F86568" t="s">
        <v>100</v>
      </c>
      <c r="J86568">
        <v>10048.89</v>
      </c>
      <c r="K86568">
        <v>10651</v>
      </c>
    </row>
    <row r="86569" spans="2:11" hidden="1" x14ac:dyDescent="0.35">
      <c r="B86569" t="s">
        <v>1682</v>
      </c>
      <c r="C86569" t="s">
        <v>47</v>
      </c>
      <c r="D86569" t="s">
        <v>13808</v>
      </c>
      <c r="E86569" t="s">
        <v>24337</v>
      </c>
      <c r="F86569" t="s">
        <v>1073</v>
      </c>
      <c r="J86569">
        <v>105832.47</v>
      </c>
      <c r="K86569">
        <v>101656</v>
      </c>
    </row>
    <row r="86570" spans="2:11" hidden="1" x14ac:dyDescent="0.35">
      <c r="B86570" t="s">
        <v>2323</v>
      </c>
      <c r="D86570" t="s">
        <v>13842</v>
      </c>
      <c r="E86570" t="s">
        <v>3725</v>
      </c>
      <c r="F86570" t="s">
        <v>8200</v>
      </c>
      <c r="J86570">
        <v>109298.72</v>
      </c>
      <c r="K86570">
        <v>105028</v>
      </c>
    </row>
    <row r="86571" spans="2:11" hidden="1" x14ac:dyDescent="0.35">
      <c r="B86571" t="s">
        <v>2222</v>
      </c>
      <c r="C86571" t="s">
        <v>21</v>
      </c>
      <c r="D86571" t="s">
        <v>13672</v>
      </c>
      <c r="E86571" t="s">
        <v>564</v>
      </c>
      <c r="F86571" t="s">
        <v>4084</v>
      </c>
      <c r="J86571">
        <v>33700.29</v>
      </c>
      <c r="K86571">
        <v>32635</v>
      </c>
    </row>
    <row r="86572" spans="2:11" hidden="1" x14ac:dyDescent="0.35">
      <c r="B86572" t="s">
        <v>510</v>
      </c>
      <c r="C86572" t="s">
        <v>38</v>
      </c>
      <c r="D86572" t="s">
        <v>13630</v>
      </c>
      <c r="E86572" t="s">
        <v>202</v>
      </c>
      <c r="F86572" t="s">
        <v>24176</v>
      </c>
      <c r="J86572">
        <v>7039.95</v>
      </c>
      <c r="K86572">
        <v>20800</v>
      </c>
    </row>
    <row r="86573" spans="2:11" hidden="1" x14ac:dyDescent="0.35">
      <c r="B86573" t="s">
        <v>14000</v>
      </c>
      <c r="C86573" t="s">
        <v>134</v>
      </c>
      <c r="D86573" t="s">
        <v>14001</v>
      </c>
      <c r="E86573" t="s">
        <v>43</v>
      </c>
      <c r="F86573" t="s">
        <v>1739</v>
      </c>
      <c r="J86573">
        <v>106909.41</v>
      </c>
      <c r="K86573">
        <v>71412</v>
      </c>
    </row>
    <row r="86574" spans="2:11" hidden="1" x14ac:dyDescent="0.35">
      <c r="B86574" t="s">
        <v>2005</v>
      </c>
      <c r="C86574" t="s">
        <v>21</v>
      </c>
      <c r="D86574" t="s">
        <v>13594</v>
      </c>
      <c r="E86574" t="s">
        <v>16925</v>
      </c>
      <c r="F86574" t="s">
        <v>13645</v>
      </c>
      <c r="J86574">
        <v>105055.55</v>
      </c>
      <c r="K86574">
        <v>96951</v>
      </c>
    </row>
    <row r="86575" spans="2:11" hidden="1" x14ac:dyDescent="0.35">
      <c r="B86575" t="s">
        <v>2415</v>
      </c>
      <c r="C86575" t="s">
        <v>38</v>
      </c>
      <c r="D86575" t="s">
        <v>13811</v>
      </c>
      <c r="E86575" t="s">
        <v>564</v>
      </c>
      <c r="F86575" t="s">
        <v>2296</v>
      </c>
      <c r="J86575">
        <v>35795.589999999997</v>
      </c>
      <c r="K86575">
        <v>32635</v>
      </c>
    </row>
    <row r="86576" spans="2:11" hidden="1" x14ac:dyDescent="0.35">
      <c r="B86576" t="s">
        <v>2323</v>
      </c>
      <c r="D86576" t="s">
        <v>13844</v>
      </c>
      <c r="E86576" t="s">
        <v>48</v>
      </c>
      <c r="F86576" t="s">
        <v>1780</v>
      </c>
      <c r="J86576">
        <v>47955.88</v>
      </c>
      <c r="K86576">
        <v>49089</v>
      </c>
    </row>
    <row r="86577" spans="2:11" hidden="1" x14ac:dyDescent="0.35">
      <c r="B86577" t="s">
        <v>393</v>
      </c>
      <c r="C86577" t="s">
        <v>42</v>
      </c>
      <c r="D86577" t="s">
        <v>13672</v>
      </c>
      <c r="E86577" t="s">
        <v>2581</v>
      </c>
      <c r="F86577" t="s">
        <v>20599</v>
      </c>
      <c r="J86577">
        <v>30629.38</v>
      </c>
      <c r="K86577">
        <v>32584</v>
      </c>
    </row>
    <row r="86578" spans="2:11" hidden="1" x14ac:dyDescent="0.35">
      <c r="B86578" t="s">
        <v>1355</v>
      </c>
      <c r="D86578" t="s">
        <v>13630</v>
      </c>
      <c r="E86578" t="s">
        <v>202</v>
      </c>
      <c r="F86578" t="s">
        <v>1654</v>
      </c>
      <c r="J86578">
        <v>17490</v>
      </c>
      <c r="K86578">
        <v>31200</v>
      </c>
    </row>
    <row r="86579" spans="2:11" hidden="1" x14ac:dyDescent="0.35">
      <c r="B86579" t="s">
        <v>8947</v>
      </c>
      <c r="C86579" t="s">
        <v>107</v>
      </c>
      <c r="D86579" t="s">
        <v>14001</v>
      </c>
      <c r="E86579" t="s">
        <v>202</v>
      </c>
      <c r="F86579" t="s">
        <v>23409</v>
      </c>
      <c r="J86579">
        <v>11180</v>
      </c>
      <c r="K86579">
        <v>20800</v>
      </c>
    </row>
    <row r="86580" spans="2:11" hidden="1" x14ac:dyDescent="0.35">
      <c r="B86580" t="s">
        <v>14847</v>
      </c>
      <c r="C86580" t="s">
        <v>197</v>
      </c>
      <c r="D86580" t="s">
        <v>27297</v>
      </c>
      <c r="E86580" t="s">
        <v>699</v>
      </c>
      <c r="F86580" t="s">
        <v>27104</v>
      </c>
      <c r="K86580">
        <v>48971</v>
      </c>
    </row>
    <row r="86581" spans="2:11" hidden="1" x14ac:dyDescent="0.35">
      <c r="B86581" t="s">
        <v>17736</v>
      </c>
      <c r="C86581" t="s">
        <v>21</v>
      </c>
      <c r="D86581" t="s">
        <v>17737</v>
      </c>
      <c r="E86581" t="s">
        <v>43</v>
      </c>
      <c r="F86581" t="s">
        <v>17738</v>
      </c>
      <c r="J86581">
        <v>64492.07</v>
      </c>
      <c r="K86581">
        <v>62676</v>
      </c>
    </row>
    <row r="86582" spans="2:11" hidden="1" x14ac:dyDescent="0.35">
      <c r="B86582" t="s">
        <v>556</v>
      </c>
      <c r="C86582" t="s">
        <v>60</v>
      </c>
      <c r="D86582" t="s">
        <v>13846</v>
      </c>
      <c r="E86582" t="s">
        <v>2399</v>
      </c>
      <c r="F86582" t="s">
        <v>949</v>
      </c>
      <c r="J86582">
        <v>77753.41</v>
      </c>
      <c r="K86582">
        <v>53750</v>
      </c>
    </row>
    <row r="86583" spans="2:11" hidden="1" x14ac:dyDescent="0.35">
      <c r="B86583" t="s">
        <v>13889</v>
      </c>
      <c r="C86583" t="s">
        <v>47</v>
      </c>
      <c r="D86583" t="s">
        <v>13672</v>
      </c>
      <c r="E86583" t="s">
        <v>978</v>
      </c>
      <c r="F86583" t="s">
        <v>1148</v>
      </c>
      <c r="J86583">
        <v>37292.199999999997</v>
      </c>
      <c r="K86583">
        <v>43040</v>
      </c>
    </row>
    <row r="86584" spans="2:11" hidden="1" x14ac:dyDescent="0.35">
      <c r="B86584" t="s">
        <v>5619</v>
      </c>
      <c r="C86584" t="s">
        <v>14</v>
      </c>
      <c r="D86584" t="s">
        <v>13630</v>
      </c>
      <c r="E86584" t="s">
        <v>8913</v>
      </c>
      <c r="F86584" t="s">
        <v>3954</v>
      </c>
      <c r="J86584">
        <v>72241.919999999998</v>
      </c>
      <c r="K86584">
        <v>74300</v>
      </c>
    </row>
    <row r="86585" spans="2:11" hidden="1" x14ac:dyDescent="0.35">
      <c r="B86585" t="s">
        <v>7160</v>
      </c>
      <c r="C86585" t="s">
        <v>927</v>
      </c>
      <c r="D86585" t="s">
        <v>14014</v>
      </c>
      <c r="E86585" t="s">
        <v>3600</v>
      </c>
      <c r="F86585" t="s">
        <v>11657</v>
      </c>
      <c r="J86585">
        <v>59205.57</v>
      </c>
      <c r="K86585">
        <v>55190</v>
      </c>
    </row>
    <row r="86586" spans="2:11" hidden="1" x14ac:dyDescent="0.35">
      <c r="B86586" t="s">
        <v>13658</v>
      </c>
      <c r="D86586" t="s">
        <v>13659</v>
      </c>
      <c r="E86586" t="s">
        <v>6371</v>
      </c>
      <c r="F86586" t="s">
        <v>9406</v>
      </c>
      <c r="J86586">
        <v>67363.02</v>
      </c>
      <c r="K86586">
        <v>67300</v>
      </c>
    </row>
    <row r="86587" spans="2:11" hidden="1" x14ac:dyDescent="0.35">
      <c r="B86587" t="s">
        <v>4271</v>
      </c>
      <c r="C86587" t="s">
        <v>14</v>
      </c>
      <c r="D86587" t="s">
        <v>13814</v>
      </c>
      <c r="E86587" t="s">
        <v>23365</v>
      </c>
      <c r="F86587" t="s">
        <v>422</v>
      </c>
      <c r="J86587">
        <v>73744.73</v>
      </c>
      <c r="K86587">
        <v>68460</v>
      </c>
    </row>
    <row r="86588" spans="2:11" hidden="1" x14ac:dyDescent="0.35">
      <c r="B86588" t="s">
        <v>220</v>
      </c>
      <c r="C86588" t="s">
        <v>139</v>
      </c>
      <c r="D86588" t="s">
        <v>13815</v>
      </c>
      <c r="E86588" t="s">
        <v>43</v>
      </c>
      <c r="F86588" t="s">
        <v>3832</v>
      </c>
      <c r="J86588">
        <v>103932.03</v>
      </c>
      <c r="K86588">
        <v>82484</v>
      </c>
    </row>
    <row r="86589" spans="2:11" hidden="1" x14ac:dyDescent="0.35">
      <c r="B86589" t="s">
        <v>958</v>
      </c>
      <c r="C86589" t="s">
        <v>297</v>
      </c>
      <c r="D86589" t="s">
        <v>13815</v>
      </c>
      <c r="E86589" t="s">
        <v>43</v>
      </c>
      <c r="F86589" t="s">
        <v>13611</v>
      </c>
      <c r="J86589">
        <v>118312.95</v>
      </c>
      <c r="K86589">
        <v>81086</v>
      </c>
    </row>
    <row r="86590" spans="2:11" hidden="1" x14ac:dyDescent="0.35">
      <c r="B86590" t="s">
        <v>3239</v>
      </c>
      <c r="C86590" t="s">
        <v>32</v>
      </c>
      <c r="D86590" t="s">
        <v>13817</v>
      </c>
      <c r="E86590" t="s">
        <v>16797</v>
      </c>
      <c r="F86590" t="s">
        <v>12374</v>
      </c>
      <c r="J86590">
        <v>33417.550000000003</v>
      </c>
      <c r="K86590">
        <v>31345</v>
      </c>
    </row>
    <row r="86591" spans="2:11" hidden="1" x14ac:dyDescent="0.35">
      <c r="B86591" t="s">
        <v>17704</v>
      </c>
      <c r="D86591" t="s">
        <v>13818</v>
      </c>
      <c r="E86591" t="s">
        <v>1732</v>
      </c>
      <c r="F86591" t="s">
        <v>16810</v>
      </c>
      <c r="J86591">
        <v>50807.01</v>
      </c>
      <c r="K86591">
        <v>51396</v>
      </c>
    </row>
    <row r="86592" spans="2:11" hidden="1" x14ac:dyDescent="0.35">
      <c r="B86592" t="s">
        <v>522</v>
      </c>
      <c r="C86592" t="s">
        <v>197</v>
      </c>
      <c r="D86592" t="s">
        <v>13818</v>
      </c>
      <c r="E86592" t="s">
        <v>67</v>
      </c>
      <c r="F86592" t="s">
        <v>17477</v>
      </c>
      <c r="J86592">
        <v>33349.589999999997</v>
      </c>
      <c r="K86592">
        <v>31512</v>
      </c>
    </row>
    <row r="86593" spans="2:11" hidden="1" x14ac:dyDescent="0.35">
      <c r="B86593" t="s">
        <v>13819</v>
      </c>
      <c r="C86593" t="s">
        <v>38</v>
      </c>
      <c r="D86593" t="s">
        <v>13818</v>
      </c>
      <c r="E86593" t="s">
        <v>25991</v>
      </c>
      <c r="F86593" t="s">
        <v>1553</v>
      </c>
      <c r="J86593">
        <v>43051.57</v>
      </c>
      <c r="K86593">
        <v>41356</v>
      </c>
    </row>
    <row r="86594" spans="2:11" hidden="1" x14ac:dyDescent="0.35">
      <c r="B86594" t="s">
        <v>4565</v>
      </c>
      <c r="C86594" t="s">
        <v>8</v>
      </c>
      <c r="D86594" t="s">
        <v>13818</v>
      </c>
      <c r="E86594" t="s">
        <v>3264</v>
      </c>
      <c r="F86594" t="s">
        <v>3715</v>
      </c>
      <c r="J86594">
        <v>37008.720000000001</v>
      </c>
      <c r="K86594">
        <v>33043</v>
      </c>
    </row>
    <row r="86595" spans="2:11" hidden="1" x14ac:dyDescent="0.35">
      <c r="B86595" t="s">
        <v>1851</v>
      </c>
      <c r="C86595" t="s">
        <v>197</v>
      </c>
      <c r="D86595" t="s">
        <v>13818</v>
      </c>
      <c r="E86595" t="s">
        <v>2581</v>
      </c>
      <c r="F86595" t="s">
        <v>9503</v>
      </c>
      <c r="J86595">
        <v>41380.370000000003</v>
      </c>
      <c r="K86595">
        <v>33884</v>
      </c>
    </row>
    <row r="86596" spans="2:11" hidden="1" x14ac:dyDescent="0.35">
      <c r="B86596" t="s">
        <v>13353</v>
      </c>
      <c r="C86596" t="s">
        <v>124</v>
      </c>
      <c r="D86596" t="s">
        <v>13559</v>
      </c>
      <c r="E86596" t="s">
        <v>74</v>
      </c>
      <c r="F86596" t="s">
        <v>12</v>
      </c>
      <c r="J86596">
        <v>10048.950000000001</v>
      </c>
      <c r="K86596">
        <v>10341</v>
      </c>
    </row>
    <row r="86597" spans="2:11" hidden="1" x14ac:dyDescent="0.35">
      <c r="B86597" t="s">
        <v>13570</v>
      </c>
      <c r="D86597" t="s">
        <v>13559</v>
      </c>
      <c r="E86597" t="s">
        <v>1275</v>
      </c>
      <c r="F86597" t="s">
        <v>13571</v>
      </c>
      <c r="J86597">
        <v>56260.34</v>
      </c>
      <c r="K86597">
        <v>41551</v>
      </c>
    </row>
    <row r="86598" spans="2:11" hidden="1" x14ac:dyDescent="0.35">
      <c r="B86598" t="s">
        <v>540</v>
      </c>
      <c r="C86598" t="s">
        <v>124</v>
      </c>
      <c r="D86598" t="s">
        <v>13583</v>
      </c>
      <c r="E86598" t="s">
        <v>1202</v>
      </c>
      <c r="F86598" t="s">
        <v>5608</v>
      </c>
      <c r="J86598">
        <v>39715.29</v>
      </c>
      <c r="K86598">
        <v>39931</v>
      </c>
    </row>
    <row r="86599" spans="2:11" hidden="1" x14ac:dyDescent="0.35">
      <c r="B86599" t="s">
        <v>459</v>
      </c>
      <c r="C86599" t="s">
        <v>47</v>
      </c>
      <c r="D86599" t="s">
        <v>13583</v>
      </c>
      <c r="E86599" t="s">
        <v>24697</v>
      </c>
      <c r="F86599" t="s">
        <v>409</v>
      </c>
      <c r="J86599">
        <v>110684.24</v>
      </c>
      <c r="K86599">
        <v>79773</v>
      </c>
    </row>
    <row r="86600" spans="2:11" hidden="1" x14ac:dyDescent="0.35">
      <c r="B86600" t="s">
        <v>27298</v>
      </c>
      <c r="D86600" t="s">
        <v>13583</v>
      </c>
      <c r="E86600" t="s">
        <v>390</v>
      </c>
      <c r="F86600" t="s">
        <v>27211</v>
      </c>
      <c r="J86600">
        <v>14088.82</v>
      </c>
      <c r="K86600">
        <v>35564</v>
      </c>
    </row>
    <row r="86601" spans="2:11" hidden="1" x14ac:dyDescent="0.35">
      <c r="B86601" t="s">
        <v>301</v>
      </c>
      <c r="C86601" t="s">
        <v>124</v>
      </c>
      <c r="D86601" t="s">
        <v>13671</v>
      </c>
      <c r="E86601" t="s">
        <v>23460</v>
      </c>
      <c r="F86601" t="s">
        <v>400</v>
      </c>
      <c r="J86601">
        <v>69861.33</v>
      </c>
      <c r="K86601">
        <v>70821</v>
      </c>
    </row>
    <row r="86602" spans="2:11" hidden="1" x14ac:dyDescent="0.35">
      <c r="B86602" t="s">
        <v>41</v>
      </c>
      <c r="C86602" t="s">
        <v>375</v>
      </c>
      <c r="D86602" t="s">
        <v>13678</v>
      </c>
      <c r="E86602" t="s">
        <v>23523</v>
      </c>
      <c r="F86602" t="s">
        <v>2127</v>
      </c>
      <c r="J86602">
        <v>113863.8</v>
      </c>
      <c r="K86602">
        <v>112684</v>
      </c>
    </row>
    <row r="86603" spans="2:11" hidden="1" x14ac:dyDescent="0.35">
      <c r="B86603" t="s">
        <v>13719</v>
      </c>
      <c r="C86603" t="s">
        <v>107</v>
      </c>
      <c r="D86603" t="s">
        <v>13678</v>
      </c>
      <c r="E86603" t="s">
        <v>4358</v>
      </c>
      <c r="F86603" t="s">
        <v>10530</v>
      </c>
      <c r="J86603">
        <v>83036.39</v>
      </c>
      <c r="K86603">
        <v>79513</v>
      </c>
    </row>
    <row r="86604" spans="2:11" hidden="1" x14ac:dyDescent="0.35">
      <c r="B86604" t="s">
        <v>26376</v>
      </c>
      <c r="C86604" t="s">
        <v>139</v>
      </c>
      <c r="D86604" t="s">
        <v>26377</v>
      </c>
      <c r="E86604" t="s">
        <v>43</v>
      </c>
      <c r="F86604" t="s">
        <v>26017</v>
      </c>
      <c r="J86604">
        <v>53800.67</v>
      </c>
      <c r="K86604">
        <v>49088</v>
      </c>
    </row>
    <row r="86605" spans="2:11" hidden="1" x14ac:dyDescent="0.35">
      <c r="B86605" t="s">
        <v>13730</v>
      </c>
      <c r="C86605" t="s">
        <v>112</v>
      </c>
      <c r="D86605" t="s">
        <v>13731</v>
      </c>
      <c r="E86605" t="s">
        <v>26044</v>
      </c>
      <c r="F86605" t="s">
        <v>6784</v>
      </c>
      <c r="J86605">
        <v>135299.16</v>
      </c>
      <c r="K86605">
        <v>138600</v>
      </c>
    </row>
    <row r="86606" spans="2:11" hidden="1" x14ac:dyDescent="0.35">
      <c r="B86606" t="s">
        <v>24194</v>
      </c>
      <c r="D86606" t="s">
        <v>24195</v>
      </c>
      <c r="E86606" t="s">
        <v>81</v>
      </c>
      <c r="F86606" t="s">
        <v>24084</v>
      </c>
      <c r="J86606">
        <v>0</v>
      </c>
      <c r="K86606">
        <v>24960</v>
      </c>
    </row>
    <row r="86607" spans="2:11" hidden="1" x14ac:dyDescent="0.35">
      <c r="B86607" t="s">
        <v>4271</v>
      </c>
      <c r="C86607" t="s">
        <v>60</v>
      </c>
      <c r="D86607" t="s">
        <v>13736</v>
      </c>
      <c r="E86607" t="s">
        <v>43</v>
      </c>
      <c r="F86607" t="s">
        <v>12822</v>
      </c>
      <c r="J86607">
        <v>118159.89</v>
      </c>
      <c r="K86607">
        <v>81784</v>
      </c>
    </row>
    <row r="86608" spans="2:11" hidden="1" x14ac:dyDescent="0.35">
      <c r="B86608" t="s">
        <v>522</v>
      </c>
      <c r="C86608" t="s">
        <v>197</v>
      </c>
      <c r="D86608" t="s">
        <v>21065</v>
      </c>
      <c r="E86608" t="s">
        <v>1031</v>
      </c>
      <c r="F86608" t="s">
        <v>20229</v>
      </c>
      <c r="J86608">
        <v>40710.239999999998</v>
      </c>
      <c r="K86608">
        <v>39756</v>
      </c>
    </row>
    <row r="86609" spans="2:11" hidden="1" x14ac:dyDescent="0.35">
      <c r="B86609" t="s">
        <v>17662</v>
      </c>
      <c r="D86609" t="s">
        <v>27299</v>
      </c>
      <c r="E86609" t="s">
        <v>202</v>
      </c>
      <c r="F86609" t="s">
        <v>27027</v>
      </c>
      <c r="K86609">
        <v>24960</v>
      </c>
    </row>
    <row r="86610" spans="2:11" hidden="1" x14ac:dyDescent="0.35">
      <c r="B86610" t="s">
        <v>510</v>
      </c>
      <c r="C86610" t="s">
        <v>42</v>
      </c>
      <c r="D86610" t="s">
        <v>21066</v>
      </c>
      <c r="E86610" t="s">
        <v>43</v>
      </c>
      <c r="F86610" t="s">
        <v>20223</v>
      </c>
      <c r="J86610">
        <v>84039.71</v>
      </c>
      <c r="K86610">
        <v>62676</v>
      </c>
    </row>
    <row r="86611" spans="2:11" hidden="1" x14ac:dyDescent="0.35">
      <c r="B86611" t="s">
        <v>17606</v>
      </c>
      <c r="C86611" t="s">
        <v>927</v>
      </c>
      <c r="D86611" t="s">
        <v>13737</v>
      </c>
      <c r="E86611" t="s">
        <v>22432</v>
      </c>
      <c r="F86611" t="s">
        <v>26984</v>
      </c>
      <c r="J86611">
        <v>9404.26</v>
      </c>
      <c r="K86611">
        <v>65000</v>
      </c>
    </row>
    <row r="86612" spans="2:11" hidden="1" x14ac:dyDescent="0.35">
      <c r="B86612" t="s">
        <v>1182</v>
      </c>
      <c r="C86612" t="s">
        <v>14</v>
      </c>
      <c r="D86612" t="s">
        <v>13739</v>
      </c>
      <c r="E86612" t="s">
        <v>1252</v>
      </c>
      <c r="F86612" t="s">
        <v>10436</v>
      </c>
      <c r="J86612">
        <v>78810.81</v>
      </c>
      <c r="K86612">
        <v>78300</v>
      </c>
    </row>
    <row r="86613" spans="2:11" hidden="1" x14ac:dyDescent="0.35">
      <c r="B86613" t="s">
        <v>26</v>
      </c>
      <c r="C86613" t="s">
        <v>38</v>
      </c>
      <c r="D86613" t="s">
        <v>13740</v>
      </c>
      <c r="E86613" t="s">
        <v>27003</v>
      </c>
      <c r="F86613" t="s">
        <v>181</v>
      </c>
      <c r="J86613">
        <v>30343.58</v>
      </c>
      <c r="K86613">
        <v>31746</v>
      </c>
    </row>
    <row r="86614" spans="2:11" hidden="1" x14ac:dyDescent="0.35">
      <c r="B86614" t="s">
        <v>20372</v>
      </c>
      <c r="D86614" t="s">
        <v>17725</v>
      </c>
      <c r="E86614" t="s">
        <v>213</v>
      </c>
      <c r="F86614" t="s">
        <v>27129</v>
      </c>
      <c r="J86614">
        <v>20142.54</v>
      </c>
      <c r="K86614">
        <v>22318</v>
      </c>
    </row>
    <row r="86615" spans="2:11" hidden="1" x14ac:dyDescent="0.35">
      <c r="B86615" t="s">
        <v>710</v>
      </c>
      <c r="D86615" t="s">
        <v>13741</v>
      </c>
      <c r="E86615" t="s">
        <v>280</v>
      </c>
      <c r="F86615" t="s">
        <v>2411</v>
      </c>
      <c r="J86615">
        <v>115420.23</v>
      </c>
      <c r="K86615">
        <v>93244</v>
      </c>
    </row>
    <row r="86616" spans="2:11" hidden="1" x14ac:dyDescent="0.35">
      <c r="B86616" t="s">
        <v>13742</v>
      </c>
      <c r="D86616" t="s">
        <v>13743</v>
      </c>
      <c r="E86616" t="s">
        <v>978</v>
      </c>
      <c r="F86616" t="s">
        <v>13744</v>
      </c>
      <c r="J86616">
        <v>46287.61</v>
      </c>
      <c r="K86616">
        <v>48811</v>
      </c>
    </row>
    <row r="86617" spans="2:11" hidden="1" x14ac:dyDescent="0.35">
      <c r="B86617" t="s">
        <v>220</v>
      </c>
      <c r="C86617" t="s">
        <v>47</v>
      </c>
      <c r="D86617" t="s">
        <v>13745</v>
      </c>
      <c r="E86617" t="s">
        <v>43</v>
      </c>
      <c r="F86617" t="s">
        <v>3621</v>
      </c>
      <c r="J86617">
        <v>78629.759999999995</v>
      </c>
      <c r="K86617">
        <v>70051</v>
      </c>
    </row>
    <row r="86618" spans="2:11" hidden="1" x14ac:dyDescent="0.35">
      <c r="B86618" t="s">
        <v>1101</v>
      </c>
      <c r="C86618" t="s">
        <v>42</v>
      </c>
      <c r="D86618" t="s">
        <v>13745</v>
      </c>
      <c r="E86618" t="s">
        <v>179</v>
      </c>
      <c r="F86618" t="s">
        <v>5851</v>
      </c>
      <c r="J86618">
        <v>39531.040000000001</v>
      </c>
      <c r="K86618">
        <v>38331</v>
      </c>
    </row>
    <row r="86619" spans="2:11" hidden="1" x14ac:dyDescent="0.35">
      <c r="B86619" t="s">
        <v>6723</v>
      </c>
      <c r="C86619" t="s">
        <v>21</v>
      </c>
      <c r="D86619" t="s">
        <v>13745</v>
      </c>
      <c r="E86619" t="s">
        <v>16855</v>
      </c>
      <c r="F86619" t="s">
        <v>1113</v>
      </c>
      <c r="J86619">
        <v>86899.1</v>
      </c>
      <c r="K86619">
        <v>67749</v>
      </c>
    </row>
    <row r="86620" spans="2:11" hidden="1" x14ac:dyDescent="0.35">
      <c r="B86620" t="s">
        <v>212</v>
      </c>
      <c r="C86620" t="s">
        <v>21</v>
      </c>
      <c r="D86620" t="s">
        <v>13745</v>
      </c>
      <c r="E86620" t="s">
        <v>213</v>
      </c>
      <c r="F86620" t="s">
        <v>27139</v>
      </c>
      <c r="J86620">
        <v>11316.76</v>
      </c>
      <c r="K86620">
        <v>29120</v>
      </c>
    </row>
    <row r="86621" spans="2:11" hidden="1" x14ac:dyDescent="0.35">
      <c r="B86621" t="s">
        <v>961</v>
      </c>
      <c r="D86621" t="s">
        <v>13745</v>
      </c>
      <c r="E86621" t="s">
        <v>81</v>
      </c>
      <c r="F86621" t="s">
        <v>20578</v>
      </c>
      <c r="J86621">
        <v>10180.27</v>
      </c>
      <c r="K86621">
        <v>19802</v>
      </c>
    </row>
    <row r="86622" spans="2:11" hidden="1" x14ac:dyDescent="0.35">
      <c r="B86622" t="s">
        <v>13747</v>
      </c>
      <c r="C86622" t="s">
        <v>107</v>
      </c>
      <c r="D86622" t="s">
        <v>13748</v>
      </c>
      <c r="E86622" t="s">
        <v>493</v>
      </c>
      <c r="F86622" t="s">
        <v>1292</v>
      </c>
      <c r="J86622">
        <v>48150.42</v>
      </c>
      <c r="K86622">
        <v>43039</v>
      </c>
    </row>
    <row r="86623" spans="2:11" hidden="1" x14ac:dyDescent="0.35">
      <c r="B86623" t="s">
        <v>2014</v>
      </c>
      <c r="C86623" t="s">
        <v>21</v>
      </c>
      <c r="D86623" t="s">
        <v>13749</v>
      </c>
      <c r="E86623" t="s">
        <v>5465</v>
      </c>
      <c r="F86623" t="s">
        <v>2372</v>
      </c>
      <c r="J86623">
        <v>48110.61</v>
      </c>
      <c r="K86623">
        <v>32251</v>
      </c>
    </row>
    <row r="86624" spans="2:11" hidden="1" x14ac:dyDescent="0.35">
      <c r="B86624" t="s">
        <v>8644</v>
      </c>
      <c r="C86624" t="s">
        <v>42</v>
      </c>
      <c r="D86624" t="s">
        <v>13749</v>
      </c>
      <c r="E86624" t="s">
        <v>202</v>
      </c>
      <c r="F86624" t="s">
        <v>16780</v>
      </c>
      <c r="K86624">
        <v>24960</v>
      </c>
    </row>
    <row r="86625" spans="2:11" hidden="1" x14ac:dyDescent="0.35">
      <c r="B86625" t="s">
        <v>13750</v>
      </c>
      <c r="D86625" t="s">
        <v>13749</v>
      </c>
      <c r="E86625" t="s">
        <v>1979</v>
      </c>
      <c r="F86625" t="s">
        <v>13751</v>
      </c>
      <c r="J86625">
        <v>59142.04</v>
      </c>
      <c r="K86625">
        <v>61064</v>
      </c>
    </row>
    <row r="86626" spans="2:11" hidden="1" x14ac:dyDescent="0.35">
      <c r="B86626" t="s">
        <v>13753</v>
      </c>
      <c r="C86626" t="s">
        <v>42</v>
      </c>
      <c r="D86626" t="s">
        <v>13749</v>
      </c>
      <c r="E86626" t="s">
        <v>5972</v>
      </c>
      <c r="F86626" t="s">
        <v>13754</v>
      </c>
      <c r="J86626">
        <v>50253.5</v>
      </c>
      <c r="K86626">
        <v>48296</v>
      </c>
    </row>
    <row r="86627" spans="2:11" hidden="1" x14ac:dyDescent="0.35">
      <c r="B86627" t="s">
        <v>21118</v>
      </c>
      <c r="C86627" t="s">
        <v>42</v>
      </c>
      <c r="D86627" t="s">
        <v>13672</v>
      </c>
      <c r="E86627" t="s">
        <v>26094</v>
      </c>
      <c r="F86627" t="s">
        <v>21119</v>
      </c>
      <c r="J86627">
        <v>75994.02</v>
      </c>
      <c r="K86627">
        <v>78100</v>
      </c>
    </row>
    <row r="86628" spans="2:11" hidden="1" x14ac:dyDescent="0.35">
      <c r="B86628" t="s">
        <v>15920</v>
      </c>
      <c r="D86628" t="s">
        <v>27300</v>
      </c>
      <c r="E86628" t="s">
        <v>699</v>
      </c>
      <c r="F86628" t="s">
        <v>27059</v>
      </c>
      <c r="J86628">
        <v>23492.5</v>
      </c>
      <c r="K86628">
        <v>48971</v>
      </c>
    </row>
    <row r="86629" spans="2:11" hidden="1" x14ac:dyDescent="0.35">
      <c r="B86629" t="s">
        <v>133</v>
      </c>
      <c r="C86629" t="s">
        <v>927</v>
      </c>
      <c r="D86629" t="s">
        <v>27301</v>
      </c>
      <c r="E86629" t="s">
        <v>26003</v>
      </c>
      <c r="F86629" t="s">
        <v>27302</v>
      </c>
      <c r="J86629">
        <v>23964.15</v>
      </c>
      <c r="K86629">
        <v>98900</v>
      </c>
    </row>
    <row r="86630" spans="2:11" hidden="1" x14ac:dyDescent="0.35">
      <c r="B86630" t="s">
        <v>1179</v>
      </c>
      <c r="D86630" t="s">
        <v>13633</v>
      </c>
      <c r="E86630" t="s">
        <v>43</v>
      </c>
      <c r="F86630" t="s">
        <v>7484</v>
      </c>
      <c r="J86630">
        <v>69340.75</v>
      </c>
      <c r="K86630">
        <v>69373</v>
      </c>
    </row>
    <row r="86631" spans="2:11" hidden="1" x14ac:dyDescent="0.35">
      <c r="B86631" t="s">
        <v>6004</v>
      </c>
      <c r="C86631" t="s">
        <v>97</v>
      </c>
      <c r="D86631" t="s">
        <v>13544</v>
      </c>
      <c r="E86631" t="s">
        <v>26037</v>
      </c>
      <c r="F86631" t="s">
        <v>13546</v>
      </c>
      <c r="J86631">
        <v>93274.52</v>
      </c>
      <c r="K86631">
        <v>92200</v>
      </c>
    </row>
    <row r="86632" spans="2:11" hidden="1" x14ac:dyDescent="0.35">
      <c r="B86632" t="s">
        <v>13555</v>
      </c>
      <c r="C86632" t="s">
        <v>14</v>
      </c>
      <c r="D86632" t="s">
        <v>13556</v>
      </c>
      <c r="E86632" t="s">
        <v>489</v>
      </c>
      <c r="F86632" t="s">
        <v>7040</v>
      </c>
      <c r="J86632">
        <v>85178.18</v>
      </c>
      <c r="K86632">
        <v>71742</v>
      </c>
    </row>
    <row r="86633" spans="2:11" hidden="1" x14ac:dyDescent="0.35">
      <c r="B86633" t="s">
        <v>25905</v>
      </c>
      <c r="C86633" t="s">
        <v>107</v>
      </c>
      <c r="D86633" t="s">
        <v>13556</v>
      </c>
      <c r="E86633" t="s">
        <v>699</v>
      </c>
      <c r="F86633" t="s">
        <v>26984</v>
      </c>
      <c r="J86633">
        <v>8099.01</v>
      </c>
      <c r="K86633">
        <v>48971</v>
      </c>
    </row>
    <row r="86634" spans="2:11" hidden="1" x14ac:dyDescent="0.35">
      <c r="B86634" t="s">
        <v>14016</v>
      </c>
      <c r="C86634" t="s">
        <v>427</v>
      </c>
      <c r="D86634" t="s">
        <v>14017</v>
      </c>
      <c r="E86634" t="s">
        <v>23</v>
      </c>
      <c r="F86634" t="s">
        <v>4941</v>
      </c>
      <c r="J86634">
        <v>57564.73</v>
      </c>
      <c r="K86634">
        <v>52310</v>
      </c>
    </row>
    <row r="86635" spans="2:11" hidden="1" x14ac:dyDescent="0.35">
      <c r="B86635" t="s">
        <v>13675</v>
      </c>
      <c r="C86635" t="s">
        <v>21</v>
      </c>
      <c r="D86635" t="s">
        <v>13676</v>
      </c>
      <c r="E86635" t="s">
        <v>23351</v>
      </c>
      <c r="F86635" t="s">
        <v>1335</v>
      </c>
      <c r="J86635">
        <v>65853.279999999999</v>
      </c>
      <c r="K86635">
        <v>64365</v>
      </c>
    </row>
    <row r="86636" spans="2:11" hidden="1" x14ac:dyDescent="0.35">
      <c r="B86636" t="s">
        <v>408</v>
      </c>
      <c r="C86636" t="s">
        <v>38</v>
      </c>
      <c r="D86636" t="s">
        <v>13672</v>
      </c>
      <c r="E86636" t="s">
        <v>43</v>
      </c>
      <c r="F86636" t="s">
        <v>2771</v>
      </c>
      <c r="J86636">
        <v>84910.44</v>
      </c>
      <c r="K86636">
        <v>79689</v>
      </c>
    </row>
    <row r="86637" spans="2:11" hidden="1" x14ac:dyDescent="0.35">
      <c r="B86637" t="s">
        <v>13557</v>
      </c>
      <c r="C86637" t="s">
        <v>124</v>
      </c>
      <c r="D86637" t="s">
        <v>13558</v>
      </c>
      <c r="E86637" t="s">
        <v>280</v>
      </c>
      <c r="F86637" t="s">
        <v>1510</v>
      </c>
      <c r="J86637">
        <v>145278.32999999999</v>
      </c>
      <c r="K86637">
        <v>78159</v>
      </c>
    </row>
    <row r="86638" spans="2:11" hidden="1" x14ac:dyDescent="0.35">
      <c r="B86638" t="s">
        <v>14022</v>
      </c>
      <c r="C86638" t="s">
        <v>38</v>
      </c>
      <c r="D86638" t="s">
        <v>14023</v>
      </c>
      <c r="E86638" t="s">
        <v>172</v>
      </c>
      <c r="F86638" t="s">
        <v>9591</v>
      </c>
      <c r="J86638">
        <v>45645</v>
      </c>
      <c r="K86638">
        <v>37415</v>
      </c>
    </row>
    <row r="86639" spans="2:11" hidden="1" x14ac:dyDescent="0.35">
      <c r="B86639" t="s">
        <v>2725</v>
      </c>
      <c r="C86639" t="s">
        <v>14</v>
      </c>
      <c r="D86639" t="s">
        <v>14023</v>
      </c>
      <c r="E86639" t="s">
        <v>187</v>
      </c>
      <c r="F86639" t="s">
        <v>26091</v>
      </c>
      <c r="J86639">
        <v>28867.71</v>
      </c>
      <c r="K86639">
        <v>28567</v>
      </c>
    </row>
    <row r="86640" spans="2:11" hidden="1" x14ac:dyDescent="0.35">
      <c r="B86640" t="s">
        <v>10278</v>
      </c>
      <c r="C86640" t="s">
        <v>42</v>
      </c>
      <c r="D86640" t="s">
        <v>13846</v>
      </c>
      <c r="E86640" t="s">
        <v>9959</v>
      </c>
      <c r="F86640" t="s">
        <v>482</v>
      </c>
      <c r="J86640">
        <v>59220.63</v>
      </c>
      <c r="K86640">
        <v>61064</v>
      </c>
    </row>
    <row r="86641" spans="2:11" hidden="1" x14ac:dyDescent="0.35">
      <c r="B86641" t="s">
        <v>3687</v>
      </c>
      <c r="C86641" t="s">
        <v>60</v>
      </c>
      <c r="D86641" t="s">
        <v>14023</v>
      </c>
      <c r="E86641" t="s">
        <v>2839</v>
      </c>
      <c r="F86641" t="s">
        <v>13338</v>
      </c>
      <c r="J86641">
        <v>69370.070000000007</v>
      </c>
      <c r="K86641">
        <v>53750</v>
      </c>
    </row>
    <row r="86642" spans="2:11" hidden="1" x14ac:dyDescent="0.35">
      <c r="B86642" t="s">
        <v>1423</v>
      </c>
      <c r="C86642" t="s">
        <v>38</v>
      </c>
      <c r="D86642" t="s">
        <v>14023</v>
      </c>
      <c r="E86642" t="s">
        <v>26122</v>
      </c>
      <c r="F86642" t="s">
        <v>3254</v>
      </c>
      <c r="J86642">
        <v>128640.1</v>
      </c>
      <c r="K86642">
        <v>132200</v>
      </c>
    </row>
    <row r="86643" spans="2:11" hidden="1" x14ac:dyDescent="0.35">
      <c r="B86643" t="s">
        <v>4736</v>
      </c>
      <c r="D86643" t="s">
        <v>17708</v>
      </c>
      <c r="E86643" t="s">
        <v>10</v>
      </c>
      <c r="F86643" t="s">
        <v>16961</v>
      </c>
      <c r="J86643">
        <v>24999.599999999999</v>
      </c>
      <c r="K86643">
        <v>26680</v>
      </c>
    </row>
    <row r="86644" spans="2:11" hidden="1" x14ac:dyDescent="0.35">
      <c r="B86644" t="s">
        <v>13847</v>
      </c>
      <c r="D86644" t="s">
        <v>13848</v>
      </c>
      <c r="E86644" t="s">
        <v>26003</v>
      </c>
      <c r="F86644" t="s">
        <v>9286</v>
      </c>
      <c r="J86644">
        <v>82322.62</v>
      </c>
      <c r="K86644">
        <v>84900</v>
      </c>
    </row>
    <row r="86645" spans="2:11" hidden="1" x14ac:dyDescent="0.35">
      <c r="B86645" t="s">
        <v>8749</v>
      </c>
      <c r="D86645" t="s">
        <v>13574</v>
      </c>
      <c r="E86645" t="s">
        <v>2454</v>
      </c>
      <c r="F86645" t="s">
        <v>6588</v>
      </c>
      <c r="J86645">
        <v>64737</v>
      </c>
      <c r="K86645">
        <v>65822</v>
      </c>
    </row>
    <row r="86646" spans="2:11" hidden="1" x14ac:dyDescent="0.35">
      <c r="B86646" t="s">
        <v>14118</v>
      </c>
      <c r="C86646" t="s">
        <v>47</v>
      </c>
      <c r="D86646" t="s">
        <v>14023</v>
      </c>
      <c r="E86646" t="s">
        <v>2447</v>
      </c>
      <c r="F86646" t="s">
        <v>325</v>
      </c>
      <c r="J86646">
        <v>33053.22</v>
      </c>
      <c r="K86646">
        <v>31419</v>
      </c>
    </row>
    <row r="86647" spans="2:11" hidden="1" x14ac:dyDescent="0.35">
      <c r="B86647" t="s">
        <v>4457</v>
      </c>
      <c r="D86647" t="s">
        <v>27303</v>
      </c>
      <c r="E86647" t="s">
        <v>202</v>
      </c>
      <c r="F86647" t="s">
        <v>27304</v>
      </c>
      <c r="J86647">
        <v>4726</v>
      </c>
      <c r="K86647">
        <v>35360</v>
      </c>
    </row>
    <row r="86648" spans="2:11" hidden="1" x14ac:dyDescent="0.35">
      <c r="B86648" t="s">
        <v>4736</v>
      </c>
      <c r="D86648" t="s">
        <v>17708</v>
      </c>
      <c r="E86648" t="s">
        <v>19434</v>
      </c>
      <c r="F86648" t="s">
        <v>23382</v>
      </c>
      <c r="K86648">
        <v>31470</v>
      </c>
    </row>
    <row r="86649" spans="2:11" hidden="1" x14ac:dyDescent="0.35">
      <c r="B86649" t="s">
        <v>536</v>
      </c>
      <c r="C86649" t="s">
        <v>124</v>
      </c>
      <c r="D86649" t="s">
        <v>13849</v>
      </c>
      <c r="E86649" t="s">
        <v>23351</v>
      </c>
      <c r="F86649" t="s">
        <v>516</v>
      </c>
      <c r="J86649">
        <v>69869.600000000006</v>
      </c>
      <c r="K86649">
        <v>64365</v>
      </c>
    </row>
    <row r="86650" spans="2:11" hidden="1" x14ac:dyDescent="0.35">
      <c r="B86650" t="s">
        <v>26382</v>
      </c>
      <c r="D86650" t="s">
        <v>3243</v>
      </c>
      <c r="E86650" t="s">
        <v>43</v>
      </c>
      <c r="F86650" t="s">
        <v>25969</v>
      </c>
      <c r="J86650">
        <v>56224.800000000003</v>
      </c>
      <c r="K86650">
        <v>49088</v>
      </c>
    </row>
    <row r="86651" spans="2:11" hidden="1" x14ac:dyDescent="0.35">
      <c r="B86651" t="s">
        <v>1666</v>
      </c>
      <c r="C86651" t="s">
        <v>47</v>
      </c>
      <c r="D86651" t="s">
        <v>14023</v>
      </c>
      <c r="E86651" t="s">
        <v>213</v>
      </c>
      <c r="F86651" t="s">
        <v>27023</v>
      </c>
      <c r="J86651">
        <v>18231.150000000001</v>
      </c>
      <c r="K86651">
        <v>29120</v>
      </c>
    </row>
    <row r="86652" spans="2:11" hidden="1" x14ac:dyDescent="0.35">
      <c r="B86652" t="s">
        <v>3664</v>
      </c>
      <c r="C86652" t="s">
        <v>32</v>
      </c>
      <c r="D86652" t="s">
        <v>13715</v>
      </c>
      <c r="E86652" t="s">
        <v>475</v>
      </c>
      <c r="F86652" t="s">
        <v>5111</v>
      </c>
      <c r="J86652">
        <v>45659.69</v>
      </c>
      <c r="K86652">
        <v>45069</v>
      </c>
    </row>
    <row r="86653" spans="2:11" hidden="1" x14ac:dyDescent="0.35">
      <c r="B86653" t="s">
        <v>13884</v>
      </c>
      <c r="C86653" t="s">
        <v>47</v>
      </c>
      <c r="D86653" t="s">
        <v>26365</v>
      </c>
      <c r="E86653" t="s">
        <v>1444</v>
      </c>
      <c r="F86653" t="s">
        <v>3719</v>
      </c>
      <c r="J86653">
        <v>61567.62</v>
      </c>
      <c r="K86653">
        <v>58507</v>
      </c>
    </row>
    <row r="86654" spans="2:11" hidden="1" x14ac:dyDescent="0.35">
      <c r="B86654" t="s">
        <v>1267</v>
      </c>
      <c r="C86654" t="s">
        <v>38</v>
      </c>
      <c r="D86654" t="s">
        <v>13850</v>
      </c>
      <c r="E86654" t="s">
        <v>43</v>
      </c>
      <c r="F86654" t="s">
        <v>6784</v>
      </c>
      <c r="J86654">
        <v>93371.25</v>
      </c>
      <c r="K86654">
        <v>72775</v>
      </c>
    </row>
    <row r="86655" spans="2:11" hidden="1" x14ac:dyDescent="0.35">
      <c r="B86655" t="s">
        <v>6060</v>
      </c>
      <c r="D86655" t="s">
        <v>21125</v>
      </c>
      <c r="E86655" t="s">
        <v>443</v>
      </c>
      <c r="F86655" t="s">
        <v>21126</v>
      </c>
      <c r="J86655">
        <v>6352</v>
      </c>
      <c r="K86655">
        <v>66560</v>
      </c>
    </row>
    <row r="86656" spans="2:11" hidden="1" x14ac:dyDescent="0.35">
      <c r="B86656" t="s">
        <v>503</v>
      </c>
      <c r="D86656" t="s">
        <v>14121</v>
      </c>
      <c r="E86656" t="s">
        <v>489</v>
      </c>
      <c r="F86656" t="s">
        <v>5457</v>
      </c>
      <c r="J86656">
        <v>184555.54</v>
      </c>
      <c r="K86656">
        <v>79462</v>
      </c>
    </row>
    <row r="86657" spans="2:11" hidden="1" x14ac:dyDescent="0.35">
      <c r="B86657" t="s">
        <v>1840</v>
      </c>
      <c r="C86657" t="s">
        <v>8</v>
      </c>
      <c r="D86657" t="s">
        <v>13727</v>
      </c>
      <c r="E86657" t="s">
        <v>43</v>
      </c>
      <c r="F86657" t="s">
        <v>1008</v>
      </c>
      <c r="J86657">
        <v>71260.850000000006</v>
      </c>
      <c r="K86657">
        <v>66122</v>
      </c>
    </row>
    <row r="86658" spans="2:11" hidden="1" x14ac:dyDescent="0.35">
      <c r="B86658" t="s">
        <v>1310</v>
      </c>
      <c r="C86658" t="s">
        <v>47</v>
      </c>
      <c r="D86658" t="s">
        <v>5244</v>
      </c>
      <c r="E86658" t="s">
        <v>1083</v>
      </c>
      <c r="F86658" t="s">
        <v>13546</v>
      </c>
      <c r="J86658">
        <v>48091.67</v>
      </c>
      <c r="K86658">
        <v>49430</v>
      </c>
    </row>
    <row r="86659" spans="2:11" hidden="1" x14ac:dyDescent="0.35">
      <c r="B86659" t="s">
        <v>556</v>
      </c>
      <c r="C86659" t="s">
        <v>149</v>
      </c>
      <c r="D86659" t="s">
        <v>13853</v>
      </c>
      <c r="E86659" t="s">
        <v>21486</v>
      </c>
      <c r="F86659" t="s">
        <v>5595</v>
      </c>
      <c r="J86659">
        <v>72485.67</v>
      </c>
      <c r="K86659">
        <v>63759</v>
      </c>
    </row>
    <row r="86660" spans="2:11" hidden="1" x14ac:dyDescent="0.35">
      <c r="B86660" t="s">
        <v>3500</v>
      </c>
      <c r="C86660" t="s">
        <v>47</v>
      </c>
      <c r="D86660" t="s">
        <v>13591</v>
      </c>
      <c r="E86660" t="s">
        <v>16855</v>
      </c>
      <c r="F86660" t="s">
        <v>422</v>
      </c>
      <c r="J86660">
        <v>51924.69</v>
      </c>
      <c r="K86660">
        <v>49664</v>
      </c>
    </row>
    <row r="86661" spans="2:11" hidden="1" x14ac:dyDescent="0.35">
      <c r="B86661" t="s">
        <v>14122</v>
      </c>
      <c r="C86661" t="s">
        <v>38</v>
      </c>
      <c r="D86661" t="s">
        <v>14123</v>
      </c>
      <c r="E86661" t="s">
        <v>18403</v>
      </c>
      <c r="F86661" t="s">
        <v>458</v>
      </c>
      <c r="J86661">
        <v>71814.7</v>
      </c>
      <c r="K86661">
        <v>81840</v>
      </c>
    </row>
    <row r="86662" spans="2:11" hidden="1" x14ac:dyDescent="0.35">
      <c r="B86662" t="s">
        <v>361</v>
      </c>
      <c r="C86662" t="s">
        <v>139</v>
      </c>
      <c r="D86662" t="s">
        <v>13733</v>
      </c>
      <c r="E86662" t="s">
        <v>43</v>
      </c>
      <c r="F86662" t="s">
        <v>13734</v>
      </c>
      <c r="J86662">
        <v>80177.17</v>
      </c>
      <c r="K86662">
        <v>77591</v>
      </c>
    </row>
    <row r="86663" spans="2:11" hidden="1" x14ac:dyDescent="0.35">
      <c r="B86663" t="s">
        <v>301</v>
      </c>
      <c r="C86663" t="s">
        <v>112</v>
      </c>
      <c r="D86663" t="s">
        <v>5244</v>
      </c>
      <c r="E86663" t="s">
        <v>222</v>
      </c>
      <c r="F86663" t="s">
        <v>7888</v>
      </c>
      <c r="J86663">
        <v>100923.6</v>
      </c>
      <c r="K86663">
        <v>68352</v>
      </c>
    </row>
    <row r="86664" spans="2:11" hidden="1" x14ac:dyDescent="0.35">
      <c r="B86664" t="s">
        <v>510</v>
      </c>
      <c r="C86664" t="s">
        <v>47</v>
      </c>
      <c r="D86664" t="s">
        <v>5244</v>
      </c>
      <c r="E86664" t="s">
        <v>564</v>
      </c>
      <c r="F86664" t="s">
        <v>6555</v>
      </c>
      <c r="J86664">
        <v>35488.400000000001</v>
      </c>
      <c r="K86664">
        <v>34228</v>
      </c>
    </row>
    <row r="86665" spans="2:11" hidden="1" x14ac:dyDescent="0.35">
      <c r="B86665" t="s">
        <v>1469</v>
      </c>
      <c r="C86665" t="s">
        <v>134</v>
      </c>
      <c r="D86665" t="s">
        <v>5244</v>
      </c>
      <c r="E86665" t="s">
        <v>93</v>
      </c>
      <c r="F86665" t="s">
        <v>6926</v>
      </c>
      <c r="J86665">
        <v>84011.59</v>
      </c>
      <c r="K86665">
        <v>88100</v>
      </c>
    </row>
    <row r="86666" spans="2:11" hidden="1" x14ac:dyDescent="0.35">
      <c r="B86666" t="s">
        <v>674</v>
      </c>
      <c r="C86666" t="s">
        <v>21</v>
      </c>
      <c r="D86666" t="s">
        <v>5244</v>
      </c>
      <c r="E86666" t="s">
        <v>966</v>
      </c>
      <c r="F86666" t="s">
        <v>2606</v>
      </c>
      <c r="J86666">
        <v>52165.81</v>
      </c>
      <c r="K86666">
        <v>53750</v>
      </c>
    </row>
    <row r="86667" spans="2:11" hidden="1" x14ac:dyDescent="0.35">
      <c r="B86667" t="s">
        <v>13539</v>
      </c>
      <c r="C86667" t="s">
        <v>112</v>
      </c>
      <c r="D86667" t="s">
        <v>5244</v>
      </c>
      <c r="E86667" t="s">
        <v>43</v>
      </c>
      <c r="F86667" t="s">
        <v>823</v>
      </c>
      <c r="J86667">
        <v>99436.44</v>
      </c>
      <c r="K86667">
        <v>82484</v>
      </c>
    </row>
    <row r="86668" spans="2:11" hidden="1" x14ac:dyDescent="0.35">
      <c r="B86668" t="s">
        <v>3041</v>
      </c>
      <c r="C86668" t="s">
        <v>383</v>
      </c>
      <c r="D86668" t="s">
        <v>5244</v>
      </c>
      <c r="E86668" t="s">
        <v>26366</v>
      </c>
      <c r="F86668" t="s">
        <v>26202</v>
      </c>
      <c r="J86668">
        <v>140865.48000000001</v>
      </c>
      <c r="K86668">
        <v>146500</v>
      </c>
    </row>
    <row r="86669" spans="2:11" hidden="1" x14ac:dyDescent="0.35">
      <c r="B86669" t="s">
        <v>13547</v>
      </c>
      <c r="C86669" t="s">
        <v>297</v>
      </c>
      <c r="D86669" t="s">
        <v>13548</v>
      </c>
      <c r="E86669" t="s">
        <v>16855</v>
      </c>
      <c r="F86669" t="s">
        <v>609</v>
      </c>
      <c r="J86669">
        <v>79685.48</v>
      </c>
      <c r="K86669">
        <v>65480</v>
      </c>
    </row>
    <row r="86670" spans="2:11" hidden="1" x14ac:dyDescent="0.35">
      <c r="B86670" t="s">
        <v>763</v>
      </c>
      <c r="C86670" t="s">
        <v>47</v>
      </c>
      <c r="D86670" t="s">
        <v>13554</v>
      </c>
      <c r="E86670" t="s">
        <v>9178</v>
      </c>
      <c r="F86670" t="s">
        <v>3736</v>
      </c>
      <c r="J86670">
        <v>36953.17</v>
      </c>
      <c r="K86670">
        <v>34228</v>
      </c>
    </row>
    <row r="86671" spans="2:11" hidden="1" x14ac:dyDescent="0.35">
      <c r="B86671" t="s">
        <v>2025</v>
      </c>
      <c r="C86671" t="s">
        <v>21</v>
      </c>
      <c r="D86671" t="s">
        <v>13554</v>
      </c>
      <c r="E86671" t="s">
        <v>9178</v>
      </c>
      <c r="F86671" t="s">
        <v>6663</v>
      </c>
      <c r="J86671">
        <v>34278.35</v>
      </c>
      <c r="K86671">
        <v>34228</v>
      </c>
    </row>
    <row r="86672" spans="2:11" hidden="1" x14ac:dyDescent="0.35">
      <c r="B86672" t="s">
        <v>80</v>
      </c>
      <c r="C86672" t="s">
        <v>42</v>
      </c>
      <c r="D86672" t="s">
        <v>13554</v>
      </c>
      <c r="E86672" t="s">
        <v>2839</v>
      </c>
      <c r="F86672" t="s">
        <v>13569</v>
      </c>
      <c r="J86672">
        <v>58245.05</v>
      </c>
      <c r="K86672">
        <v>55190</v>
      </c>
    </row>
    <row r="86673" spans="2:11" hidden="1" x14ac:dyDescent="0.35">
      <c r="B86673" t="s">
        <v>220</v>
      </c>
      <c r="C86673" t="s">
        <v>427</v>
      </c>
      <c r="D86673" t="s">
        <v>13581</v>
      </c>
      <c r="E86673" t="s">
        <v>23356</v>
      </c>
      <c r="F86673" t="s">
        <v>1395</v>
      </c>
      <c r="J86673">
        <v>67690.53</v>
      </c>
      <c r="K86673">
        <v>70393</v>
      </c>
    </row>
    <row r="86674" spans="2:11" hidden="1" x14ac:dyDescent="0.35">
      <c r="B86674" t="s">
        <v>212</v>
      </c>
      <c r="C86674" t="s">
        <v>42</v>
      </c>
      <c r="D86674" t="s">
        <v>13588</v>
      </c>
      <c r="E86674" t="s">
        <v>13589</v>
      </c>
      <c r="F86674" t="s">
        <v>845</v>
      </c>
      <c r="J86674">
        <v>54952.31</v>
      </c>
      <c r="K86674">
        <v>56156</v>
      </c>
    </row>
    <row r="86675" spans="2:11" hidden="1" x14ac:dyDescent="0.35">
      <c r="B86675" t="s">
        <v>1511</v>
      </c>
      <c r="C86675" t="s">
        <v>21</v>
      </c>
      <c r="D86675" t="s">
        <v>13595</v>
      </c>
      <c r="E86675" t="s">
        <v>23</v>
      </c>
      <c r="F86675" t="s">
        <v>13596</v>
      </c>
      <c r="J86675">
        <v>62637.98</v>
      </c>
      <c r="K86675">
        <v>52310</v>
      </c>
    </row>
    <row r="86676" spans="2:11" hidden="1" x14ac:dyDescent="0.35">
      <c r="B86676" t="s">
        <v>8404</v>
      </c>
      <c r="D86676" t="s">
        <v>13650</v>
      </c>
      <c r="E86676" t="s">
        <v>247</v>
      </c>
      <c r="F86676" t="s">
        <v>715</v>
      </c>
      <c r="J86676">
        <v>54850.31</v>
      </c>
      <c r="K86676">
        <v>56156</v>
      </c>
    </row>
    <row r="86677" spans="2:11" hidden="1" x14ac:dyDescent="0.35">
      <c r="B86677" t="s">
        <v>4365</v>
      </c>
      <c r="C86677" t="s">
        <v>107</v>
      </c>
      <c r="D86677" t="s">
        <v>13654</v>
      </c>
      <c r="E86677" t="s">
        <v>17651</v>
      </c>
      <c r="F86677" t="s">
        <v>16780</v>
      </c>
      <c r="J86677">
        <v>2559.34</v>
      </c>
      <c r="K86677">
        <v>32975</v>
      </c>
    </row>
    <row r="86678" spans="2:11" hidden="1" x14ac:dyDescent="0.35">
      <c r="B86678" t="s">
        <v>13660</v>
      </c>
      <c r="C86678" t="s">
        <v>8</v>
      </c>
      <c r="D86678" t="s">
        <v>13661</v>
      </c>
      <c r="E86678" t="s">
        <v>8779</v>
      </c>
      <c r="F86678" t="s">
        <v>13662</v>
      </c>
      <c r="J86678">
        <v>53620.43</v>
      </c>
      <c r="K86678">
        <v>55373</v>
      </c>
    </row>
    <row r="86679" spans="2:11" hidden="1" x14ac:dyDescent="0.35">
      <c r="B86679" t="s">
        <v>314</v>
      </c>
      <c r="C86679" t="s">
        <v>14</v>
      </c>
      <c r="D86679" t="s">
        <v>13665</v>
      </c>
      <c r="E86679" t="s">
        <v>2062</v>
      </c>
      <c r="F86679" t="s">
        <v>1644</v>
      </c>
      <c r="J86679">
        <v>105902.08</v>
      </c>
      <c r="K86679">
        <v>93800</v>
      </c>
    </row>
    <row r="86680" spans="2:11" hidden="1" x14ac:dyDescent="0.35">
      <c r="B86680" t="s">
        <v>1423</v>
      </c>
      <c r="C86680" t="s">
        <v>14</v>
      </c>
      <c r="D86680" t="s">
        <v>13668</v>
      </c>
      <c r="E86680" t="s">
        <v>14936</v>
      </c>
      <c r="F86680" t="s">
        <v>9427</v>
      </c>
      <c r="J86680">
        <v>60463.37</v>
      </c>
      <c r="K86680">
        <v>56763</v>
      </c>
    </row>
    <row r="86681" spans="2:11" hidden="1" x14ac:dyDescent="0.35">
      <c r="B86681" t="s">
        <v>1080</v>
      </c>
      <c r="D86681" t="s">
        <v>21075</v>
      </c>
      <c r="E86681" t="s">
        <v>202</v>
      </c>
      <c r="F86681" t="s">
        <v>21076</v>
      </c>
      <c r="J86681">
        <v>9570</v>
      </c>
      <c r="K86681">
        <v>20800</v>
      </c>
    </row>
    <row r="86682" spans="2:11" hidden="1" x14ac:dyDescent="0.35">
      <c r="B86682" t="s">
        <v>15383</v>
      </c>
      <c r="C86682" t="s">
        <v>149</v>
      </c>
      <c r="D86682" t="s">
        <v>26371</v>
      </c>
      <c r="E86682" t="s">
        <v>3888</v>
      </c>
      <c r="F86682" t="s">
        <v>26335</v>
      </c>
      <c r="J86682">
        <v>47763.8</v>
      </c>
      <c r="K86682">
        <v>39887</v>
      </c>
    </row>
    <row r="86683" spans="2:11" hidden="1" x14ac:dyDescent="0.35">
      <c r="B86683" t="s">
        <v>1460</v>
      </c>
      <c r="C86683" t="s">
        <v>10312</v>
      </c>
      <c r="D86683" t="s">
        <v>13721</v>
      </c>
      <c r="E86683" t="s">
        <v>43</v>
      </c>
      <c r="F86683" t="s">
        <v>1470</v>
      </c>
      <c r="J86683">
        <v>109855.31</v>
      </c>
      <c r="K86683">
        <v>78289</v>
      </c>
    </row>
    <row r="86684" spans="2:11" hidden="1" x14ac:dyDescent="0.35">
      <c r="B86684" t="s">
        <v>832</v>
      </c>
      <c r="C86684" t="s">
        <v>149</v>
      </c>
      <c r="D86684" t="s">
        <v>13721</v>
      </c>
      <c r="E86684" t="s">
        <v>443</v>
      </c>
      <c r="F86684" t="s">
        <v>16921</v>
      </c>
      <c r="J86684">
        <v>24750</v>
      </c>
      <c r="K86684">
        <v>52000</v>
      </c>
    </row>
    <row r="86685" spans="2:11" hidden="1" x14ac:dyDescent="0.35">
      <c r="B86685" t="s">
        <v>13732</v>
      </c>
      <c r="C86685" t="s">
        <v>21</v>
      </c>
      <c r="D86685" t="s">
        <v>13721</v>
      </c>
      <c r="E86685" t="s">
        <v>43</v>
      </c>
      <c r="F86685" t="s">
        <v>2246</v>
      </c>
      <c r="J86685">
        <v>133953.92000000001</v>
      </c>
      <c r="K86685">
        <v>83881</v>
      </c>
    </row>
    <row r="86686" spans="2:11" hidden="1" x14ac:dyDescent="0.35">
      <c r="B86686" t="s">
        <v>408</v>
      </c>
      <c r="C86686" t="s">
        <v>375</v>
      </c>
      <c r="D86686" t="s">
        <v>13721</v>
      </c>
      <c r="E86686" t="s">
        <v>1797</v>
      </c>
      <c r="F86686" t="s">
        <v>8112</v>
      </c>
      <c r="J86686">
        <v>65907.67</v>
      </c>
      <c r="K86686">
        <v>67400</v>
      </c>
    </row>
    <row r="86687" spans="2:11" hidden="1" x14ac:dyDescent="0.35">
      <c r="B86687" t="s">
        <v>3276</v>
      </c>
      <c r="D86687" t="s">
        <v>13785</v>
      </c>
      <c r="E86687" t="s">
        <v>74</v>
      </c>
      <c r="F86687" t="s">
        <v>2218</v>
      </c>
      <c r="J86687">
        <v>11365.42</v>
      </c>
      <c r="K86687">
        <v>11891</v>
      </c>
    </row>
    <row r="86688" spans="2:11" hidden="1" x14ac:dyDescent="0.35">
      <c r="B86688" t="s">
        <v>797</v>
      </c>
      <c r="C86688" t="s">
        <v>197</v>
      </c>
      <c r="D86688" t="s">
        <v>13791</v>
      </c>
      <c r="E86688" t="s">
        <v>23460</v>
      </c>
      <c r="F86688" t="s">
        <v>1073</v>
      </c>
      <c r="J86688">
        <v>66815.75</v>
      </c>
      <c r="K86688">
        <v>68526</v>
      </c>
    </row>
    <row r="86689" spans="2:11" hidden="1" x14ac:dyDescent="0.35">
      <c r="B86689" t="s">
        <v>13795</v>
      </c>
      <c r="D86689" t="s">
        <v>13796</v>
      </c>
      <c r="E86689" t="s">
        <v>452</v>
      </c>
      <c r="F86689" t="s">
        <v>4544</v>
      </c>
      <c r="J86689">
        <v>47471.12</v>
      </c>
      <c r="K86689">
        <v>42182</v>
      </c>
    </row>
    <row r="86690" spans="2:11" hidden="1" x14ac:dyDescent="0.35">
      <c r="B86690" t="s">
        <v>17451</v>
      </c>
      <c r="C86690" t="s">
        <v>38</v>
      </c>
      <c r="D86690" t="s">
        <v>13796</v>
      </c>
      <c r="E86690" t="s">
        <v>428</v>
      </c>
      <c r="F86690" t="s">
        <v>2798</v>
      </c>
      <c r="J86690">
        <v>9776.3799999999992</v>
      </c>
      <c r="K86690">
        <v>23920</v>
      </c>
    </row>
    <row r="86691" spans="2:11" hidden="1" x14ac:dyDescent="0.35">
      <c r="B86691" t="s">
        <v>8807</v>
      </c>
      <c r="C86691" t="s">
        <v>124</v>
      </c>
      <c r="D86691" t="s">
        <v>13796</v>
      </c>
      <c r="E86691" t="s">
        <v>26267</v>
      </c>
      <c r="F86691" t="s">
        <v>13797</v>
      </c>
      <c r="J86691">
        <v>73456.17</v>
      </c>
      <c r="K86691">
        <v>59428</v>
      </c>
    </row>
    <row r="86692" spans="2:11" hidden="1" x14ac:dyDescent="0.35">
      <c r="B86692" t="s">
        <v>31</v>
      </c>
      <c r="C86692" t="s">
        <v>21</v>
      </c>
      <c r="D86692" t="s">
        <v>13796</v>
      </c>
      <c r="E86692" t="s">
        <v>81</v>
      </c>
      <c r="F86692" t="s">
        <v>17612</v>
      </c>
      <c r="J86692">
        <v>11257.5</v>
      </c>
      <c r="K86692">
        <v>20800</v>
      </c>
    </row>
    <row r="86693" spans="2:11" hidden="1" x14ac:dyDescent="0.35">
      <c r="B86693" t="s">
        <v>80</v>
      </c>
      <c r="C86693" t="s">
        <v>112</v>
      </c>
      <c r="D86693" t="s">
        <v>13796</v>
      </c>
      <c r="E86693" t="s">
        <v>43</v>
      </c>
      <c r="F86693" t="s">
        <v>13798</v>
      </c>
      <c r="J86693">
        <v>92643.73</v>
      </c>
      <c r="K86693">
        <v>74134</v>
      </c>
    </row>
    <row r="86694" spans="2:11" hidden="1" x14ac:dyDescent="0.35">
      <c r="B86694" t="s">
        <v>26373</v>
      </c>
      <c r="C86694" t="s">
        <v>21</v>
      </c>
      <c r="D86694" t="s">
        <v>26374</v>
      </c>
      <c r="E86694" t="s">
        <v>43</v>
      </c>
      <c r="F86694" t="s">
        <v>26070</v>
      </c>
      <c r="J86694">
        <v>80860.08</v>
      </c>
      <c r="K86694">
        <v>49088</v>
      </c>
    </row>
    <row r="86695" spans="2:11" hidden="1" x14ac:dyDescent="0.35">
      <c r="B86695" t="s">
        <v>1063</v>
      </c>
      <c r="D86695" t="s">
        <v>13591</v>
      </c>
      <c r="E86695" t="s">
        <v>26013</v>
      </c>
      <c r="F86695" t="s">
        <v>16882</v>
      </c>
      <c r="J86695">
        <v>41628.699999999997</v>
      </c>
      <c r="K86695">
        <v>33291</v>
      </c>
    </row>
    <row r="86696" spans="2:11" hidden="1" x14ac:dyDescent="0.35">
      <c r="B86696" t="s">
        <v>705</v>
      </c>
      <c r="C86696" t="s">
        <v>42</v>
      </c>
      <c r="D86696" t="s">
        <v>13777</v>
      </c>
      <c r="E86696" t="s">
        <v>23351</v>
      </c>
      <c r="F86696" t="s">
        <v>132</v>
      </c>
      <c r="J86696">
        <v>65293.77</v>
      </c>
      <c r="K86696">
        <v>64365</v>
      </c>
    </row>
    <row r="86697" spans="2:11" hidden="1" x14ac:dyDescent="0.35">
      <c r="B86697" t="s">
        <v>2689</v>
      </c>
      <c r="C86697" t="s">
        <v>47</v>
      </c>
      <c r="D86697" t="s">
        <v>14124</v>
      </c>
      <c r="E86697" t="s">
        <v>2140</v>
      </c>
      <c r="F86697" t="s">
        <v>5669</v>
      </c>
      <c r="J86697">
        <v>69701.97</v>
      </c>
      <c r="K86697">
        <v>55190</v>
      </c>
    </row>
    <row r="86698" spans="2:11" hidden="1" x14ac:dyDescent="0.35">
      <c r="B86698" t="s">
        <v>408</v>
      </c>
      <c r="C86698" t="s">
        <v>32</v>
      </c>
      <c r="D86698" t="s">
        <v>13591</v>
      </c>
      <c r="E86698" t="s">
        <v>1056</v>
      </c>
      <c r="F86698" t="s">
        <v>17702</v>
      </c>
      <c r="J86698">
        <v>40542.33</v>
      </c>
      <c r="K86698">
        <v>33342</v>
      </c>
    </row>
    <row r="86699" spans="2:11" hidden="1" x14ac:dyDescent="0.35">
      <c r="B86699" t="s">
        <v>1862</v>
      </c>
      <c r="C86699" t="s">
        <v>8</v>
      </c>
      <c r="D86699" t="s">
        <v>13552</v>
      </c>
      <c r="E86699" t="s">
        <v>13553</v>
      </c>
      <c r="F86699" t="s">
        <v>3921</v>
      </c>
      <c r="J86699">
        <v>77380.08</v>
      </c>
      <c r="K86699">
        <v>79900</v>
      </c>
    </row>
    <row r="86700" spans="2:11" hidden="1" x14ac:dyDescent="0.35">
      <c r="B86700" t="s">
        <v>583</v>
      </c>
      <c r="C86700" t="s">
        <v>197</v>
      </c>
      <c r="D86700" t="s">
        <v>27305</v>
      </c>
      <c r="E86700" t="s">
        <v>1334</v>
      </c>
      <c r="F86700" t="s">
        <v>27093</v>
      </c>
      <c r="J86700">
        <v>1713.27</v>
      </c>
      <c r="K86700">
        <v>44545</v>
      </c>
    </row>
    <row r="86701" spans="2:11" hidden="1" x14ac:dyDescent="0.35">
      <c r="B86701" t="s">
        <v>24250</v>
      </c>
      <c r="D86701" t="s">
        <v>14127</v>
      </c>
      <c r="E86701" t="s">
        <v>1145</v>
      </c>
      <c r="F86701" t="s">
        <v>14043</v>
      </c>
      <c r="J86701">
        <v>32948.32</v>
      </c>
      <c r="K86701">
        <v>32220</v>
      </c>
    </row>
    <row r="86702" spans="2:11" hidden="1" x14ac:dyDescent="0.35">
      <c r="B86702" t="s">
        <v>3075</v>
      </c>
      <c r="C86702" t="s">
        <v>112</v>
      </c>
      <c r="D86702" t="s">
        <v>13667</v>
      </c>
      <c r="E86702" t="s">
        <v>978</v>
      </c>
      <c r="F86702" t="s">
        <v>1057</v>
      </c>
      <c r="J86702">
        <v>41397.379999999997</v>
      </c>
      <c r="K86702">
        <v>42446</v>
      </c>
    </row>
    <row r="86703" spans="2:11" hidden="1" x14ac:dyDescent="0.35">
      <c r="B86703" t="s">
        <v>408</v>
      </c>
      <c r="C86703" t="s">
        <v>197</v>
      </c>
      <c r="D86703" t="s">
        <v>14127</v>
      </c>
      <c r="E86703" t="s">
        <v>1488</v>
      </c>
      <c r="F86703" t="s">
        <v>3592</v>
      </c>
      <c r="J86703">
        <v>36263.32</v>
      </c>
      <c r="K86703">
        <v>33384</v>
      </c>
    </row>
    <row r="86704" spans="2:11" hidden="1" x14ac:dyDescent="0.35">
      <c r="B86704" t="s">
        <v>1063</v>
      </c>
      <c r="D86704" t="s">
        <v>21127</v>
      </c>
      <c r="E86704" t="s">
        <v>3227</v>
      </c>
      <c r="F86704" t="s">
        <v>20439</v>
      </c>
      <c r="J86704">
        <v>44385.55</v>
      </c>
      <c r="K86704">
        <v>33231</v>
      </c>
    </row>
    <row r="86705" spans="2:11" hidden="1" x14ac:dyDescent="0.35">
      <c r="B86705" t="s">
        <v>8843</v>
      </c>
      <c r="C86705" t="s">
        <v>124</v>
      </c>
      <c r="D86705" t="s">
        <v>13573</v>
      </c>
      <c r="E86705" t="s">
        <v>23366</v>
      </c>
      <c r="F86705" t="s">
        <v>2661</v>
      </c>
      <c r="J86705">
        <v>107490.8</v>
      </c>
      <c r="K86705">
        <v>97725</v>
      </c>
    </row>
    <row r="86706" spans="2:11" hidden="1" x14ac:dyDescent="0.35">
      <c r="B86706" t="s">
        <v>14128</v>
      </c>
      <c r="D86706" t="s">
        <v>14129</v>
      </c>
      <c r="E86706" t="s">
        <v>489</v>
      </c>
      <c r="F86706" t="s">
        <v>732</v>
      </c>
      <c r="J86706">
        <v>81218.960000000006</v>
      </c>
      <c r="K86706">
        <v>67719</v>
      </c>
    </row>
    <row r="86707" spans="2:11" hidden="1" x14ac:dyDescent="0.35">
      <c r="B86707" t="s">
        <v>27306</v>
      </c>
      <c r="C86707" t="s">
        <v>97</v>
      </c>
      <c r="D86707" t="s">
        <v>13672</v>
      </c>
      <c r="E86707" t="s">
        <v>81</v>
      </c>
      <c r="F86707" t="s">
        <v>1029</v>
      </c>
      <c r="J86707">
        <v>13592.25</v>
      </c>
      <c r="K86707">
        <v>20800</v>
      </c>
    </row>
    <row r="86708" spans="2:11" hidden="1" x14ac:dyDescent="0.35">
      <c r="B86708" t="s">
        <v>314</v>
      </c>
      <c r="C86708" t="s">
        <v>14</v>
      </c>
      <c r="D86708" t="s">
        <v>13780</v>
      </c>
      <c r="E86708" t="s">
        <v>280</v>
      </c>
      <c r="F86708" t="s">
        <v>13781</v>
      </c>
      <c r="J86708">
        <v>109308.58</v>
      </c>
      <c r="K86708">
        <v>97309</v>
      </c>
    </row>
    <row r="86709" spans="2:11" hidden="1" x14ac:dyDescent="0.35">
      <c r="B86709" t="s">
        <v>510</v>
      </c>
      <c r="C86709" t="s">
        <v>21</v>
      </c>
      <c r="D86709" t="s">
        <v>13593</v>
      </c>
      <c r="E86709" t="s">
        <v>8844</v>
      </c>
      <c r="F86709" t="s">
        <v>6699</v>
      </c>
      <c r="J86709">
        <v>49899.09</v>
      </c>
      <c r="K86709">
        <v>38832</v>
      </c>
    </row>
    <row r="86710" spans="2:11" hidden="1" x14ac:dyDescent="0.35">
      <c r="B86710" t="s">
        <v>6344</v>
      </c>
      <c r="C86710" t="s">
        <v>42</v>
      </c>
      <c r="D86710" t="s">
        <v>14129</v>
      </c>
      <c r="E86710" t="s">
        <v>43</v>
      </c>
      <c r="F86710" t="s">
        <v>24251</v>
      </c>
      <c r="J86710">
        <v>72993.17</v>
      </c>
      <c r="K86710">
        <v>49833</v>
      </c>
    </row>
    <row r="86711" spans="2:11" hidden="1" x14ac:dyDescent="0.35">
      <c r="B86711" t="s">
        <v>1772</v>
      </c>
      <c r="C86711" t="s">
        <v>2699</v>
      </c>
      <c r="D86711" t="s">
        <v>13672</v>
      </c>
      <c r="E86711" t="s">
        <v>13673</v>
      </c>
      <c r="F86711" t="s">
        <v>1385</v>
      </c>
      <c r="J86711">
        <v>47341.89</v>
      </c>
      <c r="K86711">
        <v>49503</v>
      </c>
    </row>
    <row r="86712" spans="2:11" hidden="1" x14ac:dyDescent="0.35">
      <c r="B86712" t="s">
        <v>783</v>
      </c>
      <c r="C86712" t="s">
        <v>42</v>
      </c>
      <c r="D86712" t="s">
        <v>24142</v>
      </c>
      <c r="E86712" t="s">
        <v>43</v>
      </c>
      <c r="F86712" t="s">
        <v>23390</v>
      </c>
      <c r="J86712">
        <v>77282.94</v>
      </c>
      <c r="K86712">
        <v>49833</v>
      </c>
    </row>
    <row r="86713" spans="2:11" hidden="1" x14ac:dyDescent="0.35">
      <c r="B86713" t="s">
        <v>145</v>
      </c>
      <c r="C86713" t="s">
        <v>112</v>
      </c>
      <c r="D86713" t="s">
        <v>13644</v>
      </c>
      <c r="E86713" t="s">
        <v>6797</v>
      </c>
      <c r="F86713" t="s">
        <v>6386</v>
      </c>
      <c r="J86713">
        <v>64834.6</v>
      </c>
      <c r="K86713">
        <v>57579</v>
      </c>
    </row>
    <row r="86714" spans="2:11" hidden="1" x14ac:dyDescent="0.35">
      <c r="B86714" t="s">
        <v>2502</v>
      </c>
      <c r="C86714" t="s">
        <v>375</v>
      </c>
      <c r="D86714" t="s">
        <v>14130</v>
      </c>
      <c r="E86714" t="s">
        <v>43</v>
      </c>
      <c r="F86714" t="s">
        <v>5368</v>
      </c>
      <c r="J86714">
        <v>122735.15</v>
      </c>
      <c r="K86714">
        <v>78988</v>
      </c>
    </row>
    <row r="86715" spans="2:11" hidden="1" x14ac:dyDescent="0.35">
      <c r="B86715" t="s">
        <v>10817</v>
      </c>
      <c r="D86715" t="s">
        <v>13672</v>
      </c>
      <c r="E86715" t="s">
        <v>2581</v>
      </c>
      <c r="F86715" t="s">
        <v>1397</v>
      </c>
      <c r="J86715">
        <v>30729.53</v>
      </c>
      <c r="K86715">
        <v>31970</v>
      </c>
    </row>
    <row r="86716" spans="2:11" hidden="1" x14ac:dyDescent="0.35">
      <c r="B86716" t="s">
        <v>10143</v>
      </c>
      <c r="D86716" t="s">
        <v>11736</v>
      </c>
      <c r="E86716" t="s">
        <v>13784</v>
      </c>
      <c r="F86716" t="s">
        <v>10077</v>
      </c>
      <c r="J86716">
        <v>40600.21</v>
      </c>
      <c r="K86716">
        <v>38561</v>
      </c>
    </row>
    <row r="86717" spans="2:11" hidden="1" x14ac:dyDescent="0.35">
      <c r="B86717" t="s">
        <v>1423</v>
      </c>
      <c r="C86717" t="s">
        <v>8</v>
      </c>
      <c r="D86717" t="s">
        <v>13646</v>
      </c>
      <c r="E86717" t="s">
        <v>24099</v>
      </c>
      <c r="F86717" t="s">
        <v>3804</v>
      </c>
      <c r="J86717">
        <v>82517.34</v>
      </c>
      <c r="K86717">
        <v>77379</v>
      </c>
    </row>
    <row r="86718" spans="2:11" hidden="1" x14ac:dyDescent="0.35">
      <c r="B86718" t="s">
        <v>1682</v>
      </c>
      <c r="C86718" t="s">
        <v>21</v>
      </c>
      <c r="D86718" t="s">
        <v>13651</v>
      </c>
      <c r="E86718" t="s">
        <v>43</v>
      </c>
      <c r="F86718" t="s">
        <v>11069</v>
      </c>
      <c r="J86718">
        <v>79400.61</v>
      </c>
      <c r="K86718">
        <v>69373</v>
      </c>
    </row>
    <row r="86719" spans="2:11" hidden="1" x14ac:dyDescent="0.35">
      <c r="B86719" t="s">
        <v>8327</v>
      </c>
      <c r="D86719" t="s">
        <v>13655</v>
      </c>
      <c r="E86719" t="s">
        <v>26961</v>
      </c>
      <c r="F86719" t="s">
        <v>13656</v>
      </c>
      <c r="J86719">
        <v>39177.85</v>
      </c>
      <c r="K86719">
        <v>37299</v>
      </c>
    </row>
    <row r="86720" spans="2:11" hidden="1" x14ac:dyDescent="0.35">
      <c r="B86720" t="s">
        <v>16255</v>
      </c>
      <c r="C86720" t="s">
        <v>14</v>
      </c>
      <c r="D86720" t="s">
        <v>13663</v>
      </c>
      <c r="E86720" t="s">
        <v>438</v>
      </c>
      <c r="F86720" t="s">
        <v>5153</v>
      </c>
      <c r="J86720">
        <v>23926.17</v>
      </c>
      <c r="K86720">
        <v>29999</v>
      </c>
    </row>
    <row r="86721" spans="2:11" hidden="1" x14ac:dyDescent="0.35">
      <c r="B86721" t="s">
        <v>26364</v>
      </c>
      <c r="C86721" t="s">
        <v>21</v>
      </c>
      <c r="D86721" t="s">
        <v>13663</v>
      </c>
      <c r="E86721" t="s">
        <v>172</v>
      </c>
      <c r="F86721" t="s">
        <v>26063</v>
      </c>
      <c r="J86721">
        <v>25030.83</v>
      </c>
      <c r="K86721">
        <v>37415</v>
      </c>
    </row>
    <row r="86722" spans="2:11" hidden="1" x14ac:dyDescent="0.35">
      <c r="B86722" t="s">
        <v>3188</v>
      </c>
      <c r="C86722" t="s">
        <v>21</v>
      </c>
      <c r="D86722" t="s">
        <v>13663</v>
      </c>
      <c r="E86722" t="s">
        <v>213</v>
      </c>
      <c r="F86722" t="s">
        <v>27168</v>
      </c>
      <c r="J86722">
        <v>12455.35</v>
      </c>
      <c r="K86722">
        <v>22318</v>
      </c>
    </row>
    <row r="86723" spans="2:11" hidden="1" x14ac:dyDescent="0.35">
      <c r="B86723" t="s">
        <v>870</v>
      </c>
      <c r="C86723" t="s">
        <v>32</v>
      </c>
      <c r="D86723" t="s">
        <v>13663</v>
      </c>
      <c r="E86723" t="s">
        <v>885</v>
      </c>
      <c r="F86723" t="s">
        <v>2216</v>
      </c>
      <c r="J86723">
        <v>39842.19</v>
      </c>
      <c r="K86723">
        <v>43040</v>
      </c>
    </row>
    <row r="86724" spans="2:11" hidden="1" x14ac:dyDescent="0.35">
      <c r="B86724" t="s">
        <v>27307</v>
      </c>
      <c r="C86724" t="s">
        <v>112</v>
      </c>
      <c r="D86724" t="s">
        <v>13663</v>
      </c>
      <c r="E86724" t="s">
        <v>17651</v>
      </c>
      <c r="F86724" t="s">
        <v>3424</v>
      </c>
      <c r="J86724">
        <v>1279.07</v>
      </c>
      <c r="K86724">
        <v>32975</v>
      </c>
    </row>
    <row r="86725" spans="2:11" hidden="1" x14ac:dyDescent="0.35">
      <c r="B86725" t="s">
        <v>536</v>
      </c>
      <c r="C86725" t="s">
        <v>21</v>
      </c>
      <c r="D86725" t="s">
        <v>13663</v>
      </c>
      <c r="E86725" t="s">
        <v>23356</v>
      </c>
      <c r="F86725" t="s">
        <v>463</v>
      </c>
      <c r="J86725">
        <v>72433.81</v>
      </c>
      <c r="K86725">
        <v>73652</v>
      </c>
    </row>
    <row r="86726" spans="2:11" hidden="1" x14ac:dyDescent="0.35">
      <c r="B86726" t="s">
        <v>1561</v>
      </c>
      <c r="C86726" t="s">
        <v>14</v>
      </c>
      <c r="D86726" t="s">
        <v>13663</v>
      </c>
      <c r="E86726" t="s">
        <v>2198</v>
      </c>
      <c r="F86726" t="s">
        <v>9213</v>
      </c>
      <c r="J86726">
        <v>64974.080000000002</v>
      </c>
      <c r="K86726">
        <v>50069</v>
      </c>
    </row>
    <row r="86727" spans="2:11" hidden="1" x14ac:dyDescent="0.35">
      <c r="B86727" t="s">
        <v>473</v>
      </c>
      <c r="C86727" t="s">
        <v>8</v>
      </c>
      <c r="D86727" t="s">
        <v>13663</v>
      </c>
      <c r="E86727" t="s">
        <v>43</v>
      </c>
      <c r="F86727" t="s">
        <v>12822</v>
      </c>
      <c r="J86727">
        <v>88749.09</v>
      </c>
      <c r="K86727">
        <v>81784</v>
      </c>
    </row>
    <row r="86728" spans="2:11" hidden="1" x14ac:dyDescent="0.35">
      <c r="B86728" t="s">
        <v>80</v>
      </c>
      <c r="C86728" t="s">
        <v>124</v>
      </c>
      <c r="D86728" t="s">
        <v>13663</v>
      </c>
      <c r="E86728" t="s">
        <v>23351</v>
      </c>
      <c r="F86728" t="s">
        <v>2711</v>
      </c>
      <c r="J86728">
        <v>66008.039999999994</v>
      </c>
      <c r="K86728">
        <v>64365</v>
      </c>
    </row>
    <row r="86729" spans="2:11" hidden="1" x14ac:dyDescent="0.35">
      <c r="B86729" t="s">
        <v>80</v>
      </c>
      <c r="C86729" t="s">
        <v>297</v>
      </c>
      <c r="D86729" t="s">
        <v>13663</v>
      </c>
      <c r="E86729" t="s">
        <v>7104</v>
      </c>
      <c r="F86729" t="s">
        <v>13685</v>
      </c>
      <c r="J86729">
        <v>74290.78</v>
      </c>
      <c r="K86729">
        <v>76200</v>
      </c>
    </row>
    <row r="86730" spans="2:11" hidden="1" x14ac:dyDescent="0.35">
      <c r="B86730" t="s">
        <v>2614</v>
      </c>
      <c r="D86730" t="s">
        <v>13663</v>
      </c>
      <c r="E86730" t="s">
        <v>213</v>
      </c>
      <c r="F86730" t="s">
        <v>27139</v>
      </c>
      <c r="J86730">
        <v>6066.9</v>
      </c>
      <c r="K86730">
        <v>22318</v>
      </c>
    </row>
    <row r="86731" spans="2:11" hidden="1" x14ac:dyDescent="0.35">
      <c r="B86731" t="s">
        <v>797</v>
      </c>
      <c r="C86731" t="s">
        <v>38</v>
      </c>
      <c r="D86731" t="s">
        <v>13686</v>
      </c>
      <c r="E86731" t="s">
        <v>2815</v>
      </c>
      <c r="F86731" t="s">
        <v>1417</v>
      </c>
      <c r="J86731">
        <v>76586.63</v>
      </c>
      <c r="K86731">
        <v>73763</v>
      </c>
    </row>
    <row r="86732" spans="2:11" hidden="1" x14ac:dyDescent="0.35">
      <c r="B86732" t="s">
        <v>1313</v>
      </c>
      <c r="C86732" t="s">
        <v>21</v>
      </c>
      <c r="D86732" t="s">
        <v>13687</v>
      </c>
      <c r="E86732" t="s">
        <v>103</v>
      </c>
      <c r="F86732" t="s">
        <v>3377</v>
      </c>
      <c r="J86732">
        <v>31744.1</v>
      </c>
      <c r="K86732">
        <v>36649</v>
      </c>
    </row>
    <row r="86733" spans="2:11" hidden="1" x14ac:dyDescent="0.35">
      <c r="B86733" t="s">
        <v>2442</v>
      </c>
      <c r="C86733" t="s">
        <v>149</v>
      </c>
      <c r="D86733" t="s">
        <v>13687</v>
      </c>
      <c r="E86733" t="s">
        <v>373</v>
      </c>
      <c r="F86733" t="s">
        <v>13688</v>
      </c>
      <c r="J86733">
        <v>49135.56</v>
      </c>
      <c r="K86733">
        <v>50553</v>
      </c>
    </row>
    <row r="86734" spans="2:11" hidden="1" x14ac:dyDescent="0.35">
      <c r="B86734" t="s">
        <v>2336</v>
      </c>
      <c r="C86734" t="s">
        <v>21</v>
      </c>
      <c r="D86734" t="s">
        <v>13687</v>
      </c>
      <c r="E86734" t="s">
        <v>1604</v>
      </c>
      <c r="F86734" t="s">
        <v>21163</v>
      </c>
      <c r="J86734">
        <v>59658.1</v>
      </c>
      <c r="K86734">
        <v>49042</v>
      </c>
    </row>
    <row r="86735" spans="2:11" hidden="1" x14ac:dyDescent="0.35">
      <c r="B86735" t="s">
        <v>5276</v>
      </c>
      <c r="C86735" t="s">
        <v>14</v>
      </c>
      <c r="D86735" t="s">
        <v>13687</v>
      </c>
      <c r="E86735" t="s">
        <v>1334</v>
      </c>
      <c r="F86735" t="s">
        <v>26038</v>
      </c>
      <c r="J86735">
        <v>1713.27</v>
      </c>
      <c r="K86735">
        <v>44545</v>
      </c>
    </row>
    <row r="86736" spans="2:11" hidden="1" x14ac:dyDescent="0.35">
      <c r="B86736" t="s">
        <v>526</v>
      </c>
      <c r="C86736" t="s">
        <v>42</v>
      </c>
      <c r="D86736" t="s">
        <v>13689</v>
      </c>
      <c r="E86736" t="s">
        <v>23460</v>
      </c>
      <c r="F86736" t="s">
        <v>208</v>
      </c>
      <c r="J86736">
        <v>68570.83</v>
      </c>
      <c r="K86736">
        <v>70821</v>
      </c>
    </row>
    <row r="86737" spans="2:11" hidden="1" x14ac:dyDescent="0.35">
      <c r="B86737" t="s">
        <v>80</v>
      </c>
      <c r="C86737" t="s">
        <v>21</v>
      </c>
      <c r="D86737" t="s">
        <v>13690</v>
      </c>
      <c r="E86737" t="s">
        <v>16797</v>
      </c>
      <c r="F86737" t="s">
        <v>13691</v>
      </c>
      <c r="J86737">
        <v>33554.83</v>
      </c>
      <c r="K86737">
        <v>34091</v>
      </c>
    </row>
    <row r="86738" spans="2:11" hidden="1" x14ac:dyDescent="0.35">
      <c r="B86738" t="s">
        <v>7614</v>
      </c>
      <c r="C86738" t="s">
        <v>42</v>
      </c>
      <c r="D86738" t="s">
        <v>13694</v>
      </c>
      <c r="E86738" t="s">
        <v>43</v>
      </c>
      <c r="F86738" t="s">
        <v>3347</v>
      </c>
      <c r="J86738">
        <v>75102.61</v>
      </c>
      <c r="K86738">
        <v>66122</v>
      </c>
    </row>
    <row r="86739" spans="2:11" hidden="1" x14ac:dyDescent="0.35">
      <c r="B86739" t="s">
        <v>1330</v>
      </c>
      <c r="C86739" t="s">
        <v>21</v>
      </c>
      <c r="D86739" t="s">
        <v>13695</v>
      </c>
      <c r="E86739" t="s">
        <v>489</v>
      </c>
      <c r="F86739" t="s">
        <v>5819</v>
      </c>
      <c r="J86739">
        <v>94950.2</v>
      </c>
      <c r="K86739">
        <v>67719</v>
      </c>
    </row>
    <row r="86740" spans="2:11" hidden="1" x14ac:dyDescent="0.35">
      <c r="B86740" t="s">
        <v>8033</v>
      </c>
      <c r="C86740" t="s">
        <v>134</v>
      </c>
      <c r="D86740" t="s">
        <v>26384</v>
      </c>
      <c r="E86740" t="s">
        <v>18035</v>
      </c>
      <c r="F86740" t="s">
        <v>25981</v>
      </c>
      <c r="J86740">
        <v>40313.61</v>
      </c>
      <c r="K86740">
        <v>45274</v>
      </c>
    </row>
    <row r="86741" spans="2:11" hidden="1" x14ac:dyDescent="0.35">
      <c r="B86741" t="s">
        <v>408</v>
      </c>
      <c r="C86741" t="s">
        <v>427</v>
      </c>
      <c r="D86741" t="s">
        <v>13699</v>
      </c>
      <c r="E86741" t="s">
        <v>43</v>
      </c>
      <c r="F86741" t="s">
        <v>4282</v>
      </c>
      <c r="J86741">
        <v>72826.7</v>
      </c>
      <c r="K86741">
        <v>71412</v>
      </c>
    </row>
    <row r="86742" spans="2:11" hidden="1" x14ac:dyDescent="0.35">
      <c r="B86742" t="s">
        <v>145</v>
      </c>
      <c r="C86742" t="s">
        <v>42</v>
      </c>
      <c r="D86742" t="s">
        <v>13703</v>
      </c>
      <c r="E86742" t="s">
        <v>373</v>
      </c>
      <c r="F86742" t="s">
        <v>11258</v>
      </c>
      <c r="J86742">
        <v>44996.47</v>
      </c>
      <c r="K86742">
        <v>45873</v>
      </c>
    </row>
    <row r="86743" spans="2:11" hidden="1" x14ac:dyDescent="0.35">
      <c r="B86743" t="s">
        <v>101</v>
      </c>
      <c r="D86743" t="s">
        <v>13787</v>
      </c>
      <c r="E86743" t="s">
        <v>489</v>
      </c>
      <c r="F86743" t="s">
        <v>491</v>
      </c>
      <c r="J86743">
        <v>87950.09</v>
      </c>
      <c r="K86743">
        <v>75924</v>
      </c>
    </row>
    <row r="86744" spans="2:11" hidden="1" x14ac:dyDescent="0.35">
      <c r="B86744" t="s">
        <v>13540</v>
      </c>
      <c r="C86744" t="s">
        <v>42</v>
      </c>
      <c r="D86744" t="s">
        <v>13541</v>
      </c>
      <c r="E86744" t="s">
        <v>25968</v>
      </c>
      <c r="F86744" t="s">
        <v>4831</v>
      </c>
      <c r="J86744">
        <v>57115.38</v>
      </c>
      <c r="K86744">
        <v>57200</v>
      </c>
    </row>
    <row r="86745" spans="2:11" hidden="1" x14ac:dyDescent="0.35">
      <c r="B86745" t="s">
        <v>832</v>
      </c>
      <c r="C86745" t="s">
        <v>8</v>
      </c>
      <c r="D86745" t="s">
        <v>13562</v>
      </c>
      <c r="E86745" t="s">
        <v>135</v>
      </c>
      <c r="F86745" t="s">
        <v>13563</v>
      </c>
      <c r="J86745">
        <v>42721.95</v>
      </c>
      <c r="K86745">
        <v>46693</v>
      </c>
    </row>
    <row r="86746" spans="2:11" hidden="1" x14ac:dyDescent="0.35">
      <c r="B86746" t="s">
        <v>6082</v>
      </c>
      <c r="C86746" t="s">
        <v>134</v>
      </c>
      <c r="D86746" t="s">
        <v>13592</v>
      </c>
      <c r="E86746" t="s">
        <v>43</v>
      </c>
      <c r="F86746" t="s">
        <v>1721</v>
      </c>
      <c r="J86746">
        <v>79678.75</v>
      </c>
      <c r="K86746">
        <v>69373</v>
      </c>
    </row>
    <row r="86747" spans="2:11" hidden="1" x14ac:dyDescent="0.35">
      <c r="B86747" t="s">
        <v>897</v>
      </c>
      <c r="C86747" t="s">
        <v>14</v>
      </c>
      <c r="D86747" t="s">
        <v>13592</v>
      </c>
      <c r="E86747" t="s">
        <v>894</v>
      </c>
      <c r="F86747" t="s">
        <v>12277</v>
      </c>
      <c r="J86747">
        <v>64887.34</v>
      </c>
      <c r="K86747">
        <v>66606</v>
      </c>
    </row>
    <row r="86748" spans="2:11" hidden="1" x14ac:dyDescent="0.35">
      <c r="B86748" t="s">
        <v>2442</v>
      </c>
      <c r="C86748" t="s">
        <v>107</v>
      </c>
      <c r="D86748" t="s">
        <v>13592</v>
      </c>
      <c r="E86748" t="s">
        <v>48</v>
      </c>
      <c r="F86748" t="s">
        <v>13597</v>
      </c>
      <c r="J86748">
        <v>47270.54</v>
      </c>
      <c r="K86748">
        <v>47774</v>
      </c>
    </row>
    <row r="86749" spans="2:11" hidden="1" x14ac:dyDescent="0.35">
      <c r="B86749" t="s">
        <v>13599</v>
      </c>
      <c r="C86749" t="s">
        <v>47</v>
      </c>
      <c r="D86749" t="s">
        <v>13592</v>
      </c>
      <c r="E86749" t="s">
        <v>103</v>
      </c>
      <c r="F86749" t="s">
        <v>5746</v>
      </c>
      <c r="J86749">
        <v>35850.589999999997</v>
      </c>
      <c r="K86749">
        <v>36649</v>
      </c>
    </row>
    <row r="86750" spans="2:11" hidden="1" x14ac:dyDescent="0.35">
      <c r="B86750" t="s">
        <v>13600</v>
      </c>
      <c r="C86750" t="s">
        <v>112</v>
      </c>
      <c r="D86750" t="s">
        <v>13601</v>
      </c>
      <c r="E86750" t="s">
        <v>564</v>
      </c>
      <c r="F86750" t="s">
        <v>5975</v>
      </c>
      <c r="J86750">
        <v>34820.39</v>
      </c>
      <c r="K86750">
        <v>33613</v>
      </c>
    </row>
    <row r="86751" spans="2:11" hidden="1" x14ac:dyDescent="0.35">
      <c r="B86751" t="s">
        <v>13602</v>
      </c>
      <c r="C86751" t="s">
        <v>197</v>
      </c>
      <c r="D86751" t="s">
        <v>13603</v>
      </c>
      <c r="E86751" t="s">
        <v>16855</v>
      </c>
      <c r="F86751" t="s">
        <v>796</v>
      </c>
      <c r="J86751">
        <v>111858</v>
      </c>
      <c r="K86751">
        <v>67749</v>
      </c>
    </row>
    <row r="86752" spans="2:11" hidden="1" x14ac:dyDescent="0.35">
      <c r="B86752" t="s">
        <v>1134</v>
      </c>
      <c r="C86752" t="s">
        <v>32</v>
      </c>
      <c r="D86752" t="s">
        <v>13604</v>
      </c>
      <c r="E86752" t="s">
        <v>5893</v>
      </c>
      <c r="F86752" t="s">
        <v>10850</v>
      </c>
      <c r="J86752">
        <v>66099.929999999993</v>
      </c>
      <c r="K86752">
        <v>65900</v>
      </c>
    </row>
    <row r="86753" spans="2:11" hidden="1" x14ac:dyDescent="0.35">
      <c r="B86753" t="s">
        <v>13607</v>
      </c>
      <c r="C86753" t="s">
        <v>42</v>
      </c>
      <c r="D86753" t="s">
        <v>13606</v>
      </c>
      <c r="E86753" t="s">
        <v>974</v>
      </c>
      <c r="F86753" t="s">
        <v>3380</v>
      </c>
      <c r="J86753">
        <v>58992.44</v>
      </c>
      <c r="K86753">
        <v>61400</v>
      </c>
    </row>
    <row r="86754" spans="2:11" hidden="1" x14ac:dyDescent="0.35">
      <c r="B86754" t="s">
        <v>997</v>
      </c>
      <c r="C86754" t="s">
        <v>42</v>
      </c>
      <c r="D86754" t="s">
        <v>13606</v>
      </c>
      <c r="E86754" t="s">
        <v>23365</v>
      </c>
      <c r="F86754" t="s">
        <v>609</v>
      </c>
      <c r="J86754">
        <v>69551.94</v>
      </c>
      <c r="K86754">
        <v>66167</v>
      </c>
    </row>
    <row r="86755" spans="2:11" hidden="1" x14ac:dyDescent="0.35">
      <c r="B86755" t="s">
        <v>2185</v>
      </c>
      <c r="C86755" t="s">
        <v>21</v>
      </c>
      <c r="D86755" t="s">
        <v>13606</v>
      </c>
      <c r="E86755" t="s">
        <v>48</v>
      </c>
      <c r="F86755" t="s">
        <v>5201</v>
      </c>
      <c r="J86755">
        <v>43688.9</v>
      </c>
      <c r="K86755">
        <v>45144</v>
      </c>
    </row>
    <row r="86756" spans="2:11" hidden="1" x14ac:dyDescent="0.35">
      <c r="B86756" t="s">
        <v>10331</v>
      </c>
      <c r="D86756" t="s">
        <v>13606</v>
      </c>
      <c r="E86756" t="s">
        <v>43</v>
      </c>
      <c r="F86756" t="s">
        <v>10847</v>
      </c>
      <c r="J86756">
        <v>93933.28</v>
      </c>
      <c r="K86756">
        <v>72775</v>
      </c>
    </row>
    <row r="86757" spans="2:11" hidden="1" x14ac:dyDescent="0.35">
      <c r="B86757" t="s">
        <v>797</v>
      </c>
      <c r="C86757" t="s">
        <v>139</v>
      </c>
      <c r="D86757" t="s">
        <v>13608</v>
      </c>
      <c r="E86757" t="s">
        <v>489</v>
      </c>
      <c r="F86757" t="s">
        <v>13609</v>
      </c>
      <c r="J86757">
        <v>118694.95</v>
      </c>
      <c r="K86757">
        <v>83759</v>
      </c>
    </row>
    <row r="86758" spans="2:11" hidden="1" x14ac:dyDescent="0.35">
      <c r="B86758" t="s">
        <v>6351</v>
      </c>
      <c r="D86758" t="s">
        <v>13610</v>
      </c>
      <c r="E86758" t="s">
        <v>43</v>
      </c>
      <c r="F86758" t="s">
        <v>4690</v>
      </c>
      <c r="J86758">
        <v>80870.92</v>
      </c>
      <c r="K86758">
        <v>81086</v>
      </c>
    </row>
    <row r="86759" spans="2:11" hidden="1" x14ac:dyDescent="0.35">
      <c r="B86759" t="s">
        <v>13612</v>
      </c>
      <c r="D86759" t="s">
        <v>13613</v>
      </c>
      <c r="E86759" t="s">
        <v>881</v>
      </c>
      <c r="F86759" t="s">
        <v>13614</v>
      </c>
      <c r="J86759">
        <v>49324.62</v>
      </c>
      <c r="K86759">
        <v>43014</v>
      </c>
    </row>
    <row r="86760" spans="2:11" hidden="1" x14ac:dyDescent="0.35">
      <c r="B86760" t="s">
        <v>7797</v>
      </c>
      <c r="C86760" t="s">
        <v>107</v>
      </c>
      <c r="D86760" t="s">
        <v>21101</v>
      </c>
      <c r="E86760" t="s">
        <v>202</v>
      </c>
      <c r="F86760" t="s">
        <v>40</v>
      </c>
      <c r="J86760">
        <v>0</v>
      </c>
      <c r="K86760">
        <v>20800</v>
      </c>
    </row>
    <row r="86761" spans="2:11" hidden="1" x14ac:dyDescent="0.35">
      <c r="B86761" t="s">
        <v>436</v>
      </c>
      <c r="C86761" t="s">
        <v>47</v>
      </c>
      <c r="D86761" t="s">
        <v>13615</v>
      </c>
      <c r="E86761" t="s">
        <v>213</v>
      </c>
      <c r="F86761" t="s">
        <v>27013</v>
      </c>
      <c r="J86761">
        <v>20400.05</v>
      </c>
      <c r="K86761">
        <v>22318</v>
      </c>
    </row>
    <row r="86762" spans="2:11" hidden="1" x14ac:dyDescent="0.35">
      <c r="B86762" t="s">
        <v>26378</v>
      </c>
      <c r="D86762" t="s">
        <v>13615</v>
      </c>
      <c r="E86762" t="s">
        <v>202</v>
      </c>
      <c r="F86762" t="s">
        <v>26058</v>
      </c>
      <c r="J86762">
        <v>11505</v>
      </c>
      <c r="K86762">
        <v>20800</v>
      </c>
    </row>
    <row r="86763" spans="2:11" hidden="1" x14ac:dyDescent="0.35">
      <c r="B86763" t="s">
        <v>17263</v>
      </c>
      <c r="C86763" t="s">
        <v>668</v>
      </c>
      <c r="D86763" t="s">
        <v>13615</v>
      </c>
      <c r="E86763" t="s">
        <v>26095</v>
      </c>
      <c r="F86763" t="s">
        <v>2798</v>
      </c>
      <c r="J86763">
        <v>1230.77</v>
      </c>
      <c r="K86763">
        <v>32000</v>
      </c>
    </row>
    <row r="86764" spans="2:11" hidden="1" x14ac:dyDescent="0.35">
      <c r="B86764" t="s">
        <v>21084</v>
      </c>
      <c r="C86764" t="s">
        <v>112</v>
      </c>
      <c r="D86764" t="s">
        <v>13615</v>
      </c>
      <c r="E86764" t="s">
        <v>17133</v>
      </c>
      <c r="F86764" t="s">
        <v>20603</v>
      </c>
      <c r="J86764">
        <v>74.2</v>
      </c>
      <c r="K86764">
        <v>4576</v>
      </c>
    </row>
    <row r="86765" spans="2:11" hidden="1" x14ac:dyDescent="0.35">
      <c r="B86765" t="s">
        <v>2181</v>
      </c>
      <c r="C86765" t="s">
        <v>47</v>
      </c>
      <c r="D86765" t="s">
        <v>13615</v>
      </c>
      <c r="E86765" t="s">
        <v>74</v>
      </c>
      <c r="F86765" t="s">
        <v>6755</v>
      </c>
      <c r="J86765">
        <v>11092.76</v>
      </c>
      <c r="K86765">
        <v>11581</v>
      </c>
    </row>
    <row r="86766" spans="2:11" hidden="1" x14ac:dyDescent="0.35">
      <c r="B86766" t="s">
        <v>4586</v>
      </c>
      <c r="C86766" t="s">
        <v>21</v>
      </c>
      <c r="D86766" t="s">
        <v>13615</v>
      </c>
      <c r="E86766" t="s">
        <v>2581</v>
      </c>
      <c r="F86766" t="s">
        <v>1230</v>
      </c>
      <c r="J86766">
        <v>37219.599999999999</v>
      </c>
      <c r="K86766">
        <v>33884</v>
      </c>
    </row>
    <row r="86767" spans="2:11" hidden="1" x14ac:dyDescent="0.35">
      <c r="B86767" t="s">
        <v>2964</v>
      </c>
      <c r="C86767" t="s">
        <v>112</v>
      </c>
      <c r="D86767" t="s">
        <v>13615</v>
      </c>
      <c r="E86767" t="s">
        <v>1011</v>
      </c>
      <c r="F86767" t="s">
        <v>5388</v>
      </c>
      <c r="J86767">
        <v>65221.19</v>
      </c>
      <c r="K86767">
        <v>37500</v>
      </c>
    </row>
    <row r="86768" spans="2:11" hidden="1" x14ac:dyDescent="0.35">
      <c r="B86768" t="s">
        <v>1778</v>
      </c>
      <c r="C86768" t="s">
        <v>47</v>
      </c>
      <c r="D86768" t="s">
        <v>13615</v>
      </c>
      <c r="E86768" t="s">
        <v>26066</v>
      </c>
      <c r="F86768" t="s">
        <v>26379</v>
      </c>
      <c r="J86768">
        <v>20229.02</v>
      </c>
      <c r="K86768">
        <v>29150</v>
      </c>
    </row>
    <row r="86769" spans="2:11" hidden="1" x14ac:dyDescent="0.35">
      <c r="B86769" t="s">
        <v>7797</v>
      </c>
      <c r="C86769" t="s">
        <v>107</v>
      </c>
      <c r="D86769" t="s">
        <v>13615</v>
      </c>
      <c r="E86769" t="s">
        <v>18174</v>
      </c>
      <c r="F86769" t="s">
        <v>9259</v>
      </c>
      <c r="J86769">
        <v>62884.21</v>
      </c>
      <c r="K86769">
        <v>49417</v>
      </c>
    </row>
    <row r="86770" spans="2:11" hidden="1" x14ac:dyDescent="0.35">
      <c r="B86770" t="s">
        <v>24222</v>
      </c>
      <c r="C86770" t="s">
        <v>8</v>
      </c>
      <c r="D86770" t="s">
        <v>13615</v>
      </c>
      <c r="E86770" t="s">
        <v>17373</v>
      </c>
      <c r="F86770" t="s">
        <v>23324</v>
      </c>
      <c r="J86770">
        <v>990</v>
      </c>
      <c r="K86770">
        <v>17160</v>
      </c>
    </row>
    <row r="86771" spans="2:11" hidden="1" x14ac:dyDescent="0.35">
      <c r="B86771" t="s">
        <v>2872</v>
      </c>
      <c r="C86771" t="s">
        <v>149</v>
      </c>
      <c r="D86771" t="s">
        <v>13672</v>
      </c>
      <c r="E86771" t="s">
        <v>222</v>
      </c>
      <c r="F86771" t="s">
        <v>10451</v>
      </c>
      <c r="J86771">
        <v>84498.9</v>
      </c>
      <c r="K86771">
        <v>68352</v>
      </c>
    </row>
    <row r="86772" spans="2:11" hidden="1" x14ac:dyDescent="0.35">
      <c r="B86772" t="s">
        <v>1147</v>
      </c>
      <c r="C86772" t="s">
        <v>134</v>
      </c>
      <c r="D86772" t="s">
        <v>14134</v>
      </c>
      <c r="E86772" t="s">
        <v>1315</v>
      </c>
      <c r="F86772" t="s">
        <v>26222</v>
      </c>
      <c r="J86772">
        <v>32911.480000000003</v>
      </c>
      <c r="K86772">
        <v>33140</v>
      </c>
    </row>
    <row r="86773" spans="2:11" hidden="1" x14ac:dyDescent="0.35">
      <c r="B86773" t="s">
        <v>24178</v>
      </c>
      <c r="D86773" t="s">
        <v>13672</v>
      </c>
      <c r="E86773" t="s">
        <v>4018</v>
      </c>
      <c r="F86773" t="s">
        <v>1765</v>
      </c>
      <c r="J86773">
        <v>22940.61</v>
      </c>
      <c r="K86773">
        <v>23945</v>
      </c>
    </row>
    <row r="86774" spans="2:11" hidden="1" x14ac:dyDescent="0.35">
      <c r="B86774" t="s">
        <v>24178</v>
      </c>
      <c r="D86774" t="s">
        <v>13672</v>
      </c>
      <c r="E86774" t="s">
        <v>27091</v>
      </c>
      <c r="F86774" t="s">
        <v>26063</v>
      </c>
      <c r="J86774">
        <v>3170.92</v>
      </c>
      <c r="K86774">
        <v>28246</v>
      </c>
    </row>
    <row r="86775" spans="2:11" hidden="1" x14ac:dyDescent="0.35">
      <c r="B86775" t="s">
        <v>24179</v>
      </c>
      <c r="D86775" t="s">
        <v>13672</v>
      </c>
      <c r="E86775" t="s">
        <v>26094</v>
      </c>
      <c r="F86775" t="s">
        <v>23498</v>
      </c>
      <c r="J86775">
        <v>64379.68</v>
      </c>
      <c r="K86775">
        <v>66880</v>
      </c>
    </row>
    <row r="86776" spans="2:11" hidden="1" x14ac:dyDescent="0.35">
      <c r="B86776" t="s">
        <v>5593</v>
      </c>
      <c r="C86776" t="s">
        <v>42</v>
      </c>
      <c r="D86776" t="s">
        <v>13672</v>
      </c>
      <c r="E86776" t="s">
        <v>81</v>
      </c>
      <c r="F86776" t="s">
        <v>27077</v>
      </c>
      <c r="J86776">
        <v>3197.5</v>
      </c>
      <c r="K86776">
        <v>20800</v>
      </c>
    </row>
    <row r="86777" spans="2:11" hidden="1" x14ac:dyDescent="0.35">
      <c r="B86777" t="s">
        <v>1467</v>
      </c>
      <c r="C86777" t="s">
        <v>297</v>
      </c>
      <c r="D86777" t="s">
        <v>13672</v>
      </c>
      <c r="E86777" t="s">
        <v>23</v>
      </c>
      <c r="F86777" t="s">
        <v>4321</v>
      </c>
      <c r="J86777">
        <v>76899.23</v>
      </c>
      <c r="K86777">
        <v>52310</v>
      </c>
    </row>
    <row r="86778" spans="2:11" hidden="1" x14ac:dyDescent="0.35">
      <c r="B86778" t="s">
        <v>123</v>
      </c>
      <c r="C86778" t="s">
        <v>47</v>
      </c>
      <c r="D86778" t="s">
        <v>13672</v>
      </c>
      <c r="E86778" t="s">
        <v>26013</v>
      </c>
      <c r="F86778" t="s">
        <v>3259</v>
      </c>
      <c r="J86778">
        <v>31719.62</v>
      </c>
      <c r="K86778">
        <v>39141</v>
      </c>
    </row>
    <row r="86779" spans="2:11" hidden="1" x14ac:dyDescent="0.35">
      <c r="B86779" t="s">
        <v>3421</v>
      </c>
      <c r="D86779" t="s">
        <v>13672</v>
      </c>
      <c r="E86779" t="s">
        <v>22009</v>
      </c>
      <c r="F86779" t="s">
        <v>17577</v>
      </c>
      <c r="J86779">
        <v>10730</v>
      </c>
      <c r="K86779">
        <v>20800</v>
      </c>
    </row>
    <row r="86780" spans="2:11" hidden="1" x14ac:dyDescent="0.35">
      <c r="B86780" t="s">
        <v>8848</v>
      </c>
      <c r="C86780" t="s">
        <v>42</v>
      </c>
      <c r="D86780" t="s">
        <v>13672</v>
      </c>
      <c r="E86780" t="s">
        <v>8779</v>
      </c>
      <c r="F86780" t="s">
        <v>6529</v>
      </c>
      <c r="J86780">
        <v>53039.09</v>
      </c>
      <c r="K86780">
        <v>56940</v>
      </c>
    </row>
    <row r="86781" spans="2:11" hidden="1" x14ac:dyDescent="0.35">
      <c r="B86781" t="s">
        <v>13794</v>
      </c>
      <c r="C86781" t="s">
        <v>8</v>
      </c>
      <c r="D86781" t="s">
        <v>13672</v>
      </c>
      <c r="E86781" t="s">
        <v>74</v>
      </c>
      <c r="F86781" t="s">
        <v>2244</v>
      </c>
      <c r="J86781">
        <v>11199.99</v>
      </c>
      <c r="K86781">
        <v>11581</v>
      </c>
    </row>
    <row r="86782" spans="2:11" hidden="1" x14ac:dyDescent="0.35">
      <c r="B86782" t="s">
        <v>13820</v>
      </c>
      <c r="C86782" t="s">
        <v>149</v>
      </c>
      <c r="D86782" t="s">
        <v>13672</v>
      </c>
      <c r="E86782" t="s">
        <v>16797</v>
      </c>
      <c r="F86782" t="s">
        <v>711</v>
      </c>
      <c r="J86782">
        <v>34813.5</v>
      </c>
      <c r="K86782">
        <v>30430</v>
      </c>
    </row>
    <row r="86783" spans="2:11" hidden="1" x14ac:dyDescent="0.35">
      <c r="B86783" t="s">
        <v>1404</v>
      </c>
      <c r="C86783" t="s">
        <v>375</v>
      </c>
      <c r="D86783" t="s">
        <v>13672</v>
      </c>
      <c r="E86783" t="s">
        <v>438</v>
      </c>
      <c r="F86783" t="s">
        <v>1596</v>
      </c>
      <c r="J86783">
        <v>3873.1</v>
      </c>
      <c r="K86783">
        <v>72800</v>
      </c>
    </row>
    <row r="86784" spans="2:11" hidden="1" x14ac:dyDescent="0.35">
      <c r="B86784" t="s">
        <v>51</v>
      </c>
      <c r="D86784" t="s">
        <v>13672</v>
      </c>
      <c r="E86784" t="s">
        <v>405</v>
      </c>
      <c r="F86784" t="s">
        <v>20993</v>
      </c>
      <c r="J86784">
        <v>36015.85</v>
      </c>
      <c r="K86784">
        <v>33688</v>
      </c>
    </row>
    <row r="86785" spans="2:11" hidden="1" x14ac:dyDescent="0.35">
      <c r="B86785" t="s">
        <v>9698</v>
      </c>
      <c r="C86785" t="s">
        <v>38</v>
      </c>
      <c r="D86785" t="s">
        <v>13672</v>
      </c>
      <c r="E86785" t="s">
        <v>23463</v>
      </c>
      <c r="F86785" t="s">
        <v>5976</v>
      </c>
      <c r="J86785">
        <v>92176.46</v>
      </c>
      <c r="K86785">
        <v>86247</v>
      </c>
    </row>
    <row r="86786" spans="2:11" hidden="1" x14ac:dyDescent="0.35">
      <c r="B86786" t="s">
        <v>301</v>
      </c>
      <c r="C86786" t="s">
        <v>112</v>
      </c>
      <c r="D86786" t="s">
        <v>13672</v>
      </c>
      <c r="E86786" t="s">
        <v>26094</v>
      </c>
      <c r="F86786" t="s">
        <v>16892</v>
      </c>
      <c r="J86786">
        <v>62810.68</v>
      </c>
      <c r="K86786">
        <v>64600</v>
      </c>
    </row>
    <row r="86787" spans="2:11" hidden="1" x14ac:dyDescent="0.35">
      <c r="B86787" t="s">
        <v>3453</v>
      </c>
      <c r="C86787" t="s">
        <v>14</v>
      </c>
      <c r="D86787" t="s">
        <v>13672</v>
      </c>
      <c r="E86787" t="s">
        <v>23351</v>
      </c>
      <c r="F86787" t="s">
        <v>132</v>
      </c>
      <c r="J86787">
        <v>64556.83</v>
      </c>
      <c r="K86787">
        <v>64365</v>
      </c>
    </row>
    <row r="86788" spans="2:11" hidden="1" x14ac:dyDescent="0.35">
      <c r="B86788" t="s">
        <v>1682</v>
      </c>
      <c r="C86788" t="s">
        <v>42</v>
      </c>
      <c r="D86788" t="s">
        <v>13672</v>
      </c>
      <c r="E86788" t="s">
        <v>26139</v>
      </c>
      <c r="F86788" t="s">
        <v>609</v>
      </c>
      <c r="J86788">
        <v>81213.440000000002</v>
      </c>
      <c r="K86788">
        <v>75622</v>
      </c>
    </row>
    <row r="86789" spans="2:11" hidden="1" x14ac:dyDescent="0.35">
      <c r="B86789" t="s">
        <v>1813</v>
      </c>
      <c r="C86789" t="s">
        <v>149</v>
      </c>
      <c r="D86789" t="s">
        <v>14134</v>
      </c>
      <c r="E86789" t="s">
        <v>43</v>
      </c>
      <c r="F86789" t="s">
        <v>663</v>
      </c>
      <c r="J86789">
        <v>70843.56</v>
      </c>
      <c r="K86789">
        <v>66784</v>
      </c>
    </row>
    <row r="86790" spans="2:11" hidden="1" x14ac:dyDescent="0.35">
      <c r="B86790" t="s">
        <v>7562</v>
      </c>
      <c r="D86790" t="s">
        <v>14134</v>
      </c>
      <c r="E86790" t="s">
        <v>26003</v>
      </c>
      <c r="F86790" t="s">
        <v>27047</v>
      </c>
      <c r="J86790">
        <v>4230.7700000000004</v>
      </c>
      <c r="K86790">
        <v>110000</v>
      </c>
    </row>
    <row r="86791" spans="2:11" hidden="1" x14ac:dyDescent="0.35">
      <c r="B86791" t="s">
        <v>14135</v>
      </c>
      <c r="C86791" t="s">
        <v>47</v>
      </c>
      <c r="D86791" t="s">
        <v>14134</v>
      </c>
      <c r="E86791" t="s">
        <v>24254</v>
      </c>
      <c r="F86791" t="s">
        <v>14136</v>
      </c>
      <c r="J86791">
        <v>98405.94</v>
      </c>
      <c r="K86791">
        <v>73447</v>
      </c>
    </row>
    <row r="86792" spans="2:11" hidden="1" x14ac:dyDescent="0.35">
      <c r="B86792" t="s">
        <v>1545</v>
      </c>
      <c r="C86792" t="s">
        <v>112</v>
      </c>
      <c r="D86792" t="s">
        <v>14134</v>
      </c>
      <c r="E86792" t="s">
        <v>16797</v>
      </c>
      <c r="F86792" t="s">
        <v>1274</v>
      </c>
      <c r="J86792">
        <v>33086.85</v>
      </c>
      <c r="K86792">
        <v>30430</v>
      </c>
    </row>
    <row r="86793" spans="2:11" hidden="1" x14ac:dyDescent="0.35">
      <c r="B86793" t="s">
        <v>5168</v>
      </c>
      <c r="C86793" t="s">
        <v>47</v>
      </c>
      <c r="D86793" t="s">
        <v>14134</v>
      </c>
      <c r="E86793" t="s">
        <v>1746</v>
      </c>
      <c r="F86793" t="s">
        <v>2234</v>
      </c>
      <c r="J86793">
        <v>44637.2</v>
      </c>
      <c r="K86793">
        <v>36439</v>
      </c>
    </row>
    <row r="86794" spans="2:11" hidden="1" x14ac:dyDescent="0.35">
      <c r="B86794" t="s">
        <v>16967</v>
      </c>
      <c r="C86794" t="s">
        <v>38</v>
      </c>
      <c r="D86794" t="s">
        <v>14134</v>
      </c>
      <c r="E86794" t="s">
        <v>24914</v>
      </c>
      <c r="F86794" t="s">
        <v>27006</v>
      </c>
      <c r="J86794">
        <v>27525.9</v>
      </c>
      <c r="K86794">
        <v>47007</v>
      </c>
    </row>
    <row r="86795" spans="2:11" hidden="1" x14ac:dyDescent="0.35">
      <c r="B86795" t="s">
        <v>339</v>
      </c>
      <c r="C86795" t="s">
        <v>47</v>
      </c>
      <c r="D86795" t="s">
        <v>14139</v>
      </c>
      <c r="E86795" t="s">
        <v>26059</v>
      </c>
      <c r="F86795" t="s">
        <v>14140</v>
      </c>
      <c r="J86795">
        <v>74143.740000000005</v>
      </c>
      <c r="K86795">
        <v>75800</v>
      </c>
    </row>
    <row r="86796" spans="2:11" hidden="1" x14ac:dyDescent="0.35">
      <c r="B86796" t="s">
        <v>14141</v>
      </c>
      <c r="C86796" t="s">
        <v>47</v>
      </c>
      <c r="D86796" t="s">
        <v>14142</v>
      </c>
      <c r="E86796" t="s">
        <v>17116</v>
      </c>
      <c r="F86796" t="s">
        <v>9901</v>
      </c>
      <c r="J86796">
        <v>127817.67</v>
      </c>
      <c r="K86796">
        <v>111880</v>
      </c>
    </row>
    <row r="86797" spans="2:11" hidden="1" x14ac:dyDescent="0.35">
      <c r="B86797" t="s">
        <v>997</v>
      </c>
      <c r="C86797" t="s">
        <v>14</v>
      </c>
      <c r="D86797" t="s">
        <v>14143</v>
      </c>
      <c r="E86797" t="s">
        <v>280</v>
      </c>
      <c r="F86797" t="s">
        <v>14144</v>
      </c>
      <c r="J86797">
        <v>106334.09</v>
      </c>
      <c r="K86797">
        <v>84548</v>
      </c>
    </row>
    <row r="86798" spans="2:11" hidden="1" x14ac:dyDescent="0.35">
      <c r="B86798" t="s">
        <v>824</v>
      </c>
      <c r="D86798" t="s">
        <v>14143</v>
      </c>
      <c r="E86798" t="s">
        <v>16797</v>
      </c>
      <c r="F86798" t="s">
        <v>7691</v>
      </c>
      <c r="J86798">
        <v>35055.129999999997</v>
      </c>
      <c r="K86798">
        <v>34091</v>
      </c>
    </row>
    <row r="86799" spans="2:11" hidden="1" x14ac:dyDescent="0.35">
      <c r="B86799" t="s">
        <v>225</v>
      </c>
      <c r="C86799" t="s">
        <v>149</v>
      </c>
      <c r="D86799" t="s">
        <v>14143</v>
      </c>
      <c r="E86799" t="s">
        <v>23366</v>
      </c>
      <c r="F86799" t="s">
        <v>992</v>
      </c>
      <c r="J86799">
        <v>108786.72</v>
      </c>
      <c r="K86799">
        <v>97725</v>
      </c>
    </row>
    <row r="86800" spans="2:11" hidden="1" x14ac:dyDescent="0.35">
      <c r="B86800" t="s">
        <v>1141</v>
      </c>
      <c r="C86800" t="s">
        <v>27308</v>
      </c>
      <c r="D86800" t="s">
        <v>27309</v>
      </c>
      <c r="E86800" t="s">
        <v>9371</v>
      </c>
      <c r="F86800" t="s">
        <v>27023</v>
      </c>
      <c r="J86800">
        <v>43274.1</v>
      </c>
      <c r="K86800">
        <v>66576</v>
      </c>
    </row>
    <row r="86801" spans="2:11" hidden="1" x14ac:dyDescent="0.35">
      <c r="B86801" t="s">
        <v>8577</v>
      </c>
      <c r="C86801" t="s">
        <v>375</v>
      </c>
      <c r="D86801" t="s">
        <v>26389</v>
      </c>
      <c r="E86801" t="s">
        <v>43</v>
      </c>
      <c r="F86801" t="s">
        <v>26169</v>
      </c>
      <c r="J86801">
        <v>58422.98</v>
      </c>
      <c r="K86801">
        <v>49088</v>
      </c>
    </row>
    <row r="86802" spans="2:11" hidden="1" x14ac:dyDescent="0.35">
      <c r="B86802" t="s">
        <v>1326</v>
      </c>
      <c r="C86802" t="s">
        <v>38</v>
      </c>
      <c r="D86802" t="s">
        <v>14147</v>
      </c>
      <c r="E86802" t="s">
        <v>23365</v>
      </c>
      <c r="F86802" t="s">
        <v>577</v>
      </c>
      <c r="J86802">
        <v>71156.679999999993</v>
      </c>
      <c r="K86802">
        <v>70753</v>
      </c>
    </row>
    <row r="86803" spans="2:11" hidden="1" x14ac:dyDescent="0.35">
      <c r="B86803" t="s">
        <v>2200</v>
      </c>
      <c r="C86803" t="s">
        <v>124</v>
      </c>
      <c r="D86803" t="s">
        <v>14148</v>
      </c>
      <c r="E86803" t="s">
        <v>493</v>
      </c>
      <c r="F86803" t="s">
        <v>4500</v>
      </c>
      <c r="J86803">
        <v>59518.39</v>
      </c>
      <c r="K86803">
        <v>46693</v>
      </c>
    </row>
    <row r="86804" spans="2:11" hidden="1" x14ac:dyDescent="0.35">
      <c r="B86804" t="s">
        <v>80</v>
      </c>
      <c r="C86804" t="s">
        <v>32</v>
      </c>
      <c r="D86804" t="s">
        <v>14149</v>
      </c>
      <c r="E86804" t="s">
        <v>23366</v>
      </c>
      <c r="F86804" t="s">
        <v>1886</v>
      </c>
      <c r="J86804">
        <v>104184.78</v>
      </c>
      <c r="K86804">
        <v>97725</v>
      </c>
    </row>
    <row r="86805" spans="2:11" hidden="1" x14ac:dyDescent="0.35">
      <c r="B86805" t="s">
        <v>2954</v>
      </c>
      <c r="C86805" t="s">
        <v>124</v>
      </c>
      <c r="D86805" t="s">
        <v>14149</v>
      </c>
      <c r="E86805" t="s">
        <v>23463</v>
      </c>
      <c r="F86805" t="s">
        <v>1830</v>
      </c>
      <c r="J86805">
        <v>92964.63</v>
      </c>
      <c r="K86805">
        <v>86247</v>
      </c>
    </row>
    <row r="86806" spans="2:11" hidden="1" x14ac:dyDescent="0.35">
      <c r="B86806" t="s">
        <v>1333</v>
      </c>
      <c r="C86806" t="s">
        <v>47</v>
      </c>
      <c r="D86806" t="s">
        <v>14150</v>
      </c>
      <c r="E86806" t="s">
        <v>43</v>
      </c>
      <c r="F86806" t="s">
        <v>1839</v>
      </c>
      <c r="J86806">
        <v>76714.11</v>
      </c>
      <c r="K86806">
        <v>70735</v>
      </c>
    </row>
    <row r="86807" spans="2:11" hidden="1" x14ac:dyDescent="0.35">
      <c r="B86807" t="s">
        <v>710</v>
      </c>
      <c r="D86807" t="s">
        <v>27310</v>
      </c>
      <c r="E86807" t="s">
        <v>213</v>
      </c>
      <c r="F86807" t="s">
        <v>27224</v>
      </c>
      <c r="J86807">
        <v>18433.03</v>
      </c>
      <c r="K86807">
        <v>29120</v>
      </c>
    </row>
    <row r="86808" spans="2:11" hidden="1" x14ac:dyDescent="0.35">
      <c r="B86808" t="s">
        <v>1267</v>
      </c>
      <c r="C86808" t="s">
        <v>38</v>
      </c>
      <c r="D86808" t="s">
        <v>17762</v>
      </c>
      <c r="E86808" t="s">
        <v>2592</v>
      </c>
      <c r="F86808" t="s">
        <v>3792</v>
      </c>
      <c r="J86808">
        <v>70047.72</v>
      </c>
      <c r="K86808">
        <v>72122</v>
      </c>
    </row>
    <row r="86809" spans="2:11" hidden="1" x14ac:dyDescent="0.35">
      <c r="B86809" t="s">
        <v>492</v>
      </c>
      <c r="C86809" t="s">
        <v>134</v>
      </c>
      <c r="D86809" t="s">
        <v>17763</v>
      </c>
      <c r="E86809" t="s">
        <v>213</v>
      </c>
      <c r="F86809" t="s">
        <v>17650</v>
      </c>
      <c r="J86809">
        <v>19966.38</v>
      </c>
      <c r="K86809">
        <v>29120</v>
      </c>
    </row>
    <row r="86810" spans="2:11" hidden="1" x14ac:dyDescent="0.35">
      <c r="B86810" t="s">
        <v>13616</v>
      </c>
      <c r="C86810" t="s">
        <v>38</v>
      </c>
      <c r="D86810" t="s">
        <v>14151</v>
      </c>
      <c r="E86810" t="s">
        <v>2694</v>
      </c>
      <c r="F86810" t="s">
        <v>2543</v>
      </c>
      <c r="J86810">
        <v>48259.34</v>
      </c>
      <c r="K86810">
        <v>47774</v>
      </c>
    </row>
    <row r="86811" spans="2:11" hidden="1" x14ac:dyDescent="0.35">
      <c r="B86811" t="s">
        <v>14152</v>
      </c>
      <c r="D86811" t="s">
        <v>14153</v>
      </c>
      <c r="E86811" t="s">
        <v>280</v>
      </c>
      <c r="F86811" t="s">
        <v>6364</v>
      </c>
      <c r="J86811">
        <v>148024.68</v>
      </c>
      <c r="K86811">
        <v>90000</v>
      </c>
    </row>
    <row r="86812" spans="2:11" hidden="1" x14ac:dyDescent="0.35">
      <c r="B86812" t="s">
        <v>478</v>
      </c>
      <c r="C86812" t="s">
        <v>38</v>
      </c>
      <c r="D86812" t="s">
        <v>14153</v>
      </c>
      <c r="E86812" t="s">
        <v>16797</v>
      </c>
      <c r="F86812" t="s">
        <v>889</v>
      </c>
      <c r="J86812">
        <v>30888.91</v>
      </c>
      <c r="K86812">
        <v>31345</v>
      </c>
    </row>
    <row r="86813" spans="2:11" hidden="1" x14ac:dyDescent="0.35">
      <c r="B86813" t="s">
        <v>138</v>
      </c>
      <c r="C86813" t="s">
        <v>21</v>
      </c>
      <c r="D86813" t="s">
        <v>17764</v>
      </c>
      <c r="E86813" t="s">
        <v>23412</v>
      </c>
      <c r="F86813" t="s">
        <v>17254</v>
      </c>
      <c r="J86813">
        <v>58072.41</v>
      </c>
      <c r="K86813">
        <v>57200</v>
      </c>
    </row>
    <row r="86814" spans="2:11" hidden="1" x14ac:dyDescent="0.35">
      <c r="B86814" t="s">
        <v>952</v>
      </c>
      <c r="C86814" t="s">
        <v>197</v>
      </c>
      <c r="D86814" t="s">
        <v>14155</v>
      </c>
      <c r="E86814" t="s">
        <v>26961</v>
      </c>
      <c r="F86814" t="s">
        <v>12913</v>
      </c>
      <c r="J86814">
        <v>35124.85</v>
      </c>
      <c r="K86814">
        <v>34218</v>
      </c>
    </row>
    <row r="86815" spans="2:11" hidden="1" x14ac:dyDescent="0.35">
      <c r="B86815" t="s">
        <v>408</v>
      </c>
      <c r="C86815" t="s">
        <v>124</v>
      </c>
      <c r="D86815" t="s">
        <v>14159</v>
      </c>
      <c r="E86815" t="s">
        <v>299</v>
      </c>
      <c r="F86815" t="s">
        <v>5020</v>
      </c>
      <c r="J86815">
        <v>73471.28</v>
      </c>
      <c r="K86815">
        <v>76200</v>
      </c>
    </row>
    <row r="86816" spans="2:11" hidden="1" x14ac:dyDescent="0.35">
      <c r="B86816" t="s">
        <v>4586</v>
      </c>
      <c r="C86816" t="s">
        <v>21</v>
      </c>
      <c r="D86816" t="s">
        <v>13953</v>
      </c>
      <c r="E86816" t="s">
        <v>23351</v>
      </c>
      <c r="F86816" t="s">
        <v>609</v>
      </c>
      <c r="J86816">
        <v>80249.62</v>
      </c>
      <c r="K86816">
        <v>64365</v>
      </c>
    </row>
    <row r="86817" spans="2:11" hidden="1" x14ac:dyDescent="0.35">
      <c r="B86817" t="s">
        <v>24265</v>
      </c>
      <c r="D86817" t="s">
        <v>14002</v>
      </c>
      <c r="E86817" t="s">
        <v>26961</v>
      </c>
      <c r="F86817" t="s">
        <v>23546</v>
      </c>
      <c r="J86817">
        <v>30413.919999999998</v>
      </c>
      <c r="K86817">
        <v>29672</v>
      </c>
    </row>
    <row r="86818" spans="2:11" hidden="1" x14ac:dyDescent="0.35">
      <c r="B86818" t="s">
        <v>436</v>
      </c>
      <c r="C86818" t="s">
        <v>97</v>
      </c>
      <c r="D86818" t="s">
        <v>14002</v>
      </c>
      <c r="E86818" t="s">
        <v>43</v>
      </c>
      <c r="F86818" t="s">
        <v>4665</v>
      </c>
      <c r="J86818">
        <v>162229.01</v>
      </c>
      <c r="K86818">
        <v>71412</v>
      </c>
    </row>
    <row r="86819" spans="2:11" hidden="1" x14ac:dyDescent="0.35">
      <c r="B86819" t="s">
        <v>26412</v>
      </c>
      <c r="D86819" t="s">
        <v>14002</v>
      </c>
      <c r="E86819" t="s">
        <v>5524</v>
      </c>
      <c r="F86819" t="s">
        <v>26413</v>
      </c>
      <c r="J86819">
        <v>3805.51</v>
      </c>
      <c r="K86819">
        <v>18408</v>
      </c>
    </row>
    <row r="86820" spans="2:11" hidden="1" x14ac:dyDescent="0.35">
      <c r="B86820" t="s">
        <v>7160</v>
      </c>
      <c r="C86820" t="s">
        <v>21</v>
      </c>
      <c r="D86820" t="s">
        <v>14002</v>
      </c>
      <c r="E86820" t="s">
        <v>17133</v>
      </c>
      <c r="F86820" t="s">
        <v>26208</v>
      </c>
      <c r="J86820">
        <v>0</v>
      </c>
      <c r="K86820">
        <v>4576</v>
      </c>
    </row>
    <row r="86821" spans="2:11" hidden="1" x14ac:dyDescent="0.35">
      <c r="B86821" t="s">
        <v>1430</v>
      </c>
      <c r="C86821" t="s">
        <v>197</v>
      </c>
      <c r="D86821" t="s">
        <v>14002</v>
      </c>
      <c r="E86821" t="s">
        <v>146</v>
      </c>
      <c r="F86821" t="s">
        <v>3665</v>
      </c>
      <c r="J86821">
        <v>43912.55</v>
      </c>
      <c r="K86821">
        <v>42625</v>
      </c>
    </row>
    <row r="86822" spans="2:11" hidden="1" x14ac:dyDescent="0.35">
      <c r="B86822" t="s">
        <v>9768</v>
      </c>
      <c r="D86822" t="s">
        <v>27311</v>
      </c>
      <c r="E86822" t="s">
        <v>1315</v>
      </c>
      <c r="F86822" t="s">
        <v>27312</v>
      </c>
      <c r="J86822">
        <v>15155.52</v>
      </c>
      <c r="K86822">
        <v>33140</v>
      </c>
    </row>
    <row r="86823" spans="2:11" hidden="1" x14ac:dyDescent="0.35">
      <c r="B86823" t="s">
        <v>5691</v>
      </c>
      <c r="C86823" t="s">
        <v>47</v>
      </c>
      <c r="D86823" t="s">
        <v>14021</v>
      </c>
      <c r="E86823" t="s">
        <v>43</v>
      </c>
      <c r="F86823" t="s">
        <v>11654</v>
      </c>
      <c r="J86823">
        <v>82986.259999999995</v>
      </c>
      <c r="K86823">
        <v>70735</v>
      </c>
    </row>
    <row r="86824" spans="2:11" hidden="1" x14ac:dyDescent="0.35">
      <c r="B86824" t="s">
        <v>4478</v>
      </c>
      <c r="C86824" t="s">
        <v>124</v>
      </c>
      <c r="D86824" t="s">
        <v>14108</v>
      </c>
      <c r="E86824" t="s">
        <v>27003</v>
      </c>
      <c r="F86824" t="s">
        <v>4479</v>
      </c>
      <c r="J86824">
        <v>34561.18</v>
      </c>
      <c r="K86824">
        <v>33650</v>
      </c>
    </row>
    <row r="86825" spans="2:11" hidden="1" x14ac:dyDescent="0.35">
      <c r="B86825" t="s">
        <v>997</v>
      </c>
      <c r="C86825" t="s">
        <v>112</v>
      </c>
      <c r="D86825" t="s">
        <v>14108</v>
      </c>
      <c r="E86825" t="s">
        <v>43</v>
      </c>
      <c r="F86825" t="s">
        <v>13611</v>
      </c>
      <c r="J86825">
        <v>132380.63</v>
      </c>
      <c r="K86825">
        <v>81086</v>
      </c>
    </row>
    <row r="86826" spans="2:11" hidden="1" x14ac:dyDescent="0.35">
      <c r="B86826" t="s">
        <v>3646</v>
      </c>
      <c r="C86826" t="s">
        <v>197</v>
      </c>
      <c r="D86826" t="s">
        <v>14108</v>
      </c>
      <c r="E86826" t="s">
        <v>43</v>
      </c>
      <c r="F86826" t="s">
        <v>23809</v>
      </c>
      <c r="J86826">
        <v>60263.61</v>
      </c>
      <c r="K86826">
        <v>49833</v>
      </c>
    </row>
    <row r="86827" spans="2:11" hidden="1" x14ac:dyDescent="0.35">
      <c r="B86827" t="s">
        <v>1172</v>
      </c>
      <c r="C86827" t="s">
        <v>47</v>
      </c>
      <c r="D86827" t="s">
        <v>14108</v>
      </c>
      <c r="E86827" t="s">
        <v>202</v>
      </c>
      <c r="F86827" t="s">
        <v>12845</v>
      </c>
      <c r="J86827">
        <v>15798</v>
      </c>
      <c r="K86827">
        <v>37440</v>
      </c>
    </row>
    <row r="86828" spans="2:11" hidden="1" x14ac:dyDescent="0.35">
      <c r="B86828" t="s">
        <v>382</v>
      </c>
      <c r="C86828" t="s">
        <v>383</v>
      </c>
      <c r="D86828" t="s">
        <v>14108</v>
      </c>
      <c r="E86828" t="s">
        <v>773</v>
      </c>
      <c r="F86828" t="s">
        <v>769</v>
      </c>
      <c r="J86828">
        <v>46035.41</v>
      </c>
      <c r="K86828">
        <v>47007</v>
      </c>
    </row>
    <row r="86829" spans="2:11" hidden="1" x14ac:dyDescent="0.35">
      <c r="B86829" t="s">
        <v>2990</v>
      </c>
      <c r="D86829" t="s">
        <v>14108</v>
      </c>
      <c r="E86829" t="s">
        <v>16797</v>
      </c>
      <c r="F86829" t="s">
        <v>3360</v>
      </c>
      <c r="J86829">
        <v>39716.76</v>
      </c>
      <c r="K86829">
        <v>31345</v>
      </c>
    </row>
    <row r="86830" spans="2:11" hidden="1" x14ac:dyDescent="0.35">
      <c r="B86830" t="s">
        <v>14528</v>
      </c>
      <c r="D86830" t="s">
        <v>12488</v>
      </c>
      <c r="E86830" t="s">
        <v>43</v>
      </c>
      <c r="F86830" t="s">
        <v>12494</v>
      </c>
      <c r="J86830">
        <v>108951.67999999999</v>
      </c>
      <c r="K86830">
        <v>74134</v>
      </c>
    </row>
    <row r="86831" spans="2:11" hidden="1" x14ac:dyDescent="0.35">
      <c r="B86831" t="s">
        <v>3075</v>
      </c>
      <c r="C86831" t="s">
        <v>42</v>
      </c>
      <c r="D86831" t="s">
        <v>12488</v>
      </c>
      <c r="E86831" t="s">
        <v>81</v>
      </c>
      <c r="F86831" t="s">
        <v>7566</v>
      </c>
      <c r="J86831">
        <v>7616</v>
      </c>
      <c r="K86831">
        <v>23296</v>
      </c>
    </row>
    <row r="86832" spans="2:11" hidden="1" x14ac:dyDescent="0.35">
      <c r="B86832" t="s">
        <v>6336</v>
      </c>
      <c r="D86832" t="s">
        <v>12488</v>
      </c>
      <c r="E86832" t="s">
        <v>202</v>
      </c>
      <c r="F86832" t="s">
        <v>3747</v>
      </c>
      <c r="J86832">
        <v>11175</v>
      </c>
      <c r="K86832">
        <v>20800</v>
      </c>
    </row>
    <row r="86833" spans="2:11" hidden="1" x14ac:dyDescent="0.35">
      <c r="B86833" t="s">
        <v>8851</v>
      </c>
      <c r="C86833" t="s">
        <v>60</v>
      </c>
      <c r="D86833" t="s">
        <v>12488</v>
      </c>
      <c r="E86833" t="s">
        <v>2343</v>
      </c>
      <c r="F86833" t="s">
        <v>9598</v>
      </c>
      <c r="J86833">
        <v>36162.75</v>
      </c>
      <c r="K86833">
        <v>32584</v>
      </c>
    </row>
    <row r="86834" spans="2:11" hidden="1" x14ac:dyDescent="0.35">
      <c r="B86834" t="s">
        <v>2964</v>
      </c>
      <c r="C86834" t="s">
        <v>38</v>
      </c>
      <c r="D86834" t="s">
        <v>12488</v>
      </c>
      <c r="E86834" t="s">
        <v>43</v>
      </c>
      <c r="F86834" t="s">
        <v>12560</v>
      </c>
      <c r="J86834">
        <v>127482.12</v>
      </c>
      <c r="K86834">
        <v>70735</v>
      </c>
    </row>
    <row r="86835" spans="2:11" hidden="1" x14ac:dyDescent="0.35">
      <c r="B86835" t="s">
        <v>14235</v>
      </c>
      <c r="C86835" t="s">
        <v>197</v>
      </c>
      <c r="D86835" t="s">
        <v>14108</v>
      </c>
      <c r="E86835" t="s">
        <v>564</v>
      </c>
      <c r="F86835" t="s">
        <v>2234</v>
      </c>
      <c r="J86835">
        <v>35851.61</v>
      </c>
      <c r="K86835">
        <v>33613</v>
      </c>
    </row>
    <row r="86836" spans="2:11" hidden="1" x14ac:dyDescent="0.35">
      <c r="B86836" t="s">
        <v>14604</v>
      </c>
      <c r="D86836" t="s">
        <v>14605</v>
      </c>
      <c r="E86836" t="s">
        <v>14606</v>
      </c>
      <c r="F86836" t="s">
        <v>1137</v>
      </c>
      <c r="J86836">
        <v>64890.76</v>
      </c>
      <c r="K86836">
        <v>64200</v>
      </c>
    </row>
    <row r="86837" spans="2:11" hidden="1" x14ac:dyDescent="0.35">
      <c r="B86837" t="s">
        <v>14529</v>
      </c>
      <c r="C86837" t="s">
        <v>197</v>
      </c>
      <c r="D86837" t="s">
        <v>12488</v>
      </c>
      <c r="E86837" t="s">
        <v>10903</v>
      </c>
      <c r="F86837" t="s">
        <v>1023</v>
      </c>
      <c r="J86837">
        <v>81250</v>
      </c>
      <c r="K86837">
        <v>84500</v>
      </c>
    </row>
    <row r="86838" spans="2:11" hidden="1" x14ac:dyDescent="0.35">
      <c r="B86838" t="s">
        <v>1165</v>
      </c>
      <c r="C86838" t="s">
        <v>383</v>
      </c>
      <c r="D86838" t="s">
        <v>14108</v>
      </c>
      <c r="E86838" t="s">
        <v>23</v>
      </c>
      <c r="F86838" t="s">
        <v>14236</v>
      </c>
      <c r="J86838">
        <v>62940.32</v>
      </c>
      <c r="K86838">
        <v>53750</v>
      </c>
    </row>
    <row r="86839" spans="2:11" hidden="1" x14ac:dyDescent="0.35">
      <c r="B86839" t="s">
        <v>329</v>
      </c>
      <c r="C86839" t="s">
        <v>112</v>
      </c>
      <c r="D86839" t="s">
        <v>14252</v>
      </c>
      <c r="E86839" t="s">
        <v>43</v>
      </c>
      <c r="F86839" t="s">
        <v>7498</v>
      </c>
      <c r="J86839">
        <v>172769.53</v>
      </c>
      <c r="K86839">
        <v>82484</v>
      </c>
    </row>
    <row r="86840" spans="2:11" hidden="1" x14ac:dyDescent="0.35">
      <c r="B86840" t="s">
        <v>522</v>
      </c>
      <c r="C86840" t="s">
        <v>47</v>
      </c>
      <c r="D86840" t="s">
        <v>14607</v>
      </c>
      <c r="E86840" t="s">
        <v>43</v>
      </c>
      <c r="F86840" t="s">
        <v>11301</v>
      </c>
      <c r="J86840">
        <v>93072.82</v>
      </c>
      <c r="K86840">
        <v>82484</v>
      </c>
    </row>
    <row r="86841" spans="2:11" hidden="1" x14ac:dyDescent="0.35">
      <c r="B86841" t="s">
        <v>13995</v>
      </c>
      <c r="C86841" t="s">
        <v>21</v>
      </c>
      <c r="D86841" t="s">
        <v>13996</v>
      </c>
      <c r="E86841" t="s">
        <v>5972</v>
      </c>
      <c r="F86841" t="s">
        <v>1086</v>
      </c>
      <c r="J86841">
        <v>81307.679999999993</v>
      </c>
      <c r="K86841">
        <v>51030</v>
      </c>
    </row>
    <row r="86842" spans="2:11" hidden="1" x14ac:dyDescent="0.35">
      <c r="B86842" t="s">
        <v>13008</v>
      </c>
      <c r="C86842" t="s">
        <v>47</v>
      </c>
      <c r="D86842" t="s">
        <v>12488</v>
      </c>
      <c r="E86842" t="s">
        <v>2840</v>
      </c>
      <c r="F86842" t="s">
        <v>14531</v>
      </c>
      <c r="J86842">
        <v>81540.58</v>
      </c>
      <c r="K86842">
        <v>83900</v>
      </c>
    </row>
    <row r="86843" spans="2:11" hidden="1" x14ac:dyDescent="0.35">
      <c r="B86843" t="s">
        <v>2716</v>
      </c>
      <c r="C86843" t="s">
        <v>112</v>
      </c>
      <c r="D86843" t="s">
        <v>14108</v>
      </c>
      <c r="E86843" t="s">
        <v>23460</v>
      </c>
      <c r="F86843" t="s">
        <v>1899</v>
      </c>
      <c r="J86843">
        <v>71267.259999999995</v>
      </c>
      <c r="K86843">
        <v>74100</v>
      </c>
    </row>
    <row r="86844" spans="2:11" hidden="1" x14ac:dyDescent="0.35">
      <c r="B86844" t="s">
        <v>4056</v>
      </c>
      <c r="C86844" t="s">
        <v>32</v>
      </c>
      <c r="D86844" t="s">
        <v>14256</v>
      </c>
      <c r="E86844" t="s">
        <v>1095</v>
      </c>
      <c r="F86844" t="s">
        <v>122</v>
      </c>
      <c r="J86844">
        <v>61385.51</v>
      </c>
      <c r="K86844">
        <v>54520</v>
      </c>
    </row>
    <row r="86845" spans="2:11" hidden="1" x14ac:dyDescent="0.35">
      <c r="B86845" t="s">
        <v>14608</v>
      </c>
      <c r="D86845" t="s">
        <v>14607</v>
      </c>
      <c r="E86845" t="s">
        <v>27003</v>
      </c>
      <c r="F86845" t="s">
        <v>10837</v>
      </c>
      <c r="J86845">
        <v>35713.89</v>
      </c>
      <c r="K86845">
        <v>32698</v>
      </c>
    </row>
    <row r="86846" spans="2:11" hidden="1" x14ac:dyDescent="0.35">
      <c r="B86846" t="s">
        <v>196</v>
      </c>
      <c r="C86846" t="s">
        <v>21</v>
      </c>
      <c r="D86846" t="s">
        <v>13997</v>
      </c>
      <c r="E86846" t="s">
        <v>48</v>
      </c>
      <c r="F86846" t="s">
        <v>4409</v>
      </c>
      <c r="J86846">
        <v>48125.65</v>
      </c>
      <c r="K86846">
        <v>45144</v>
      </c>
    </row>
    <row r="86847" spans="2:11" hidden="1" x14ac:dyDescent="0.35">
      <c r="B86847" t="s">
        <v>797</v>
      </c>
      <c r="C86847" t="s">
        <v>197</v>
      </c>
      <c r="D86847" t="s">
        <v>12488</v>
      </c>
      <c r="E86847" t="s">
        <v>26095</v>
      </c>
      <c r="F86847" t="s">
        <v>26096</v>
      </c>
      <c r="J86847">
        <v>33660.089999999997</v>
      </c>
      <c r="K86847">
        <v>32000</v>
      </c>
    </row>
    <row r="86848" spans="2:11" hidden="1" x14ac:dyDescent="0.35">
      <c r="B86848" t="s">
        <v>436</v>
      </c>
      <c r="C86848" t="s">
        <v>42</v>
      </c>
      <c r="D86848" t="s">
        <v>14078</v>
      </c>
      <c r="E86848" t="s">
        <v>7252</v>
      </c>
      <c r="F86848" t="s">
        <v>1297</v>
      </c>
      <c r="J86848">
        <v>112253.41</v>
      </c>
      <c r="K86848">
        <v>115400</v>
      </c>
    </row>
    <row r="86849" spans="2:11" hidden="1" x14ac:dyDescent="0.35">
      <c r="B86849" t="s">
        <v>1267</v>
      </c>
      <c r="C86849" t="s">
        <v>21</v>
      </c>
      <c r="D86849" t="s">
        <v>13899</v>
      </c>
      <c r="E86849" t="s">
        <v>43</v>
      </c>
      <c r="F86849" t="s">
        <v>19771</v>
      </c>
      <c r="J86849">
        <v>59872.86</v>
      </c>
      <c r="K86849">
        <v>58963</v>
      </c>
    </row>
    <row r="86850" spans="2:11" hidden="1" x14ac:dyDescent="0.35">
      <c r="B86850" t="s">
        <v>937</v>
      </c>
      <c r="C86850" t="s">
        <v>47</v>
      </c>
      <c r="D86850" t="s">
        <v>7197</v>
      </c>
      <c r="E86850" t="s">
        <v>7293</v>
      </c>
      <c r="F86850" t="s">
        <v>696</v>
      </c>
      <c r="J86850">
        <v>48947.38</v>
      </c>
      <c r="K86850">
        <v>41821</v>
      </c>
    </row>
    <row r="86851" spans="2:11" hidden="1" x14ac:dyDescent="0.35">
      <c r="B86851" t="s">
        <v>3897</v>
      </c>
      <c r="C86851" t="s">
        <v>38</v>
      </c>
      <c r="D86851" t="s">
        <v>14108</v>
      </c>
      <c r="E86851" t="s">
        <v>26095</v>
      </c>
      <c r="F86851" t="s">
        <v>26096</v>
      </c>
      <c r="J86851">
        <v>34202.720000000001</v>
      </c>
      <c r="K86851">
        <v>32000</v>
      </c>
    </row>
    <row r="86852" spans="2:11" hidden="1" x14ac:dyDescent="0.35">
      <c r="B86852" t="s">
        <v>2964</v>
      </c>
      <c r="C86852" t="s">
        <v>149</v>
      </c>
      <c r="D86852" t="s">
        <v>14108</v>
      </c>
      <c r="E86852" t="s">
        <v>43</v>
      </c>
      <c r="F86852" t="s">
        <v>10219</v>
      </c>
      <c r="J86852">
        <v>97188.08</v>
      </c>
      <c r="K86852">
        <v>70735</v>
      </c>
    </row>
    <row r="86853" spans="2:11" hidden="1" x14ac:dyDescent="0.35">
      <c r="B86853" t="s">
        <v>2425</v>
      </c>
      <c r="C86853" t="s">
        <v>38</v>
      </c>
      <c r="D86853" t="s">
        <v>14108</v>
      </c>
      <c r="E86853" t="s">
        <v>542</v>
      </c>
      <c r="F86853" t="s">
        <v>26127</v>
      </c>
      <c r="J86853">
        <v>9733.5</v>
      </c>
      <c r="K86853">
        <v>18720</v>
      </c>
    </row>
    <row r="86854" spans="2:11" hidden="1" x14ac:dyDescent="0.35">
      <c r="B86854" t="s">
        <v>3199</v>
      </c>
      <c r="D86854" t="s">
        <v>14108</v>
      </c>
      <c r="E86854" t="s">
        <v>23</v>
      </c>
      <c r="F86854" t="s">
        <v>6504</v>
      </c>
      <c r="J86854">
        <v>59466.58</v>
      </c>
      <c r="K86854">
        <v>49430</v>
      </c>
    </row>
    <row r="86855" spans="2:11" hidden="1" x14ac:dyDescent="0.35">
      <c r="B86855" t="s">
        <v>14237</v>
      </c>
      <c r="C86855" t="s">
        <v>42</v>
      </c>
      <c r="D86855" t="s">
        <v>14108</v>
      </c>
      <c r="E86855" t="s">
        <v>25991</v>
      </c>
      <c r="F86855" t="s">
        <v>10587</v>
      </c>
      <c r="J86855">
        <v>55551.839999999997</v>
      </c>
      <c r="K86855">
        <v>46252</v>
      </c>
    </row>
    <row r="86856" spans="2:11" hidden="1" x14ac:dyDescent="0.35">
      <c r="B86856" t="s">
        <v>24267</v>
      </c>
      <c r="C86856" t="s">
        <v>38</v>
      </c>
      <c r="D86856" t="s">
        <v>14108</v>
      </c>
      <c r="E86856" t="s">
        <v>26414</v>
      </c>
      <c r="F86856" t="s">
        <v>24268</v>
      </c>
      <c r="J86856">
        <v>175945.13</v>
      </c>
      <c r="K86856">
        <v>183500</v>
      </c>
    </row>
    <row r="86857" spans="2:11" hidden="1" x14ac:dyDescent="0.35">
      <c r="B86857" t="s">
        <v>9528</v>
      </c>
      <c r="C86857" t="s">
        <v>42</v>
      </c>
      <c r="D86857" t="s">
        <v>14108</v>
      </c>
      <c r="E86857" t="s">
        <v>14238</v>
      </c>
      <c r="F86857" t="s">
        <v>10736</v>
      </c>
      <c r="J86857">
        <v>59640.66</v>
      </c>
      <c r="K86857">
        <v>60074</v>
      </c>
    </row>
    <row r="86858" spans="2:11" hidden="1" x14ac:dyDescent="0.35">
      <c r="B86858" t="s">
        <v>27313</v>
      </c>
      <c r="C86858" t="s">
        <v>124</v>
      </c>
      <c r="D86858" t="s">
        <v>14108</v>
      </c>
      <c r="E86858" t="s">
        <v>81</v>
      </c>
      <c r="F86858" t="s">
        <v>27027</v>
      </c>
      <c r="K86858">
        <v>20800</v>
      </c>
    </row>
    <row r="86859" spans="2:11" hidden="1" x14ac:dyDescent="0.35">
      <c r="B86859" t="s">
        <v>642</v>
      </c>
      <c r="D86859" t="s">
        <v>14108</v>
      </c>
      <c r="E86859" t="s">
        <v>16925</v>
      </c>
      <c r="F86859" t="s">
        <v>3826</v>
      </c>
      <c r="J86859">
        <v>106416.07</v>
      </c>
      <c r="K86859">
        <v>85774</v>
      </c>
    </row>
    <row r="86860" spans="2:11" hidden="1" x14ac:dyDescent="0.35">
      <c r="B86860" t="s">
        <v>3077</v>
      </c>
      <c r="C86860" t="s">
        <v>21</v>
      </c>
      <c r="D86860" t="s">
        <v>14108</v>
      </c>
      <c r="E86860" t="s">
        <v>187</v>
      </c>
      <c r="F86860" t="s">
        <v>1290</v>
      </c>
      <c r="J86860">
        <v>30271.040000000001</v>
      </c>
      <c r="K86860">
        <v>31258</v>
      </c>
    </row>
    <row r="86861" spans="2:11" hidden="1" x14ac:dyDescent="0.35">
      <c r="B86861" t="s">
        <v>27314</v>
      </c>
      <c r="D86861" t="s">
        <v>14108</v>
      </c>
      <c r="E86861" t="s">
        <v>213</v>
      </c>
      <c r="F86861" t="s">
        <v>27008</v>
      </c>
      <c r="J86861">
        <v>25760</v>
      </c>
      <c r="K86861">
        <v>29120</v>
      </c>
    </row>
    <row r="86862" spans="2:11" hidden="1" x14ac:dyDescent="0.35">
      <c r="B86862" t="s">
        <v>2005</v>
      </c>
      <c r="C86862" t="s">
        <v>21</v>
      </c>
      <c r="D86862" t="s">
        <v>14108</v>
      </c>
      <c r="E86862" t="s">
        <v>213</v>
      </c>
      <c r="F86862" t="s">
        <v>26984</v>
      </c>
      <c r="J86862">
        <v>4748.9399999999996</v>
      </c>
      <c r="K86862">
        <v>29120</v>
      </c>
    </row>
    <row r="86863" spans="2:11" hidden="1" x14ac:dyDescent="0.35">
      <c r="B86863" t="s">
        <v>17758</v>
      </c>
      <c r="C86863" t="s">
        <v>139</v>
      </c>
      <c r="D86863" t="s">
        <v>14108</v>
      </c>
      <c r="E86863" t="s">
        <v>23351</v>
      </c>
      <c r="F86863" t="s">
        <v>16799</v>
      </c>
      <c r="J86863">
        <v>75501.919999999998</v>
      </c>
      <c r="K86863">
        <v>62175</v>
      </c>
    </row>
    <row r="86864" spans="2:11" hidden="1" x14ac:dyDescent="0.35">
      <c r="B86864" t="s">
        <v>1485</v>
      </c>
      <c r="D86864" t="s">
        <v>14239</v>
      </c>
      <c r="E86864" t="s">
        <v>1145</v>
      </c>
      <c r="F86864" t="s">
        <v>1263</v>
      </c>
      <c r="J86864">
        <v>41889.19</v>
      </c>
      <c r="K86864">
        <v>36634</v>
      </c>
    </row>
    <row r="86865" spans="2:11" hidden="1" x14ac:dyDescent="0.35">
      <c r="B86865" t="s">
        <v>832</v>
      </c>
      <c r="C86865" t="s">
        <v>8</v>
      </c>
      <c r="D86865" t="s">
        <v>14240</v>
      </c>
      <c r="E86865" t="s">
        <v>7748</v>
      </c>
      <c r="F86865" t="s">
        <v>666</v>
      </c>
      <c r="J86865">
        <v>37807.5</v>
      </c>
      <c r="K86865">
        <v>38832</v>
      </c>
    </row>
    <row r="86866" spans="2:11" hidden="1" x14ac:dyDescent="0.35">
      <c r="B86866" t="s">
        <v>4268</v>
      </c>
      <c r="D86866" t="s">
        <v>14242</v>
      </c>
      <c r="E86866" t="s">
        <v>4901</v>
      </c>
      <c r="F86866" t="s">
        <v>9676</v>
      </c>
      <c r="J86866">
        <v>50044.27</v>
      </c>
      <c r="K86866">
        <v>43903</v>
      </c>
    </row>
    <row r="86867" spans="2:11" hidden="1" x14ac:dyDescent="0.35">
      <c r="B86867" t="s">
        <v>1333</v>
      </c>
      <c r="C86867" t="s">
        <v>21</v>
      </c>
      <c r="D86867" t="s">
        <v>14246</v>
      </c>
      <c r="E86867" t="s">
        <v>17651</v>
      </c>
      <c r="F86867" t="s">
        <v>25967</v>
      </c>
      <c r="J86867">
        <v>37562.17</v>
      </c>
      <c r="K86867">
        <v>32975</v>
      </c>
    </row>
    <row r="86868" spans="2:11" hidden="1" x14ac:dyDescent="0.35">
      <c r="B86868" t="s">
        <v>11045</v>
      </c>
      <c r="C86868" t="s">
        <v>21</v>
      </c>
      <c r="D86868" t="s">
        <v>14246</v>
      </c>
      <c r="E86868" t="s">
        <v>1604</v>
      </c>
      <c r="F86868" t="s">
        <v>10501</v>
      </c>
      <c r="J86868">
        <v>60994.13</v>
      </c>
      <c r="K86868">
        <v>56927</v>
      </c>
    </row>
    <row r="86869" spans="2:11" hidden="1" x14ac:dyDescent="0.35">
      <c r="B86869" t="s">
        <v>5058</v>
      </c>
      <c r="C86869" t="s">
        <v>38</v>
      </c>
      <c r="D86869" t="s">
        <v>24258</v>
      </c>
      <c r="E86869" t="s">
        <v>806</v>
      </c>
      <c r="F86869" t="s">
        <v>23775</v>
      </c>
      <c r="J86869">
        <v>49371.31</v>
      </c>
      <c r="K86869">
        <v>35731</v>
      </c>
    </row>
    <row r="86870" spans="2:11" hidden="1" x14ac:dyDescent="0.35">
      <c r="B86870" t="s">
        <v>3490</v>
      </c>
      <c r="C86870" t="s">
        <v>139</v>
      </c>
      <c r="D86870" t="s">
        <v>14247</v>
      </c>
      <c r="E86870" t="s">
        <v>81</v>
      </c>
      <c r="F86870" t="s">
        <v>23333</v>
      </c>
      <c r="J86870">
        <v>3640</v>
      </c>
      <c r="K86870">
        <v>20800</v>
      </c>
    </row>
    <row r="86871" spans="2:11" hidden="1" x14ac:dyDescent="0.35">
      <c r="B86871" t="s">
        <v>1247</v>
      </c>
      <c r="C86871" t="s">
        <v>42</v>
      </c>
      <c r="D86871" t="s">
        <v>14247</v>
      </c>
      <c r="E86871" t="s">
        <v>17133</v>
      </c>
      <c r="F86871" t="s">
        <v>21212</v>
      </c>
      <c r="J86871">
        <v>2860.9</v>
      </c>
      <c r="K86871">
        <v>5512</v>
      </c>
    </row>
    <row r="86872" spans="2:11" hidden="1" x14ac:dyDescent="0.35">
      <c r="B86872" t="s">
        <v>3075</v>
      </c>
      <c r="C86872" t="s">
        <v>149</v>
      </c>
      <c r="D86872" t="s">
        <v>14247</v>
      </c>
      <c r="E86872" t="s">
        <v>34</v>
      </c>
      <c r="F86872" t="s">
        <v>14248</v>
      </c>
      <c r="J86872">
        <v>53167.74</v>
      </c>
      <c r="K86872">
        <v>55072</v>
      </c>
    </row>
    <row r="86873" spans="2:11" hidden="1" x14ac:dyDescent="0.35">
      <c r="B86873" t="s">
        <v>554</v>
      </c>
      <c r="C86873" t="s">
        <v>112</v>
      </c>
      <c r="D86873" t="s">
        <v>14247</v>
      </c>
      <c r="E86873" t="s">
        <v>3725</v>
      </c>
      <c r="F86873" t="s">
        <v>8654</v>
      </c>
      <c r="J86873">
        <v>135064.65</v>
      </c>
      <c r="K86873">
        <v>101372</v>
      </c>
    </row>
    <row r="86874" spans="2:11" hidden="1" x14ac:dyDescent="0.35">
      <c r="B86874" t="s">
        <v>17784</v>
      </c>
      <c r="C86874" t="s">
        <v>21</v>
      </c>
      <c r="D86874" t="s">
        <v>14247</v>
      </c>
      <c r="E86874" t="s">
        <v>564</v>
      </c>
      <c r="F86874" t="s">
        <v>17785</v>
      </c>
      <c r="J86874">
        <v>37421.050000000003</v>
      </c>
      <c r="K86874">
        <v>31782</v>
      </c>
    </row>
    <row r="86875" spans="2:11" hidden="1" x14ac:dyDescent="0.35">
      <c r="B86875" t="s">
        <v>26394</v>
      </c>
      <c r="C86875" t="s">
        <v>112</v>
      </c>
      <c r="D86875" t="s">
        <v>26395</v>
      </c>
      <c r="E86875" t="s">
        <v>10877</v>
      </c>
      <c r="F86875" t="s">
        <v>25973</v>
      </c>
      <c r="J86875">
        <v>73605.58</v>
      </c>
      <c r="K86875">
        <v>75730</v>
      </c>
    </row>
    <row r="86876" spans="2:11" hidden="1" x14ac:dyDescent="0.35">
      <c r="B86876" t="s">
        <v>10000</v>
      </c>
      <c r="D86876" t="s">
        <v>14252</v>
      </c>
      <c r="E86876" t="s">
        <v>26013</v>
      </c>
      <c r="F86876" t="s">
        <v>3193</v>
      </c>
      <c r="J86876">
        <v>43518.38</v>
      </c>
      <c r="K86876">
        <v>39141</v>
      </c>
    </row>
    <row r="86877" spans="2:11" hidden="1" x14ac:dyDescent="0.35">
      <c r="B86877" t="s">
        <v>51</v>
      </c>
      <c r="D86877" t="s">
        <v>14252</v>
      </c>
      <c r="E86877" t="s">
        <v>21685</v>
      </c>
      <c r="F86877" t="s">
        <v>27023</v>
      </c>
      <c r="J86877">
        <v>59122.98</v>
      </c>
      <c r="K86877">
        <v>85400</v>
      </c>
    </row>
    <row r="86878" spans="2:11" hidden="1" x14ac:dyDescent="0.35">
      <c r="B86878" t="s">
        <v>1377</v>
      </c>
      <c r="D86878" t="s">
        <v>14078</v>
      </c>
      <c r="E86878" t="s">
        <v>16797</v>
      </c>
      <c r="F86878" t="s">
        <v>23414</v>
      </c>
      <c r="J86878">
        <v>32760.92</v>
      </c>
      <c r="K86878">
        <v>29890</v>
      </c>
    </row>
    <row r="86879" spans="2:11" hidden="1" x14ac:dyDescent="0.35">
      <c r="B86879" t="s">
        <v>536</v>
      </c>
      <c r="C86879" t="s">
        <v>38</v>
      </c>
      <c r="D86879" t="s">
        <v>13954</v>
      </c>
      <c r="E86879" t="s">
        <v>43</v>
      </c>
      <c r="F86879" t="s">
        <v>6643</v>
      </c>
      <c r="J86879">
        <v>84668.68</v>
      </c>
      <c r="K86879">
        <v>71412</v>
      </c>
    </row>
    <row r="86880" spans="2:11" hidden="1" x14ac:dyDescent="0.35">
      <c r="B86880" t="s">
        <v>225</v>
      </c>
      <c r="C86880" t="s">
        <v>14</v>
      </c>
      <c r="D86880" t="s">
        <v>12488</v>
      </c>
      <c r="E86880" t="s">
        <v>23460</v>
      </c>
      <c r="F86880" t="s">
        <v>2661</v>
      </c>
      <c r="J86880">
        <v>82296.820000000007</v>
      </c>
      <c r="K86880">
        <v>77379</v>
      </c>
    </row>
    <row r="86881" spans="2:11" hidden="1" x14ac:dyDescent="0.35">
      <c r="B86881" t="s">
        <v>2725</v>
      </c>
      <c r="C86881" t="s">
        <v>197</v>
      </c>
      <c r="D86881" t="s">
        <v>14609</v>
      </c>
      <c r="E86881" t="s">
        <v>23225</v>
      </c>
      <c r="F86881" t="s">
        <v>14611</v>
      </c>
      <c r="J86881">
        <v>44466.32</v>
      </c>
      <c r="K86881">
        <v>44814</v>
      </c>
    </row>
    <row r="86882" spans="2:11" hidden="1" x14ac:dyDescent="0.35">
      <c r="B86882" t="s">
        <v>1423</v>
      </c>
      <c r="C86882" t="s">
        <v>197</v>
      </c>
      <c r="D86882" t="s">
        <v>14259</v>
      </c>
      <c r="E86882" t="s">
        <v>14417</v>
      </c>
      <c r="F86882" t="s">
        <v>3794</v>
      </c>
      <c r="J86882">
        <v>56260.36</v>
      </c>
      <c r="K86882">
        <v>70872</v>
      </c>
    </row>
    <row r="86883" spans="2:11" hidden="1" x14ac:dyDescent="0.35">
      <c r="B86883" t="s">
        <v>27315</v>
      </c>
      <c r="C86883" t="s">
        <v>107</v>
      </c>
      <c r="D86883" t="s">
        <v>14078</v>
      </c>
      <c r="E86883" t="s">
        <v>26383</v>
      </c>
      <c r="F86883" t="s">
        <v>27137</v>
      </c>
      <c r="J86883">
        <v>58093.35</v>
      </c>
      <c r="K86883">
        <v>65560</v>
      </c>
    </row>
    <row r="86884" spans="2:11" hidden="1" x14ac:dyDescent="0.35">
      <c r="B86884" t="s">
        <v>536</v>
      </c>
      <c r="C86884" t="s">
        <v>60</v>
      </c>
      <c r="D86884" t="s">
        <v>26405</v>
      </c>
      <c r="E86884" t="s">
        <v>43</v>
      </c>
      <c r="F86884" t="s">
        <v>26052</v>
      </c>
      <c r="J86884">
        <v>54012.09</v>
      </c>
      <c r="K86884">
        <v>49088</v>
      </c>
    </row>
    <row r="86885" spans="2:11" hidden="1" x14ac:dyDescent="0.35">
      <c r="B86885" t="s">
        <v>239</v>
      </c>
      <c r="C86885" t="s">
        <v>14</v>
      </c>
      <c r="D86885" t="s">
        <v>7197</v>
      </c>
      <c r="E86885" t="s">
        <v>27003</v>
      </c>
      <c r="F86885" t="s">
        <v>24235</v>
      </c>
      <c r="J86885">
        <v>27650.78</v>
      </c>
      <c r="K86885">
        <v>27929</v>
      </c>
    </row>
    <row r="86886" spans="2:11" hidden="1" x14ac:dyDescent="0.35">
      <c r="B86886" t="s">
        <v>8577</v>
      </c>
      <c r="C86886" t="s">
        <v>38</v>
      </c>
      <c r="D86886" t="s">
        <v>14006</v>
      </c>
      <c r="E86886" t="s">
        <v>489</v>
      </c>
      <c r="F86886" t="s">
        <v>9803</v>
      </c>
      <c r="J86886">
        <v>95336.04</v>
      </c>
      <c r="K86886">
        <v>74499</v>
      </c>
    </row>
    <row r="86887" spans="2:11" hidden="1" x14ac:dyDescent="0.35">
      <c r="B86887" t="s">
        <v>2954</v>
      </c>
      <c r="C86887" t="s">
        <v>107</v>
      </c>
      <c r="D86887" t="s">
        <v>12488</v>
      </c>
      <c r="E86887" t="s">
        <v>26139</v>
      </c>
      <c r="F86887" t="s">
        <v>10355</v>
      </c>
      <c r="J86887">
        <v>88579.91</v>
      </c>
      <c r="K86887">
        <v>80864</v>
      </c>
    </row>
    <row r="86888" spans="2:11" hidden="1" x14ac:dyDescent="0.35">
      <c r="B86888" t="s">
        <v>1264</v>
      </c>
      <c r="D86888" t="s">
        <v>14609</v>
      </c>
      <c r="E86888" t="s">
        <v>23470</v>
      </c>
      <c r="F86888" t="s">
        <v>20072</v>
      </c>
      <c r="J86888">
        <v>5055.1499999999996</v>
      </c>
      <c r="K86888">
        <v>20842</v>
      </c>
    </row>
    <row r="86889" spans="2:11" hidden="1" x14ac:dyDescent="0.35">
      <c r="B86889" t="s">
        <v>1149</v>
      </c>
      <c r="C86889" t="s">
        <v>47</v>
      </c>
      <c r="D86889" t="s">
        <v>14260</v>
      </c>
      <c r="E86889" t="s">
        <v>806</v>
      </c>
      <c r="F86889" t="s">
        <v>808</v>
      </c>
      <c r="J86889">
        <v>50780.29</v>
      </c>
      <c r="K86889">
        <v>42012</v>
      </c>
    </row>
    <row r="86890" spans="2:11" hidden="1" x14ac:dyDescent="0.35">
      <c r="B86890" t="s">
        <v>14081</v>
      </c>
      <c r="C86890" t="s">
        <v>297</v>
      </c>
      <c r="D86890" t="s">
        <v>14078</v>
      </c>
      <c r="E86890" t="s">
        <v>16992</v>
      </c>
      <c r="F86890" t="s">
        <v>3210</v>
      </c>
      <c r="J86890">
        <v>37831.06</v>
      </c>
      <c r="K86890">
        <v>35547</v>
      </c>
    </row>
    <row r="86891" spans="2:11" hidden="1" x14ac:dyDescent="0.35">
      <c r="B86891" t="s">
        <v>408</v>
      </c>
      <c r="C86891" t="s">
        <v>38</v>
      </c>
      <c r="D86891" t="s">
        <v>13903</v>
      </c>
      <c r="E86891" t="s">
        <v>3725</v>
      </c>
      <c r="F86891" t="s">
        <v>13904</v>
      </c>
      <c r="J86891">
        <v>122916.34</v>
      </c>
      <c r="K86891">
        <v>110618</v>
      </c>
    </row>
    <row r="86892" spans="2:11" hidden="1" x14ac:dyDescent="0.35">
      <c r="B86892" t="s">
        <v>2701</v>
      </c>
      <c r="D86892" t="s">
        <v>7197</v>
      </c>
      <c r="E86892" t="s">
        <v>12185</v>
      </c>
      <c r="F86892" t="s">
        <v>13955</v>
      </c>
      <c r="J86892">
        <v>100349.31</v>
      </c>
      <c r="K86892">
        <v>77078</v>
      </c>
    </row>
    <row r="86893" spans="2:11" hidden="1" x14ac:dyDescent="0.35">
      <c r="B86893" t="s">
        <v>31</v>
      </c>
      <c r="C86893" t="s">
        <v>21</v>
      </c>
      <c r="D86893" t="s">
        <v>14609</v>
      </c>
      <c r="E86893" t="s">
        <v>851</v>
      </c>
      <c r="F86893" t="s">
        <v>23362</v>
      </c>
      <c r="J86893">
        <v>41514.080000000002</v>
      </c>
      <c r="K86893">
        <v>41520</v>
      </c>
    </row>
    <row r="86894" spans="2:11" hidden="1" x14ac:dyDescent="0.35">
      <c r="B86894" t="s">
        <v>9338</v>
      </c>
      <c r="D86894" t="s">
        <v>13946</v>
      </c>
      <c r="E86894" t="s">
        <v>493</v>
      </c>
      <c r="F86894" t="s">
        <v>1960</v>
      </c>
      <c r="J86894">
        <v>44718.54</v>
      </c>
      <c r="K86894">
        <v>40603</v>
      </c>
    </row>
    <row r="86895" spans="2:11" hidden="1" x14ac:dyDescent="0.35">
      <c r="B86895" t="s">
        <v>776</v>
      </c>
      <c r="C86895" t="s">
        <v>47</v>
      </c>
      <c r="D86895" t="s">
        <v>7197</v>
      </c>
      <c r="E86895" t="s">
        <v>21260</v>
      </c>
      <c r="F86895" t="s">
        <v>4534</v>
      </c>
      <c r="J86895">
        <v>66893.86</v>
      </c>
      <c r="K86895">
        <v>69600</v>
      </c>
    </row>
    <row r="86896" spans="2:11" hidden="1" x14ac:dyDescent="0.35">
      <c r="B86896" t="s">
        <v>1862</v>
      </c>
      <c r="C86896" t="s">
        <v>21</v>
      </c>
      <c r="D86896" t="s">
        <v>13905</v>
      </c>
      <c r="E86896" t="s">
        <v>1138</v>
      </c>
      <c r="F86896" t="s">
        <v>3773</v>
      </c>
      <c r="J86896">
        <v>60402.04</v>
      </c>
      <c r="K86896">
        <v>61685</v>
      </c>
    </row>
    <row r="86897" spans="2:11" hidden="1" x14ac:dyDescent="0.35">
      <c r="B86897" t="s">
        <v>2195</v>
      </c>
      <c r="C86897" t="s">
        <v>60</v>
      </c>
      <c r="D86897" t="s">
        <v>24308</v>
      </c>
      <c r="E86897" t="s">
        <v>25971</v>
      </c>
      <c r="F86897" t="s">
        <v>23809</v>
      </c>
      <c r="J86897">
        <v>93368.98</v>
      </c>
      <c r="K86897">
        <v>97400</v>
      </c>
    </row>
    <row r="86898" spans="2:11" hidden="1" x14ac:dyDescent="0.35">
      <c r="B86898" t="s">
        <v>6199</v>
      </c>
      <c r="C86898" t="s">
        <v>927</v>
      </c>
      <c r="D86898" t="s">
        <v>14082</v>
      </c>
      <c r="E86898" t="s">
        <v>187</v>
      </c>
      <c r="F86898" t="s">
        <v>12341</v>
      </c>
      <c r="J86898">
        <v>42056.43</v>
      </c>
      <c r="K86898">
        <v>36506</v>
      </c>
    </row>
    <row r="86899" spans="2:11" hidden="1" x14ac:dyDescent="0.35">
      <c r="B86899" t="s">
        <v>2297</v>
      </c>
      <c r="D86899" t="s">
        <v>14609</v>
      </c>
      <c r="E86899" t="s">
        <v>16797</v>
      </c>
      <c r="F86899" t="s">
        <v>2816</v>
      </c>
      <c r="J86899">
        <v>35803.58</v>
      </c>
      <c r="K86899">
        <v>32260</v>
      </c>
    </row>
    <row r="86900" spans="2:11" hidden="1" x14ac:dyDescent="0.35">
      <c r="B86900" t="s">
        <v>10108</v>
      </c>
      <c r="C86900" t="s">
        <v>197</v>
      </c>
      <c r="D86900" t="s">
        <v>14006</v>
      </c>
      <c r="E86900" t="s">
        <v>17116</v>
      </c>
      <c r="F86900" t="s">
        <v>10917</v>
      </c>
      <c r="J86900">
        <v>128553.89</v>
      </c>
      <c r="K86900">
        <v>102633</v>
      </c>
    </row>
    <row r="86901" spans="2:11" hidden="1" x14ac:dyDescent="0.35">
      <c r="B86901" t="s">
        <v>7364</v>
      </c>
      <c r="C86901" t="s">
        <v>47</v>
      </c>
      <c r="D86901" t="s">
        <v>13946</v>
      </c>
      <c r="E86901" t="s">
        <v>280</v>
      </c>
      <c r="F86901" t="s">
        <v>14261</v>
      </c>
      <c r="J86901">
        <v>95835.55</v>
      </c>
      <c r="K86901">
        <v>89178</v>
      </c>
    </row>
    <row r="86902" spans="2:11" hidden="1" x14ac:dyDescent="0.35">
      <c r="B86902" t="s">
        <v>759</v>
      </c>
      <c r="C86902" t="s">
        <v>21</v>
      </c>
      <c r="D86902" t="s">
        <v>13958</v>
      </c>
      <c r="E86902" t="s">
        <v>2605</v>
      </c>
      <c r="F86902" t="s">
        <v>16984</v>
      </c>
      <c r="J86902">
        <v>49841.64</v>
      </c>
      <c r="K86902">
        <v>40603</v>
      </c>
    </row>
    <row r="86903" spans="2:11" hidden="1" x14ac:dyDescent="0.35">
      <c r="B86903" t="s">
        <v>8087</v>
      </c>
      <c r="C86903" t="s">
        <v>42</v>
      </c>
      <c r="D86903" t="s">
        <v>13907</v>
      </c>
      <c r="E86903" t="s">
        <v>16925</v>
      </c>
      <c r="F86903" t="s">
        <v>13908</v>
      </c>
      <c r="J86903">
        <v>143437.47</v>
      </c>
      <c r="K86903">
        <v>96951</v>
      </c>
    </row>
    <row r="86904" spans="2:11" hidden="1" x14ac:dyDescent="0.35">
      <c r="B86904" t="s">
        <v>892</v>
      </c>
      <c r="C86904" t="s">
        <v>42</v>
      </c>
      <c r="D86904" t="s">
        <v>14533</v>
      </c>
      <c r="E86904" t="s">
        <v>493</v>
      </c>
      <c r="F86904" t="s">
        <v>14163</v>
      </c>
      <c r="J86904">
        <v>53113.08</v>
      </c>
      <c r="K86904">
        <v>44257</v>
      </c>
    </row>
    <row r="86905" spans="2:11" hidden="1" x14ac:dyDescent="0.35">
      <c r="B86905" t="s">
        <v>2434</v>
      </c>
      <c r="C86905" t="s">
        <v>375</v>
      </c>
      <c r="D86905" t="s">
        <v>14535</v>
      </c>
      <c r="E86905" t="s">
        <v>27003</v>
      </c>
      <c r="F86905" t="s">
        <v>5414</v>
      </c>
      <c r="J86905">
        <v>31245.5</v>
      </c>
      <c r="K86905">
        <v>32698</v>
      </c>
    </row>
    <row r="86906" spans="2:11" hidden="1" x14ac:dyDescent="0.35">
      <c r="B86906" t="s">
        <v>220</v>
      </c>
      <c r="C86906" t="s">
        <v>21</v>
      </c>
      <c r="D86906" t="s">
        <v>14535</v>
      </c>
      <c r="E86906" t="s">
        <v>16797</v>
      </c>
      <c r="F86906" t="s">
        <v>17782</v>
      </c>
      <c r="J86906">
        <v>32266.12</v>
      </c>
      <c r="K86906">
        <v>30430</v>
      </c>
    </row>
    <row r="86907" spans="2:11" hidden="1" x14ac:dyDescent="0.35">
      <c r="B86907" t="s">
        <v>14536</v>
      </c>
      <c r="C86907" t="s">
        <v>124</v>
      </c>
      <c r="D86907" t="s">
        <v>14537</v>
      </c>
      <c r="E86907" t="s">
        <v>26074</v>
      </c>
      <c r="F86907" t="s">
        <v>12986</v>
      </c>
      <c r="J86907">
        <v>127530.02</v>
      </c>
      <c r="K86907">
        <v>123900</v>
      </c>
    </row>
    <row r="86908" spans="2:11" hidden="1" x14ac:dyDescent="0.35">
      <c r="B86908" t="s">
        <v>14544</v>
      </c>
      <c r="D86908" t="s">
        <v>14545</v>
      </c>
      <c r="E86908" t="s">
        <v>43</v>
      </c>
      <c r="F86908" t="s">
        <v>4833</v>
      </c>
      <c r="J86908">
        <v>94219.17</v>
      </c>
      <c r="K86908">
        <v>70051</v>
      </c>
    </row>
    <row r="86909" spans="2:11" hidden="1" x14ac:dyDescent="0.35">
      <c r="B86909" t="s">
        <v>17815</v>
      </c>
      <c r="D86909" t="s">
        <v>14545</v>
      </c>
      <c r="E86909" t="s">
        <v>25960</v>
      </c>
      <c r="F86909" t="s">
        <v>17294</v>
      </c>
      <c r="J86909">
        <v>84729.25</v>
      </c>
      <c r="K86909">
        <v>87560</v>
      </c>
    </row>
    <row r="86910" spans="2:11" hidden="1" x14ac:dyDescent="0.35">
      <c r="B86910" t="s">
        <v>763</v>
      </c>
      <c r="C86910" t="s">
        <v>42</v>
      </c>
      <c r="D86910" t="s">
        <v>4487</v>
      </c>
      <c r="E86910" t="s">
        <v>43</v>
      </c>
      <c r="F86910" t="s">
        <v>6634</v>
      </c>
      <c r="J86910">
        <v>111997.86</v>
      </c>
      <c r="K86910">
        <v>81086</v>
      </c>
    </row>
    <row r="86911" spans="2:11" hidden="1" x14ac:dyDescent="0.35">
      <c r="B86911" t="s">
        <v>536</v>
      </c>
      <c r="C86911" t="s">
        <v>21</v>
      </c>
      <c r="D86911" t="s">
        <v>4487</v>
      </c>
      <c r="E86911" t="s">
        <v>43</v>
      </c>
      <c r="F86911" t="s">
        <v>14409</v>
      </c>
      <c r="J86911">
        <v>101062.15</v>
      </c>
      <c r="K86911">
        <v>82484</v>
      </c>
    </row>
    <row r="86912" spans="2:11" hidden="1" x14ac:dyDescent="0.35">
      <c r="B86912" t="s">
        <v>14478</v>
      </c>
      <c r="C86912" t="s">
        <v>112</v>
      </c>
      <c r="D86912" t="s">
        <v>4487</v>
      </c>
      <c r="E86912" t="s">
        <v>43</v>
      </c>
      <c r="F86912" t="s">
        <v>612</v>
      </c>
      <c r="J86912">
        <v>75859</v>
      </c>
      <c r="K86912">
        <v>70735</v>
      </c>
    </row>
    <row r="86913" spans="2:11" hidden="1" x14ac:dyDescent="0.35">
      <c r="B86913" t="s">
        <v>3664</v>
      </c>
      <c r="C86913" t="s">
        <v>14</v>
      </c>
      <c r="D86913" t="s">
        <v>14571</v>
      </c>
      <c r="E86913" t="s">
        <v>280</v>
      </c>
      <c r="F86913" t="s">
        <v>2289</v>
      </c>
      <c r="J86913">
        <v>121313.88</v>
      </c>
      <c r="K86913">
        <v>81186</v>
      </c>
    </row>
    <row r="86914" spans="2:11" hidden="1" x14ac:dyDescent="0.35">
      <c r="B86914" t="s">
        <v>301</v>
      </c>
      <c r="C86914" t="s">
        <v>107</v>
      </c>
      <c r="D86914" t="s">
        <v>14572</v>
      </c>
      <c r="E86914" t="s">
        <v>493</v>
      </c>
      <c r="F86914" t="s">
        <v>147</v>
      </c>
      <c r="J86914">
        <v>48449.85</v>
      </c>
      <c r="K86914">
        <v>45475</v>
      </c>
    </row>
    <row r="86915" spans="2:11" hidden="1" x14ac:dyDescent="0.35">
      <c r="B86915" t="s">
        <v>273</v>
      </c>
      <c r="C86915" t="s">
        <v>112</v>
      </c>
      <c r="D86915" t="s">
        <v>14573</v>
      </c>
      <c r="E86915" t="s">
        <v>43</v>
      </c>
      <c r="F86915" t="s">
        <v>7652</v>
      </c>
      <c r="J86915">
        <v>94995.45</v>
      </c>
      <c r="K86915">
        <v>76892</v>
      </c>
    </row>
    <row r="86916" spans="2:11" hidden="1" x14ac:dyDescent="0.35">
      <c r="B86916" t="s">
        <v>14574</v>
      </c>
      <c r="C86916" t="s">
        <v>383</v>
      </c>
      <c r="D86916" t="s">
        <v>14575</v>
      </c>
      <c r="E86916" t="s">
        <v>23</v>
      </c>
      <c r="F86916" t="s">
        <v>6100</v>
      </c>
      <c r="J86916">
        <v>50938.3</v>
      </c>
      <c r="K86916">
        <v>47990</v>
      </c>
    </row>
    <row r="86917" spans="2:11" hidden="1" x14ac:dyDescent="0.35">
      <c r="B86917" t="s">
        <v>14577</v>
      </c>
      <c r="C86917" t="s">
        <v>124</v>
      </c>
      <c r="D86917" t="s">
        <v>14575</v>
      </c>
      <c r="E86917" t="s">
        <v>74</v>
      </c>
      <c r="F86917" t="s">
        <v>600</v>
      </c>
      <c r="J86917">
        <v>10886</v>
      </c>
      <c r="K86917">
        <v>11271</v>
      </c>
    </row>
    <row r="86918" spans="2:11" hidden="1" x14ac:dyDescent="0.35">
      <c r="B86918" t="s">
        <v>14577</v>
      </c>
      <c r="C86918" t="s">
        <v>124</v>
      </c>
      <c r="D86918" t="s">
        <v>14575</v>
      </c>
      <c r="E86918" t="s">
        <v>202</v>
      </c>
      <c r="F86918" t="s">
        <v>1199</v>
      </c>
      <c r="J86918">
        <v>8625</v>
      </c>
      <c r="K86918">
        <v>20800</v>
      </c>
    </row>
    <row r="86919" spans="2:11" hidden="1" x14ac:dyDescent="0.35">
      <c r="B86919" t="s">
        <v>870</v>
      </c>
      <c r="C86919" t="s">
        <v>21</v>
      </c>
      <c r="D86919" t="s">
        <v>14575</v>
      </c>
      <c r="E86919" t="s">
        <v>1279</v>
      </c>
      <c r="F86919" t="s">
        <v>2661</v>
      </c>
      <c r="J86919">
        <v>59641.31</v>
      </c>
      <c r="K86919">
        <v>61064</v>
      </c>
    </row>
    <row r="86920" spans="2:11" hidden="1" x14ac:dyDescent="0.35">
      <c r="B86920" t="s">
        <v>31</v>
      </c>
      <c r="C86920" t="s">
        <v>21</v>
      </c>
      <c r="D86920" t="s">
        <v>14575</v>
      </c>
      <c r="E86920" t="s">
        <v>17133</v>
      </c>
      <c r="F86920" t="s">
        <v>27316</v>
      </c>
      <c r="J86920">
        <v>0</v>
      </c>
      <c r="K86920">
        <v>5512</v>
      </c>
    </row>
    <row r="86921" spans="2:11" hidden="1" x14ac:dyDescent="0.35">
      <c r="B86921" t="s">
        <v>3656</v>
      </c>
      <c r="C86921" t="s">
        <v>21</v>
      </c>
      <c r="D86921" t="s">
        <v>14578</v>
      </c>
      <c r="E86921" t="s">
        <v>2690</v>
      </c>
      <c r="F86921" t="s">
        <v>5563</v>
      </c>
      <c r="J86921">
        <v>42207.05</v>
      </c>
      <c r="K86921">
        <v>42727</v>
      </c>
    </row>
    <row r="86922" spans="2:11" hidden="1" x14ac:dyDescent="0.35">
      <c r="B86922" t="s">
        <v>14579</v>
      </c>
      <c r="C86922" t="s">
        <v>634</v>
      </c>
      <c r="D86922" t="s">
        <v>14578</v>
      </c>
      <c r="E86922" t="s">
        <v>43</v>
      </c>
      <c r="F86922" t="s">
        <v>13065</v>
      </c>
      <c r="J86922">
        <v>79972.19</v>
      </c>
      <c r="K86922">
        <v>66784</v>
      </c>
    </row>
    <row r="86923" spans="2:11" hidden="1" x14ac:dyDescent="0.35">
      <c r="B86923" t="s">
        <v>2701</v>
      </c>
      <c r="D86923" t="s">
        <v>14578</v>
      </c>
      <c r="E86923" t="s">
        <v>945</v>
      </c>
      <c r="F86923" t="s">
        <v>14580</v>
      </c>
      <c r="J86923">
        <v>66009.91</v>
      </c>
      <c r="K86923">
        <v>53012</v>
      </c>
    </row>
    <row r="86924" spans="2:11" hidden="1" x14ac:dyDescent="0.35">
      <c r="B86924" t="s">
        <v>759</v>
      </c>
      <c r="C86924" t="s">
        <v>47</v>
      </c>
      <c r="D86924" t="s">
        <v>14584</v>
      </c>
      <c r="E86924" t="s">
        <v>43</v>
      </c>
      <c r="F86924" t="s">
        <v>8654</v>
      </c>
      <c r="J86924">
        <v>85027.21</v>
      </c>
      <c r="K86924">
        <v>76892</v>
      </c>
    </row>
    <row r="86925" spans="2:11" hidden="1" x14ac:dyDescent="0.35">
      <c r="B86925" t="s">
        <v>17827</v>
      </c>
      <c r="C86925" t="s">
        <v>8</v>
      </c>
      <c r="D86925" t="s">
        <v>14585</v>
      </c>
      <c r="E86925" t="s">
        <v>16797</v>
      </c>
      <c r="F86925" t="s">
        <v>7681</v>
      </c>
      <c r="J86925">
        <v>50514.07</v>
      </c>
      <c r="K86925">
        <v>29890</v>
      </c>
    </row>
    <row r="86926" spans="2:11" hidden="1" x14ac:dyDescent="0.35">
      <c r="B86926" t="s">
        <v>1310</v>
      </c>
      <c r="C86926" t="s">
        <v>124</v>
      </c>
      <c r="D86926" t="s">
        <v>14585</v>
      </c>
      <c r="E86926" t="s">
        <v>1732</v>
      </c>
      <c r="F86926" t="s">
        <v>10347</v>
      </c>
      <c r="J86926">
        <v>54243.15</v>
      </c>
      <c r="K86926">
        <v>55373</v>
      </c>
    </row>
    <row r="86927" spans="2:11" hidden="1" x14ac:dyDescent="0.35">
      <c r="B86927" t="s">
        <v>11714</v>
      </c>
      <c r="C86927" t="s">
        <v>14</v>
      </c>
      <c r="D86927" t="s">
        <v>14585</v>
      </c>
      <c r="E86927" t="s">
        <v>26961</v>
      </c>
      <c r="F86927" t="s">
        <v>889</v>
      </c>
      <c r="J86927">
        <v>47327.25</v>
      </c>
      <c r="K86927">
        <v>35245</v>
      </c>
    </row>
    <row r="86928" spans="2:11" hidden="1" x14ac:dyDescent="0.35">
      <c r="B86928" t="s">
        <v>14586</v>
      </c>
      <c r="C86928" t="s">
        <v>107</v>
      </c>
      <c r="D86928" t="s">
        <v>14585</v>
      </c>
      <c r="E86928" t="s">
        <v>25960</v>
      </c>
      <c r="F86928" t="s">
        <v>3507</v>
      </c>
      <c r="J86928">
        <v>56430.879999999997</v>
      </c>
      <c r="K86928">
        <v>59125</v>
      </c>
    </row>
    <row r="86929" spans="2:11" hidden="1" x14ac:dyDescent="0.35">
      <c r="B86929" t="s">
        <v>145</v>
      </c>
      <c r="C86929" t="s">
        <v>149</v>
      </c>
      <c r="D86929" t="s">
        <v>14587</v>
      </c>
      <c r="E86929" t="s">
        <v>23351</v>
      </c>
      <c r="F86929" t="s">
        <v>1459</v>
      </c>
      <c r="J86929">
        <v>68052.61</v>
      </c>
      <c r="K86929">
        <v>64365</v>
      </c>
    </row>
    <row r="86930" spans="2:11" hidden="1" x14ac:dyDescent="0.35">
      <c r="B86930" t="s">
        <v>3205</v>
      </c>
      <c r="C86930" t="s">
        <v>42</v>
      </c>
      <c r="D86930" t="s">
        <v>14588</v>
      </c>
      <c r="E86930" t="s">
        <v>43</v>
      </c>
      <c r="F86930" t="s">
        <v>3207</v>
      </c>
      <c r="J86930">
        <v>74903.44</v>
      </c>
      <c r="K86930">
        <v>70735</v>
      </c>
    </row>
    <row r="86931" spans="2:11" hidden="1" x14ac:dyDescent="0.35">
      <c r="B86931" t="s">
        <v>952</v>
      </c>
      <c r="C86931" t="s">
        <v>375</v>
      </c>
      <c r="D86931" t="s">
        <v>17829</v>
      </c>
      <c r="E86931" t="s">
        <v>202</v>
      </c>
      <c r="F86931" t="s">
        <v>16780</v>
      </c>
      <c r="J86931">
        <v>2640</v>
      </c>
      <c r="K86931">
        <v>31200</v>
      </c>
    </row>
    <row r="86932" spans="2:11" hidden="1" x14ac:dyDescent="0.35">
      <c r="B86932" t="s">
        <v>14591</v>
      </c>
      <c r="C86932" t="s">
        <v>42</v>
      </c>
      <c r="D86932" t="s">
        <v>14592</v>
      </c>
      <c r="E86932" t="s">
        <v>493</v>
      </c>
      <c r="F86932" t="s">
        <v>3245</v>
      </c>
      <c r="J86932">
        <v>50155.28</v>
      </c>
      <c r="K86932">
        <v>41821</v>
      </c>
    </row>
    <row r="86933" spans="2:11" hidden="1" x14ac:dyDescent="0.35">
      <c r="B86933" t="s">
        <v>536</v>
      </c>
      <c r="C86933" t="s">
        <v>47</v>
      </c>
      <c r="D86933" t="s">
        <v>14592</v>
      </c>
      <c r="E86933" t="s">
        <v>43</v>
      </c>
      <c r="F86933" t="s">
        <v>4429</v>
      </c>
      <c r="J86933">
        <v>106370.84</v>
      </c>
      <c r="K86933">
        <v>66784</v>
      </c>
    </row>
    <row r="86934" spans="2:11" hidden="1" x14ac:dyDescent="0.35">
      <c r="B86934" t="s">
        <v>8532</v>
      </c>
      <c r="C86934" t="s">
        <v>8</v>
      </c>
      <c r="D86934" t="s">
        <v>14592</v>
      </c>
      <c r="E86934" t="s">
        <v>74</v>
      </c>
      <c r="F86934" t="s">
        <v>1560</v>
      </c>
      <c r="J86934">
        <v>10385.969999999999</v>
      </c>
      <c r="K86934">
        <v>10651</v>
      </c>
    </row>
    <row r="86935" spans="2:11" hidden="1" x14ac:dyDescent="0.35">
      <c r="B86935" t="s">
        <v>20695</v>
      </c>
      <c r="C86935" t="s">
        <v>47</v>
      </c>
      <c r="D86935" t="s">
        <v>14592</v>
      </c>
      <c r="E86935" t="s">
        <v>443</v>
      </c>
      <c r="F86935" t="s">
        <v>2210</v>
      </c>
      <c r="J86935">
        <v>52192.61</v>
      </c>
      <c r="K86935">
        <v>59197</v>
      </c>
    </row>
    <row r="86936" spans="2:11" hidden="1" x14ac:dyDescent="0.35">
      <c r="B86936" t="s">
        <v>4555</v>
      </c>
      <c r="C86936" t="s">
        <v>8</v>
      </c>
      <c r="D86936" t="s">
        <v>5081</v>
      </c>
      <c r="E86936" t="s">
        <v>43</v>
      </c>
      <c r="F86936" t="s">
        <v>472</v>
      </c>
      <c r="J86936">
        <v>81723.38</v>
      </c>
      <c r="K86936">
        <v>71412</v>
      </c>
    </row>
    <row r="86937" spans="2:11" hidden="1" x14ac:dyDescent="0.35">
      <c r="B86937" t="s">
        <v>8471</v>
      </c>
      <c r="C86937" t="s">
        <v>139</v>
      </c>
      <c r="D86937" t="s">
        <v>21328</v>
      </c>
      <c r="E86937" t="s">
        <v>17133</v>
      </c>
      <c r="F86937" t="s">
        <v>6879</v>
      </c>
      <c r="J86937">
        <v>3172.7</v>
      </c>
      <c r="K86937">
        <v>5512</v>
      </c>
    </row>
    <row r="86938" spans="2:11" hidden="1" x14ac:dyDescent="0.35">
      <c r="B86938" t="s">
        <v>1369</v>
      </c>
      <c r="C86938" t="s">
        <v>14</v>
      </c>
      <c r="D86938" t="s">
        <v>21328</v>
      </c>
      <c r="E86938" t="s">
        <v>22684</v>
      </c>
      <c r="F86938" t="s">
        <v>10912</v>
      </c>
      <c r="J86938">
        <v>74244.78</v>
      </c>
      <c r="K86938">
        <v>74300</v>
      </c>
    </row>
    <row r="86939" spans="2:11" hidden="1" x14ac:dyDescent="0.35">
      <c r="B86939" t="s">
        <v>2549</v>
      </c>
      <c r="C86939" t="s">
        <v>149</v>
      </c>
      <c r="D86939" t="s">
        <v>14598</v>
      </c>
      <c r="E86939" t="s">
        <v>3860</v>
      </c>
      <c r="F86939" t="s">
        <v>14599</v>
      </c>
      <c r="J86939">
        <v>48702.26</v>
      </c>
      <c r="K86939">
        <v>43701</v>
      </c>
    </row>
    <row r="86940" spans="2:11" hidden="1" x14ac:dyDescent="0.35">
      <c r="B86940" t="s">
        <v>14600</v>
      </c>
      <c r="C86940" t="s">
        <v>21</v>
      </c>
      <c r="D86940" t="s">
        <v>14601</v>
      </c>
      <c r="E86940" t="s">
        <v>9371</v>
      </c>
      <c r="F86940" t="s">
        <v>14602</v>
      </c>
      <c r="J86940">
        <v>60276.160000000003</v>
      </c>
      <c r="K86940">
        <v>62700</v>
      </c>
    </row>
    <row r="86941" spans="2:11" hidden="1" x14ac:dyDescent="0.35">
      <c r="B86941" t="s">
        <v>145</v>
      </c>
      <c r="C86941" t="s">
        <v>107</v>
      </c>
      <c r="D86941" t="s">
        <v>21350</v>
      </c>
      <c r="E86941" t="s">
        <v>43</v>
      </c>
      <c r="F86941" t="s">
        <v>3935</v>
      </c>
      <c r="J86941">
        <v>123067.4</v>
      </c>
      <c r="K86941">
        <v>78289</v>
      </c>
    </row>
    <row r="86942" spans="2:11" hidden="1" x14ac:dyDescent="0.35">
      <c r="B86942" t="s">
        <v>1851</v>
      </c>
      <c r="C86942" t="s">
        <v>8</v>
      </c>
      <c r="D86942" t="s">
        <v>14603</v>
      </c>
      <c r="E86942" t="s">
        <v>17116</v>
      </c>
      <c r="F86942" t="s">
        <v>9727</v>
      </c>
      <c r="J86942">
        <v>122677.21</v>
      </c>
      <c r="K86942">
        <v>111880</v>
      </c>
    </row>
    <row r="86943" spans="2:11" hidden="1" x14ac:dyDescent="0.35">
      <c r="B86943" t="s">
        <v>536</v>
      </c>
      <c r="C86943" t="s">
        <v>32</v>
      </c>
      <c r="D86943" t="s">
        <v>14006</v>
      </c>
      <c r="E86943" t="s">
        <v>26003</v>
      </c>
      <c r="F86943" t="s">
        <v>26965</v>
      </c>
      <c r="J86943">
        <v>94346.13</v>
      </c>
      <c r="K86943">
        <v>110000</v>
      </c>
    </row>
    <row r="86944" spans="2:11" hidden="1" x14ac:dyDescent="0.35">
      <c r="B86944" t="s">
        <v>2299</v>
      </c>
      <c r="C86944" t="s">
        <v>21</v>
      </c>
      <c r="D86944" t="s">
        <v>13909</v>
      </c>
      <c r="E86944" t="s">
        <v>1674</v>
      </c>
      <c r="F86944" t="s">
        <v>6583</v>
      </c>
      <c r="J86944">
        <v>111583.56</v>
      </c>
      <c r="K86944">
        <v>114636</v>
      </c>
    </row>
    <row r="86945" spans="2:11" hidden="1" x14ac:dyDescent="0.35">
      <c r="B86945" t="s">
        <v>13957</v>
      </c>
      <c r="C86945" t="s">
        <v>21</v>
      </c>
      <c r="D86945" t="s">
        <v>13958</v>
      </c>
      <c r="E86945" t="s">
        <v>2454</v>
      </c>
      <c r="F86945" t="s">
        <v>13959</v>
      </c>
      <c r="J86945">
        <v>70181.33</v>
      </c>
      <c r="K86945">
        <v>71411</v>
      </c>
    </row>
    <row r="86946" spans="2:11" hidden="1" x14ac:dyDescent="0.35">
      <c r="B86946" t="s">
        <v>4682</v>
      </c>
      <c r="C86946" t="s">
        <v>139</v>
      </c>
      <c r="D86946" t="s">
        <v>14082</v>
      </c>
      <c r="E86946" t="s">
        <v>6129</v>
      </c>
      <c r="F86946" t="s">
        <v>11951</v>
      </c>
      <c r="J86946">
        <v>42601.94</v>
      </c>
      <c r="K86946">
        <v>40656</v>
      </c>
    </row>
    <row r="86947" spans="2:11" hidden="1" x14ac:dyDescent="0.35">
      <c r="B86947" t="s">
        <v>14008</v>
      </c>
      <c r="C86947" t="s">
        <v>197</v>
      </c>
      <c r="D86947" t="s">
        <v>14007</v>
      </c>
      <c r="E86947" t="s">
        <v>9437</v>
      </c>
      <c r="F86947" t="s">
        <v>14009</v>
      </c>
      <c r="J86947">
        <v>4464.79</v>
      </c>
      <c r="K86947">
        <v>4625</v>
      </c>
    </row>
    <row r="86948" spans="2:11" hidden="1" x14ac:dyDescent="0.35">
      <c r="B86948" t="s">
        <v>138</v>
      </c>
      <c r="C86948" t="s">
        <v>427</v>
      </c>
      <c r="D86948" t="s">
        <v>13958</v>
      </c>
      <c r="E86948" t="s">
        <v>9704</v>
      </c>
      <c r="F86948" t="s">
        <v>13960</v>
      </c>
      <c r="J86948">
        <v>88979.15</v>
      </c>
      <c r="K86948">
        <v>92400</v>
      </c>
    </row>
    <row r="86949" spans="2:11" hidden="1" x14ac:dyDescent="0.35">
      <c r="B86949" t="s">
        <v>7506</v>
      </c>
      <c r="C86949" t="s">
        <v>47</v>
      </c>
      <c r="D86949" t="s">
        <v>13910</v>
      </c>
      <c r="E86949" t="s">
        <v>702</v>
      </c>
      <c r="F86949" t="s">
        <v>4644</v>
      </c>
      <c r="J86949">
        <v>48182.06</v>
      </c>
      <c r="K86949">
        <v>44992</v>
      </c>
    </row>
    <row r="86950" spans="2:11" hidden="1" x14ac:dyDescent="0.35">
      <c r="B86950" t="s">
        <v>5058</v>
      </c>
      <c r="C86950" t="s">
        <v>149</v>
      </c>
      <c r="D86950" t="s">
        <v>27317</v>
      </c>
      <c r="E86950" t="s">
        <v>699</v>
      </c>
      <c r="F86950" t="s">
        <v>27032</v>
      </c>
      <c r="J86950">
        <v>18166.09</v>
      </c>
      <c r="K86950">
        <v>48971</v>
      </c>
    </row>
    <row r="86951" spans="2:11" hidden="1" x14ac:dyDescent="0.35">
      <c r="B86951" t="s">
        <v>1241</v>
      </c>
      <c r="C86951" t="s">
        <v>60</v>
      </c>
      <c r="D86951" t="s">
        <v>14612</v>
      </c>
      <c r="E86951" t="s">
        <v>1746</v>
      </c>
      <c r="F86951" t="s">
        <v>14613</v>
      </c>
      <c r="J86951">
        <v>39362.160000000003</v>
      </c>
      <c r="K86951">
        <v>37500</v>
      </c>
    </row>
    <row r="86952" spans="2:11" hidden="1" x14ac:dyDescent="0.35">
      <c r="B86952" t="s">
        <v>9572</v>
      </c>
      <c r="D86952" t="s">
        <v>26410</v>
      </c>
      <c r="E86952" t="s">
        <v>17651</v>
      </c>
      <c r="F86952" t="s">
        <v>26080</v>
      </c>
      <c r="J86952">
        <v>852.5</v>
      </c>
      <c r="K86952">
        <v>32975</v>
      </c>
    </row>
    <row r="86953" spans="2:11" hidden="1" x14ac:dyDescent="0.35">
      <c r="B86953" t="s">
        <v>1141</v>
      </c>
      <c r="C86953" t="s">
        <v>297</v>
      </c>
      <c r="D86953" t="s">
        <v>13946</v>
      </c>
      <c r="E86953" t="s">
        <v>43</v>
      </c>
      <c r="F86953" t="s">
        <v>7897</v>
      </c>
      <c r="J86953">
        <v>79987.320000000007</v>
      </c>
      <c r="K86953">
        <v>70051</v>
      </c>
    </row>
    <row r="86954" spans="2:11" hidden="1" x14ac:dyDescent="0.35">
      <c r="B86954" t="s">
        <v>2954</v>
      </c>
      <c r="C86954" t="s">
        <v>21</v>
      </c>
      <c r="D86954" t="s">
        <v>27318</v>
      </c>
      <c r="E86954" t="s">
        <v>23488</v>
      </c>
      <c r="F86954" t="s">
        <v>27001</v>
      </c>
      <c r="J86954">
        <v>36538.480000000003</v>
      </c>
      <c r="K86954">
        <v>50000</v>
      </c>
    </row>
    <row r="86955" spans="2:11" hidden="1" x14ac:dyDescent="0.35">
      <c r="B86955" t="s">
        <v>8644</v>
      </c>
      <c r="C86955" t="s">
        <v>21</v>
      </c>
      <c r="D86955" t="s">
        <v>13946</v>
      </c>
      <c r="E86955" t="s">
        <v>280</v>
      </c>
      <c r="F86955" t="s">
        <v>1144</v>
      </c>
      <c r="J86955">
        <v>143559.35</v>
      </c>
      <c r="K86955">
        <v>81186</v>
      </c>
    </row>
    <row r="86956" spans="2:11" hidden="1" x14ac:dyDescent="0.35">
      <c r="B86956" t="s">
        <v>1326</v>
      </c>
      <c r="C86956" t="s">
        <v>60</v>
      </c>
      <c r="D86956" t="s">
        <v>14614</v>
      </c>
      <c r="E86956" t="s">
        <v>438</v>
      </c>
      <c r="F86956" t="s">
        <v>13212</v>
      </c>
      <c r="J86956">
        <v>29999.06</v>
      </c>
      <c r="K86956">
        <v>29999</v>
      </c>
    </row>
    <row r="86957" spans="2:11" hidden="1" x14ac:dyDescent="0.35">
      <c r="B86957" t="s">
        <v>152</v>
      </c>
      <c r="C86957" t="s">
        <v>112</v>
      </c>
      <c r="D86957" t="s">
        <v>14019</v>
      </c>
      <c r="E86957" t="s">
        <v>3725</v>
      </c>
      <c r="F86957" t="s">
        <v>14020</v>
      </c>
      <c r="J86957">
        <v>127662.07</v>
      </c>
      <c r="K86957">
        <v>105028</v>
      </c>
    </row>
    <row r="86958" spans="2:11" hidden="1" x14ac:dyDescent="0.35">
      <c r="B86958" t="s">
        <v>19108</v>
      </c>
      <c r="C86958" t="s">
        <v>8</v>
      </c>
      <c r="D86958" t="s">
        <v>13946</v>
      </c>
      <c r="E86958" t="s">
        <v>16885</v>
      </c>
      <c r="F86958" t="s">
        <v>26972</v>
      </c>
      <c r="K86958">
        <v>29120</v>
      </c>
    </row>
    <row r="86959" spans="2:11" hidden="1" x14ac:dyDescent="0.35">
      <c r="B86959" t="s">
        <v>13911</v>
      </c>
      <c r="C86959" t="s">
        <v>124</v>
      </c>
      <c r="D86959" t="s">
        <v>13912</v>
      </c>
      <c r="E86959" t="s">
        <v>489</v>
      </c>
      <c r="F86959" t="s">
        <v>1474</v>
      </c>
      <c r="J86959">
        <v>94616.67</v>
      </c>
      <c r="K86959">
        <v>75924</v>
      </c>
    </row>
    <row r="86960" spans="2:11" hidden="1" x14ac:dyDescent="0.35">
      <c r="B86960" t="s">
        <v>4612</v>
      </c>
      <c r="C86960" t="s">
        <v>107</v>
      </c>
      <c r="D86960" t="s">
        <v>14617</v>
      </c>
      <c r="E86960" t="s">
        <v>81</v>
      </c>
      <c r="F86960" t="s">
        <v>16892</v>
      </c>
      <c r="J86960">
        <v>0</v>
      </c>
      <c r="K86960">
        <v>17160</v>
      </c>
    </row>
    <row r="86961" spans="2:11" hidden="1" x14ac:dyDescent="0.35">
      <c r="B86961" t="s">
        <v>46</v>
      </c>
      <c r="C86961" t="s">
        <v>297</v>
      </c>
      <c r="D86961" t="s">
        <v>13961</v>
      </c>
      <c r="E86961" t="s">
        <v>13962</v>
      </c>
      <c r="F86961" t="s">
        <v>2528</v>
      </c>
      <c r="J86961">
        <v>2388.75</v>
      </c>
      <c r="K86961">
        <v>2484</v>
      </c>
    </row>
    <row r="86962" spans="2:11" hidden="1" x14ac:dyDescent="0.35">
      <c r="B86962" t="s">
        <v>2716</v>
      </c>
      <c r="C86962" t="s">
        <v>124</v>
      </c>
      <c r="D86962" t="s">
        <v>14082</v>
      </c>
      <c r="E86962" t="s">
        <v>48</v>
      </c>
      <c r="F86962" t="s">
        <v>425</v>
      </c>
      <c r="J86962">
        <v>47508.21</v>
      </c>
      <c r="K86962">
        <v>43829</v>
      </c>
    </row>
    <row r="86963" spans="2:11" hidden="1" x14ac:dyDescent="0.35">
      <c r="B86963" t="s">
        <v>2222</v>
      </c>
      <c r="C86963" t="s">
        <v>124</v>
      </c>
      <c r="D86963" t="s">
        <v>14026</v>
      </c>
      <c r="E86963" t="s">
        <v>2878</v>
      </c>
      <c r="F86963" t="s">
        <v>1886</v>
      </c>
      <c r="J86963">
        <v>57808.9</v>
      </c>
      <c r="K86963">
        <v>56077</v>
      </c>
    </row>
    <row r="86964" spans="2:11" hidden="1" x14ac:dyDescent="0.35">
      <c r="B86964" t="s">
        <v>3482</v>
      </c>
      <c r="C86964" t="s">
        <v>375</v>
      </c>
      <c r="D86964" t="s">
        <v>13946</v>
      </c>
      <c r="E86964" t="s">
        <v>489</v>
      </c>
      <c r="F86964" t="s">
        <v>17403</v>
      </c>
      <c r="J86964">
        <v>68406.05</v>
      </c>
      <c r="K86964">
        <v>64328</v>
      </c>
    </row>
    <row r="86965" spans="2:11" hidden="1" x14ac:dyDescent="0.35">
      <c r="B86965" t="s">
        <v>1051</v>
      </c>
      <c r="C86965" t="s">
        <v>47</v>
      </c>
      <c r="D86965" t="s">
        <v>13913</v>
      </c>
      <c r="E86965" t="s">
        <v>43</v>
      </c>
      <c r="F86965" t="s">
        <v>4433</v>
      </c>
      <c r="J86965">
        <v>118785.44</v>
      </c>
      <c r="K86965">
        <v>81086</v>
      </c>
    </row>
    <row r="86966" spans="2:11" hidden="1" x14ac:dyDescent="0.35">
      <c r="B86966" t="s">
        <v>2052</v>
      </c>
      <c r="C86966" t="s">
        <v>375</v>
      </c>
      <c r="D86966" t="s">
        <v>14308</v>
      </c>
      <c r="E86966" t="s">
        <v>1088</v>
      </c>
      <c r="F86966" t="s">
        <v>14309</v>
      </c>
      <c r="J86966">
        <v>52332.93</v>
      </c>
      <c r="K86966">
        <v>53806</v>
      </c>
    </row>
    <row r="86967" spans="2:11" hidden="1" x14ac:dyDescent="0.35">
      <c r="B86967" t="s">
        <v>2888</v>
      </c>
      <c r="C86967" t="s">
        <v>8</v>
      </c>
      <c r="D86967" t="s">
        <v>13963</v>
      </c>
      <c r="E86967" t="s">
        <v>23463</v>
      </c>
      <c r="F86967" t="s">
        <v>577</v>
      </c>
      <c r="J86967">
        <v>76313.62</v>
      </c>
      <c r="K86967">
        <v>78937</v>
      </c>
    </row>
    <row r="86968" spans="2:11" hidden="1" x14ac:dyDescent="0.35">
      <c r="B86968" t="s">
        <v>2386</v>
      </c>
      <c r="C86968" t="s">
        <v>112</v>
      </c>
      <c r="D86968" t="s">
        <v>14084</v>
      </c>
      <c r="E86968" t="s">
        <v>2986</v>
      </c>
      <c r="F86968" t="s">
        <v>26102</v>
      </c>
      <c r="J86968">
        <v>27819.91</v>
      </c>
      <c r="K86968">
        <v>27929</v>
      </c>
    </row>
    <row r="86969" spans="2:11" hidden="1" x14ac:dyDescent="0.35">
      <c r="B86969" t="s">
        <v>12475</v>
      </c>
      <c r="D86969" t="s">
        <v>14027</v>
      </c>
      <c r="E86969" t="s">
        <v>443</v>
      </c>
      <c r="F86969" t="s">
        <v>8554</v>
      </c>
      <c r="J86969">
        <v>1216</v>
      </c>
      <c r="K86969">
        <v>66560</v>
      </c>
    </row>
    <row r="86970" spans="2:11" hidden="1" x14ac:dyDescent="0.35">
      <c r="B86970" t="s">
        <v>301</v>
      </c>
      <c r="C86970" t="s">
        <v>139</v>
      </c>
      <c r="D86970" t="s">
        <v>13946</v>
      </c>
      <c r="E86970" t="s">
        <v>1083</v>
      </c>
      <c r="F86970" t="s">
        <v>330</v>
      </c>
      <c r="J86970">
        <v>54316.89</v>
      </c>
      <c r="K86970">
        <v>47990</v>
      </c>
    </row>
    <row r="86971" spans="2:11" hidden="1" x14ac:dyDescent="0.35">
      <c r="B86971" t="s">
        <v>26424</v>
      </c>
      <c r="D86971" t="s">
        <v>26425</v>
      </c>
      <c r="E86971" t="s">
        <v>3100</v>
      </c>
      <c r="F86971" t="s">
        <v>26050</v>
      </c>
      <c r="J86971">
        <v>29586.79</v>
      </c>
      <c r="K86971">
        <v>31045</v>
      </c>
    </row>
    <row r="86972" spans="2:11" hidden="1" x14ac:dyDescent="0.35">
      <c r="B86972" t="s">
        <v>705</v>
      </c>
      <c r="C86972" t="s">
        <v>107</v>
      </c>
      <c r="D86972" t="s">
        <v>14312</v>
      </c>
      <c r="E86972" t="s">
        <v>497</v>
      </c>
      <c r="F86972" t="s">
        <v>12634</v>
      </c>
      <c r="J86972">
        <v>48223.53</v>
      </c>
      <c r="K86972">
        <v>48132</v>
      </c>
    </row>
    <row r="86973" spans="2:11" hidden="1" x14ac:dyDescent="0.35">
      <c r="B86973" t="s">
        <v>4398</v>
      </c>
      <c r="C86973" t="s">
        <v>32</v>
      </c>
      <c r="D86973" t="s">
        <v>13963</v>
      </c>
      <c r="E86973" t="s">
        <v>3118</v>
      </c>
      <c r="F86973" t="s">
        <v>17760</v>
      </c>
      <c r="J86973">
        <v>49861.22</v>
      </c>
      <c r="K86973">
        <v>49430</v>
      </c>
    </row>
    <row r="86974" spans="2:11" hidden="1" x14ac:dyDescent="0.35">
      <c r="B86974" t="s">
        <v>14086</v>
      </c>
      <c r="C86974" t="s">
        <v>38</v>
      </c>
      <c r="D86974" t="s">
        <v>14087</v>
      </c>
      <c r="E86974" t="s">
        <v>14088</v>
      </c>
      <c r="F86974" t="s">
        <v>13019</v>
      </c>
      <c r="J86974">
        <v>81409.81</v>
      </c>
      <c r="K86974">
        <v>84400</v>
      </c>
    </row>
    <row r="86975" spans="2:11" hidden="1" x14ac:dyDescent="0.35">
      <c r="B86975" t="s">
        <v>526</v>
      </c>
      <c r="C86975" t="s">
        <v>47</v>
      </c>
      <c r="D86975" t="s">
        <v>14028</v>
      </c>
      <c r="E86975" t="s">
        <v>489</v>
      </c>
      <c r="F86975" t="s">
        <v>2100</v>
      </c>
      <c r="J86975">
        <v>77987.240000000005</v>
      </c>
      <c r="K86975">
        <v>68395</v>
      </c>
    </row>
    <row r="86976" spans="2:11" hidden="1" x14ac:dyDescent="0.35">
      <c r="B86976" t="s">
        <v>2427</v>
      </c>
      <c r="C86976" t="s">
        <v>47</v>
      </c>
      <c r="D86976" t="s">
        <v>13946</v>
      </c>
      <c r="E86976" t="s">
        <v>5224</v>
      </c>
      <c r="F86976" t="s">
        <v>346</v>
      </c>
      <c r="J86976">
        <v>59137.440000000002</v>
      </c>
      <c r="K86976">
        <v>60800</v>
      </c>
    </row>
    <row r="86977" spans="1:26" hidden="1" x14ac:dyDescent="0.35">
      <c r="B86977" t="s">
        <v>5172</v>
      </c>
      <c r="C86977" t="s">
        <v>375</v>
      </c>
      <c r="D86977" t="s">
        <v>13914</v>
      </c>
      <c r="E86977" t="s">
        <v>23351</v>
      </c>
      <c r="F86977" t="s">
        <v>516</v>
      </c>
      <c r="J86977">
        <v>67507.67</v>
      </c>
      <c r="K86977">
        <v>64365</v>
      </c>
    </row>
    <row r="86978" spans="1:26" hidden="1" x14ac:dyDescent="0.35">
      <c r="B86978" t="s">
        <v>1333</v>
      </c>
      <c r="C86978" t="s">
        <v>14</v>
      </c>
      <c r="D86978" t="s">
        <v>27319</v>
      </c>
      <c r="E86978" t="s">
        <v>1334</v>
      </c>
      <c r="F86978" t="s">
        <v>27093</v>
      </c>
      <c r="J86978">
        <v>1713.27</v>
      </c>
      <c r="K86978">
        <v>44545</v>
      </c>
    </row>
    <row r="86979" spans="1:26" hidden="1" x14ac:dyDescent="0.35">
      <c r="B86979" t="s">
        <v>4610</v>
      </c>
      <c r="C86979" t="s">
        <v>42</v>
      </c>
      <c r="D86979" t="s">
        <v>13963</v>
      </c>
      <c r="E86979" t="s">
        <v>23356</v>
      </c>
      <c r="F86979" t="s">
        <v>8956</v>
      </c>
      <c r="J86979">
        <v>65571.03</v>
      </c>
      <c r="K86979">
        <v>68112</v>
      </c>
    </row>
    <row r="86980" spans="1:26" hidden="1" x14ac:dyDescent="0.35">
      <c r="B86980" t="s">
        <v>70</v>
      </c>
      <c r="C86980" t="s">
        <v>134</v>
      </c>
      <c r="D86980" t="s">
        <v>14092</v>
      </c>
      <c r="E86980" t="s">
        <v>10</v>
      </c>
      <c r="F86980" t="s">
        <v>1765</v>
      </c>
      <c r="J86980">
        <v>25160.92</v>
      </c>
      <c r="K86980">
        <v>26680</v>
      </c>
    </row>
    <row r="86981" spans="1:26" hidden="1" x14ac:dyDescent="0.35">
      <c r="B86981" t="s">
        <v>41</v>
      </c>
      <c r="C86981" t="s">
        <v>124</v>
      </c>
      <c r="D86981" t="s">
        <v>14030</v>
      </c>
      <c r="E86981" t="s">
        <v>43</v>
      </c>
      <c r="F86981" t="s">
        <v>5368</v>
      </c>
      <c r="J86981">
        <v>124967.45</v>
      </c>
      <c r="K86981">
        <v>78988</v>
      </c>
    </row>
    <row r="86982" spans="1:26" hidden="1" x14ac:dyDescent="0.35">
      <c r="B86982" t="s">
        <v>3664</v>
      </c>
      <c r="C86982" t="s">
        <v>927</v>
      </c>
      <c r="D86982" t="s">
        <v>13946</v>
      </c>
      <c r="E86982" t="s">
        <v>4018</v>
      </c>
      <c r="F86982" t="s">
        <v>26002</v>
      </c>
      <c r="J86982">
        <v>23275.56</v>
      </c>
      <c r="K86982">
        <v>23639</v>
      </c>
    </row>
    <row r="86983" spans="1:26" hidden="1" x14ac:dyDescent="0.35">
      <c r="B86983" t="s">
        <v>3664</v>
      </c>
      <c r="C86983" t="s">
        <v>927</v>
      </c>
      <c r="D86983" t="s">
        <v>13946</v>
      </c>
      <c r="E86983" t="s">
        <v>27091</v>
      </c>
      <c r="F86983" t="s">
        <v>26063</v>
      </c>
      <c r="J86983">
        <v>2225.96</v>
      </c>
      <c r="K86983">
        <v>27893</v>
      </c>
    </row>
    <row r="86984" spans="1:26" hidden="1" x14ac:dyDescent="0.35">
      <c r="B86984" t="s">
        <v>216</v>
      </c>
      <c r="D86984" t="s">
        <v>13946</v>
      </c>
      <c r="E86984" t="s">
        <v>452</v>
      </c>
      <c r="F86984" t="s">
        <v>14024</v>
      </c>
      <c r="J86984">
        <v>48790.559999999998</v>
      </c>
      <c r="K86984">
        <v>44712</v>
      </c>
    </row>
    <row r="86985" spans="1:26" hidden="1" x14ac:dyDescent="0.35">
      <c r="B86985" t="s">
        <v>14110</v>
      </c>
      <c r="C86985" t="s">
        <v>297</v>
      </c>
      <c r="D86985" t="s">
        <v>13946</v>
      </c>
      <c r="E86985" t="s">
        <v>16797</v>
      </c>
      <c r="F86985" t="s">
        <v>14111</v>
      </c>
      <c r="J86985">
        <v>33002.67</v>
      </c>
      <c r="K86985">
        <v>32260</v>
      </c>
    </row>
    <row r="86986" spans="1:26" hidden="1" x14ac:dyDescent="0.35">
      <c r="B86986" t="s">
        <v>80</v>
      </c>
      <c r="C86986" t="s">
        <v>47</v>
      </c>
      <c r="D86986" t="s">
        <v>13946</v>
      </c>
      <c r="E86986" t="s">
        <v>5270</v>
      </c>
      <c r="F86986" t="s">
        <v>4371</v>
      </c>
      <c r="J86986">
        <v>61040.33</v>
      </c>
      <c r="K86986">
        <v>60000</v>
      </c>
    </row>
    <row r="86987" spans="1:26" x14ac:dyDescent="0.35">
      <c r="A86987">
        <v>115</v>
      </c>
      <c r="B86987" t="s">
        <v>1369</v>
      </c>
      <c r="C86987" t="s">
        <v>124</v>
      </c>
      <c r="D86987" t="s">
        <v>13946</v>
      </c>
      <c r="E86987" t="s">
        <v>4182</v>
      </c>
      <c r="F86987" s="2" t="d">
        <v>1986-08-30</v>
      </c>
      <c r="G86987" s="2" t="d">
        <v>2020-06-30</v>
      </c>
      <c r="H86987">
        <f>G86987-F86987</f>
        <v>12358</v>
      </c>
      <c r="I86987" s="4">
        <f>H86987/352</f>
        <v>35.107954545454547</v>
      </c>
      <c r="J86987">
        <v>39863.43</v>
      </c>
      <c r="K86987">
        <v>38326</v>
      </c>
      <c r="R86987" s="5">
        <f>STANDARDIZE(I86987,N$425,N$650)</f>
        <v>0.47206965626353853</v>
      </c>
      <c r="S86987" s="5">
        <f>STANDARDIZE(K86987,O$425,O$650)</f>
        <v>-0.39467942517201698</v>
      </c>
      <c r="T86987" s="5">
        <f>STANDARDIZE(J86987,P$425, P$650)</f>
        <v>-0.35478333262328549</v>
      </c>
      <c r="V86987">
        <f>SUMXMY2($S$3:$U$3,R86987:T86987)</f>
        <v>1.5842251955040154E-3</v>
      </c>
      <c r="W86987">
        <f>SUMXMY2($S$4:$U$4,R86987:T86987)</f>
        <v>0.28030456398984577</v>
      </c>
      <c r="X86987">
        <f>SUMXMY2($S$5:$U$5,R86987:T86987)</f>
        <v>2.5512482163844852</v>
      </c>
      <c r="Y86987">
        <f>MIN(V86987:X86987)</f>
        <v>1.5842251955040154E-3</v>
      </c>
      <c r="Z86987">
        <f>MATCH(Y86987,V86987:X86987,0)</f>
        <v>1</v>
      </c>
    </row>
    <row r="86988" spans="1:26" hidden="1" x14ac:dyDescent="0.35">
      <c r="B86988" t="s">
        <v>24262</v>
      </c>
      <c r="D86988" t="s">
        <v>13946</v>
      </c>
      <c r="E86988" t="s">
        <v>26961</v>
      </c>
      <c r="F86988" t="s">
        <v>23422</v>
      </c>
      <c r="J86988">
        <v>30976.31</v>
      </c>
      <c r="K86988">
        <v>29672</v>
      </c>
    </row>
    <row r="86989" spans="1:26" hidden="1" x14ac:dyDescent="0.35">
      <c r="B86989" t="s">
        <v>667</v>
      </c>
      <c r="C86989" t="s">
        <v>124</v>
      </c>
      <c r="D86989" t="s">
        <v>13946</v>
      </c>
      <c r="E86989" t="s">
        <v>43</v>
      </c>
      <c r="F86989" t="s">
        <v>23560</v>
      </c>
      <c r="J86989">
        <v>58002.99</v>
      </c>
      <c r="K86989">
        <v>49833</v>
      </c>
    </row>
    <row r="86990" spans="1:26" hidden="1" x14ac:dyDescent="0.35">
      <c r="B86990" t="s">
        <v>952</v>
      </c>
      <c r="C86990" t="s">
        <v>14</v>
      </c>
      <c r="D86990" t="s">
        <v>13946</v>
      </c>
      <c r="E86990" t="s">
        <v>2720</v>
      </c>
      <c r="F86990" t="s">
        <v>555</v>
      </c>
      <c r="J86990">
        <v>30229.48</v>
      </c>
      <c r="K86990">
        <v>30409</v>
      </c>
    </row>
    <row r="86991" spans="1:26" hidden="1" x14ac:dyDescent="0.35">
      <c r="B86991" t="s">
        <v>1568</v>
      </c>
      <c r="D86991" t="s">
        <v>13946</v>
      </c>
      <c r="E86991" t="s">
        <v>4358</v>
      </c>
      <c r="F86991" t="s">
        <v>14112</v>
      </c>
      <c r="J86991">
        <v>76775.03</v>
      </c>
      <c r="K86991">
        <v>77263</v>
      </c>
    </row>
    <row r="86992" spans="1:26" hidden="1" x14ac:dyDescent="0.35">
      <c r="B86992" t="s">
        <v>408</v>
      </c>
      <c r="C86992" t="s">
        <v>42</v>
      </c>
      <c r="D86992" t="s">
        <v>13946</v>
      </c>
      <c r="E86992" t="s">
        <v>24231</v>
      </c>
      <c r="F86992" t="s">
        <v>1949</v>
      </c>
      <c r="J86992">
        <v>101348.64</v>
      </c>
      <c r="K86992">
        <v>79481</v>
      </c>
    </row>
    <row r="86993" spans="2:11" hidden="1" x14ac:dyDescent="0.35">
      <c r="B86993" t="s">
        <v>2553</v>
      </c>
      <c r="D86993" t="s">
        <v>14114</v>
      </c>
      <c r="E86993" t="s">
        <v>43</v>
      </c>
      <c r="F86993" t="s">
        <v>11686</v>
      </c>
      <c r="J86993">
        <v>76888.7</v>
      </c>
      <c r="K86993">
        <v>66784</v>
      </c>
    </row>
    <row r="86994" spans="2:11" hidden="1" x14ac:dyDescent="0.35">
      <c r="B86994" t="s">
        <v>6024</v>
      </c>
      <c r="D86994" t="s">
        <v>14161</v>
      </c>
      <c r="E86994" t="s">
        <v>25991</v>
      </c>
      <c r="F86994" t="s">
        <v>14162</v>
      </c>
      <c r="J86994">
        <v>57451.98</v>
      </c>
      <c r="K86994">
        <v>43236</v>
      </c>
    </row>
    <row r="86995" spans="2:11" hidden="1" x14ac:dyDescent="0.35">
      <c r="B86995" t="s">
        <v>20944</v>
      </c>
      <c r="C86995" t="s">
        <v>42</v>
      </c>
      <c r="D86995" t="s">
        <v>21245</v>
      </c>
      <c r="E86995" t="s">
        <v>17133</v>
      </c>
      <c r="F86995" t="s">
        <v>16804</v>
      </c>
      <c r="J86995">
        <v>0</v>
      </c>
      <c r="K86995">
        <v>4576</v>
      </c>
    </row>
    <row r="86996" spans="2:11" hidden="1" x14ac:dyDescent="0.35">
      <c r="B86996" t="s">
        <v>339</v>
      </c>
      <c r="C86996" t="s">
        <v>42</v>
      </c>
      <c r="D86996" t="s">
        <v>21245</v>
      </c>
      <c r="E86996" t="s">
        <v>81</v>
      </c>
      <c r="F86996" t="s">
        <v>27001</v>
      </c>
      <c r="J86996">
        <v>16584.04</v>
      </c>
      <c r="K86996">
        <v>24960</v>
      </c>
    </row>
    <row r="86997" spans="2:11" hidden="1" x14ac:dyDescent="0.35">
      <c r="B86997" t="s">
        <v>212</v>
      </c>
      <c r="C86997" t="s">
        <v>21</v>
      </c>
      <c r="D86997" t="s">
        <v>14204</v>
      </c>
      <c r="E86997" t="s">
        <v>564</v>
      </c>
      <c r="F86997" t="s">
        <v>14208</v>
      </c>
      <c r="J86997">
        <v>43557.21</v>
      </c>
      <c r="K86997">
        <v>34590</v>
      </c>
    </row>
    <row r="86998" spans="2:11" hidden="1" x14ac:dyDescent="0.35">
      <c r="B86998" t="s">
        <v>80</v>
      </c>
      <c r="C86998" t="s">
        <v>47</v>
      </c>
      <c r="D86998" t="s">
        <v>14209</v>
      </c>
      <c r="E86998" t="s">
        <v>1488</v>
      </c>
      <c r="F86998" t="s">
        <v>4349</v>
      </c>
      <c r="J86998">
        <v>34070.51</v>
      </c>
      <c r="K86998">
        <v>35256</v>
      </c>
    </row>
    <row r="86999" spans="2:11" hidden="1" x14ac:dyDescent="0.35">
      <c r="B86999" t="s">
        <v>6225</v>
      </c>
      <c r="D86999" t="s">
        <v>14210</v>
      </c>
      <c r="E86999" t="s">
        <v>43</v>
      </c>
      <c r="F86999" t="s">
        <v>1102</v>
      </c>
      <c r="J86999">
        <v>72322.490000000005</v>
      </c>
      <c r="K86999">
        <v>70051</v>
      </c>
    </row>
    <row r="87000" spans="2:11" hidden="1" x14ac:dyDescent="0.35">
      <c r="B87000" t="s">
        <v>1666</v>
      </c>
      <c r="C87000" t="s">
        <v>21</v>
      </c>
      <c r="D87000" t="s">
        <v>14210</v>
      </c>
      <c r="E87000" t="s">
        <v>43</v>
      </c>
      <c r="F87000" t="s">
        <v>4734</v>
      </c>
      <c r="J87000">
        <v>80887.31</v>
      </c>
      <c r="K87000">
        <v>81086</v>
      </c>
    </row>
    <row r="87001" spans="2:11" hidden="1" x14ac:dyDescent="0.35">
      <c r="B87001" t="s">
        <v>14213</v>
      </c>
      <c r="C87001" t="s">
        <v>47</v>
      </c>
      <c r="D87001" t="s">
        <v>14214</v>
      </c>
      <c r="E87001" t="s">
        <v>23</v>
      </c>
      <c r="F87001" t="s">
        <v>2350</v>
      </c>
      <c r="J87001">
        <v>61803.05</v>
      </c>
      <c r="K87001">
        <v>52310</v>
      </c>
    </row>
    <row r="87002" spans="2:11" hidden="1" x14ac:dyDescent="0.35">
      <c r="B87002" t="s">
        <v>14218</v>
      </c>
      <c r="D87002" t="s">
        <v>14216</v>
      </c>
      <c r="E87002" t="s">
        <v>26961</v>
      </c>
      <c r="F87002" t="s">
        <v>6356</v>
      </c>
      <c r="J87002">
        <v>33844.370000000003</v>
      </c>
      <c r="K87002">
        <v>34218</v>
      </c>
    </row>
    <row r="87003" spans="2:11" hidden="1" x14ac:dyDescent="0.35">
      <c r="B87003" t="s">
        <v>4356</v>
      </c>
      <c r="C87003" t="s">
        <v>47</v>
      </c>
      <c r="D87003" t="s">
        <v>14219</v>
      </c>
      <c r="E87003" t="s">
        <v>618</v>
      </c>
      <c r="F87003" t="s">
        <v>4397</v>
      </c>
      <c r="J87003">
        <v>49888.42</v>
      </c>
      <c r="K87003">
        <v>48296</v>
      </c>
    </row>
    <row r="87004" spans="2:11" hidden="1" x14ac:dyDescent="0.35">
      <c r="B87004" t="s">
        <v>3687</v>
      </c>
      <c r="C87004" t="s">
        <v>112</v>
      </c>
      <c r="D87004" t="s">
        <v>14220</v>
      </c>
      <c r="E87004" t="s">
        <v>1083</v>
      </c>
      <c r="F87004" t="s">
        <v>14221</v>
      </c>
      <c r="J87004">
        <v>86771.61</v>
      </c>
      <c r="K87004">
        <v>53750</v>
      </c>
    </row>
    <row r="87005" spans="2:11" hidden="1" x14ac:dyDescent="0.35">
      <c r="B87005" t="s">
        <v>12731</v>
      </c>
      <c r="C87005" t="s">
        <v>47</v>
      </c>
      <c r="D87005" t="s">
        <v>14222</v>
      </c>
      <c r="E87005" t="s">
        <v>43</v>
      </c>
      <c r="F87005" t="s">
        <v>9094</v>
      </c>
      <c r="J87005">
        <v>83853.02</v>
      </c>
      <c r="K87005">
        <v>73454</v>
      </c>
    </row>
    <row r="87006" spans="2:11" hidden="1" x14ac:dyDescent="0.35">
      <c r="B87006" t="s">
        <v>21284</v>
      </c>
      <c r="D87006" t="s">
        <v>14224</v>
      </c>
      <c r="E87006" t="s">
        <v>311</v>
      </c>
      <c r="F87006" t="s">
        <v>2993</v>
      </c>
      <c r="J87006">
        <v>69087.740000000005</v>
      </c>
      <c r="K87006">
        <v>71000</v>
      </c>
    </row>
    <row r="87007" spans="2:11" hidden="1" x14ac:dyDescent="0.35">
      <c r="B87007" t="s">
        <v>1241</v>
      </c>
      <c r="C87007" t="s">
        <v>427</v>
      </c>
      <c r="D87007" t="s">
        <v>14225</v>
      </c>
      <c r="E87007" t="s">
        <v>6316</v>
      </c>
      <c r="F87007" t="s">
        <v>3437</v>
      </c>
      <c r="J87007">
        <v>73939.59</v>
      </c>
      <c r="K87007">
        <v>74600</v>
      </c>
    </row>
    <row r="87008" spans="2:11" hidden="1" x14ac:dyDescent="0.35">
      <c r="B87008" t="s">
        <v>14226</v>
      </c>
      <c r="C87008" t="s">
        <v>14</v>
      </c>
      <c r="D87008" t="s">
        <v>14227</v>
      </c>
      <c r="E87008" t="s">
        <v>43</v>
      </c>
      <c r="F87008" t="s">
        <v>2993</v>
      </c>
      <c r="J87008">
        <v>96003</v>
      </c>
      <c r="K87008">
        <v>66784</v>
      </c>
    </row>
    <row r="87009" spans="2:11" hidden="1" x14ac:dyDescent="0.35">
      <c r="B87009" t="s">
        <v>2549</v>
      </c>
      <c r="C87009" t="s">
        <v>139</v>
      </c>
      <c r="D87009" t="s">
        <v>14232</v>
      </c>
      <c r="E87009" t="s">
        <v>7435</v>
      </c>
      <c r="F87009" t="s">
        <v>4486</v>
      </c>
      <c r="J87009">
        <v>35992.11</v>
      </c>
      <c r="K87009">
        <v>35348</v>
      </c>
    </row>
    <row r="87010" spans="2:11" hidden="1" x14ac:dyDescent="0.35">
      <c r="B87010" t="s">
        <v>9494</v>
      </c>
      <c r="C87010" t="s">
        <v>47</v>
      </c>
      <c r="D87010" t="s">
        <v>14232</v>
      </c>
      <c r="E87010" t="s">
        <v>43</v>
      </c>
      <c r="F87010" t="s">
        <v>4297</v>
      </c>
      <c r="J87010">
        <v>89978.57</v>
      </c>
      <c r="K87010">
        <v>82484</v>
      </c>
    </row>
    <row r="87011" spans="2:11" hidden="1" x14ac:dyDescent="0.35">
      <c r="B87011" t="s">
        <v>318</v>
      </c>
      <c r="C87011" t="s">
        <v>427</v>
      </c>
      <c r="D87011" t="s">
        <v>14232</v>
      </c>
      <c r="E87011" t="s">
        <v>1056</v>
      </c>
      <c r="F87011" t="s">
        <v>16794</v>
      </c>
      <c r="J87011">
        <v>41326.35</v>
      </c>
      <c r="K87011">
        <v>35547</v>
      </c>
    </row>
    <row r="87012" spans="2:11" hidden="1" x14ac:dyDescent="0.35">
      <c r="B87012" t="s">
        <v>2235</v>
      </c>
      <c r="C87012" t="s">
        <v>42</v>
      </c>
      <c r="D87012" t="s">
        <v>24234</v>
      </c>
      <c r="E87012" t="s">
        <v>43</v>
      </c>
      <c r="F87012" t="s">
        <v>23699</v>
      </c>
      <c r="J87012">
        <v>42444.33</v>
      </c>
      <c r="K87012">
        <v>49833</v>
      </c>
    </row>
    <row r="87013" spans="2:11" hidden="1" x14ac:dyDescent="0.35">
      <c r="B87013" t="s">
        <v>301</v>
      </c>
      <c r="C87013" t="s">
        <v>14</v>
      </c>
      <c r="D87013" t="s">
        <v>862</v>
      </c>
      <c r="E87013" t="s">
        <v>43</v>
      </c>
      <c r="F87013" t="s">
        <v>1801</v>
      </c>
      <c r="J87013">
        <v>104539.68</v>
      </c>
      <c r="K87013">
        <v>80387</v>
      </c>
    </row>
    <row r="87014" spans="2:11" hidden="1" x14ac:dyDescent="0.35">
      <c r="B87014" t="s">
        <v>220</v>
      </c>
      <c r="C87014" t="s">
        <v>21</v>
      </c>
      <c r="D87014" t="s">
        <v>7197</v>
      </c>
      <c r="E87014" t="s">
        <v>23365</v>
      </c>
      <c r="F87014" t="s">
        <v>1117</v>
      </c>
      <c r="J87014">
        <v>74298.52</v>
      </c>
      <c r="K87014">
        <v>68460</v>
      </c>
    </row>
    <row r="87015" spans="2:11" hidden="1" x14ac:dyDescent="0.35">
      <c r="B87015" t="s">
        <v>759</v>
      </c>
      <c r="C87015" t="s">
        <v>124</v>
      </c>
      <c r="D87015" t="s">
        <v>7197</v>
      </c>
      <c r="E87015" t="s">
        <v>23351</v>
      </c>
      <c r="F87015" t="s">
        <v>2711</v>
      </c>
      <c r="J87015">
        <v>74891.62</v>
      </c>
      <c r="K87015">
        <v>64365</v>
      </c>
    </row>
    <row r="87016" spans="2:11" hidden="1" x14ac:dyDescent="0.35">
      <c r="B87016" t="s">
        <v>27320</v>
      </c>
      <c r="C87016" t="s">
        <v>42</v>
      </c>
      <c r="D87016" t="s">
        <v>7197</v>
      </c>
      <c r="E87016" t="s">
        <v>27003</v>
      </c>
      <c r="F87016" t="s">
        <v>26957</v>
      </c>
      <c r="J87016">
        <v>7519.33</v>
      </c>
      <c r="K87016">
        <v>27929</v>
      </c>
    </row>
    <row r="87017" spans="2:11" hidden="1" x14ac:dyDescent="0.35">
      <c r="B87017" t="s">
        <v>331</v>
      </c>
      <c r="C87017" t="s">
        <v>47</v>
      </c>
      <c r="D87017" t="s">
        <v>7197</v>
      </c>
      <c r="E87017" t="s">
        <v>493</v>
      </c>
      <c r="F87017" t="s">
        <v>8511</v>
      </c>
      <c r="J87017">
        <v>41301.339999999997</v>
      </c>
      <c r="K87017">
        <v>41821</v>
      </c>
    </row>
    <row r="87018" spans="2:11" hidden="1" x14ac:dyDescent="0.35">
      <c r="B87018" t="s">
        <v>510</v>
      </c>
      <c r="C87018" t="s">
        <v>112</v>
      </c>
      <c r="D87018" t="s">
        <v>7197</v>
      </c>
      <c r="E87018" t="s">
        <v>23351</v>
      </c>
      <c r="F87018" t="s">
        <v>525</v>
      </c>
      <c r="J87018">
        <v>66277.34</v>
      </c>
      <c r="K87018">
        <v>68825</v>
      </c>
    </row>
    <row r="87019" spans="2:11" hidden="1" x14ac:dyDescent="0.35">
      <c r="B87019" t="s">
        <v>11934</v>
      </c>
      <c r="D87019" t="s">
        <v>7197</v>
      </c>
      <c r="E87019" t="s">
        <v>10</v>
      </c>
      <c r="F87019" t="s">
        <v>1765</v>
      </c>
      <c r="J87019">
        <v>25338.080000000002</v>
      </c>
      <c r="K87019">
        <v>26680</v>
      </c>
    </row>
    <row r="87020" spans="2:11" hidden="1" x14ac:dyDescent="0.35">
      <c r="B87020" t="s">
        <v>70</v>
      </c>
      <c r="C87020" t="s">
        <v>134</v>
      </c>
      <c r="D87020" t="s">
        <v>14092</v>
      </c>
      <c r="E87020" t="s">
        <v>19434</v>
      </c>
      <c r="F87020" t="s">
        <v>3689</v>
      </c>
      <c r="K87020">
        <v>31470</v>
      </c>
    </row>
    <row r="87021" spans="2:11" hidden="1" x14ac:dyDescent="0.35">
      <c r="B87021" t="s">
        <v>14033</v>
      </c>
      <c r="C87021" t="s">
        <v>21</v>
      </c>
      <c r="D87021" t="s">
        <v>14032</v>
      </c>
      <c r="E87021" t="s">
        <v>93</v>
      </c>
      <c r="F87021" t="s">
        <v>425</v>
      </c>
      <c r="J87021">
        <v>64661.52</v>
      </c>
      <c r="K87021">
        <v>67300</v>
      </c>
    </row>
    <row r="87022" spans="2:11" hidden="1" x14ac:dyDescent="0.35">
      <c r="B87022" t="s">
        <v>536</v>
      </c>
      <c r="C87022" t="s">
        <v>8</v>
      </c>
      <c r="D87022" t="s">
        <v>14313</v>
      </c>
      <c r="E87022" t="s">
        <v>489</v>
      </c>
      <c r="F87022" t="s">
        <v>5684</v>
      </c>
      <c r="J87022">
        <v>118815.46</v>
      </c>
      <c r="K87022">
        <v>83044</v>
      </c>
    </row>
    <row r="87023" spans="2:11" hidden="1" x14ac:dyDescent="0.35">
      <c r="B87023" t="s">
        <v>667</v>
      </c>
      <c r="C87023" t="s">
        <v>197</v>
      </c>
      <c r="D87023" t="s">
        <v>13964</v>
      </c>
      <c r="E87023" t="s">
        <v>43</v>
      </c>
      <c r="F87023" t="s">
        <v>17767</v>
      </c>
      <c r="J87023">
        <v>80616</v>
      </c>
      <c r="K87023">
        <v>62676</v>
      </c>
    </row>
    <row r="87024" spans="2:11" hidden="1" x14ac:dyDescent="0.35">
      <c r="B87024" t="s">
        <v>4608</v>
      </c>
      <c r="C87024" t="s">
        <v>14</v>
      </c>
      <c r="D87024" t="s">
        <v>13915</v>
      </c>
      <c r="E87024" t="s">
        <v>43</v>
      </c>
      <c r="F87024" t="s">
        <v>6118</v>
      </c>
      <c r="J87024">
        <v>84618.82</v>
      </c>
      <c r="K87024">
        <v>71412</v>
      </c>
    </row>
    <row r="87025" spans="2:11" hidden="1" x14ac:dyDescent="0.35">
      <c r="B87025" t="s">
        <v>1295</v>
      </c>
      <c r="C87025" t="s">
        <v>38</v>
      </c>
      <c r="D87025" t="s">
        <v>14314</v>
      </c>
      <c r="E87025" t="s">
        <v>23366</v>
      </c>
      <c r="F87025" t="s">
        <v>1886</v>
      </c>
      <c r="J87025">
        <v>111127.85</v>
      </c>
      <c r="K87025">
        <v>97725</v>
      </c>
    </row>
    <row r="87026" spans="2:11" hidden="1" x14ac:dyDescent="0.35">
      <c r="B87026" t="s">
        <v>13919</v>
      </c>
      <c r="D87026" t="s">
        <v>13920</v>
      </c>
      <c r="E87026" t="s">
        <v>324</v>
      </c>
      <c r="F87026" t="s">
        <v>6564</v>
      </c>
      <c r="J87026">
        <v>82780.789999999994</v>
      </c>
      <c r="K87026">
        <v>85900</v>
      </c>
    </row>
    <row r="87027" spans="2:11" hidden="1" x14ac:dyDescent="0.35">
      <c r="B87027" t="s">
        <v>2168</v>
      </c>
      <c r="C87027" t="s">
        <v>139</v>
      </c>
      <c r="D87027" t="s">
        <v>17768</v>
      </c>
      <c r="E87027" t="s">
        <v>945</v>
      </c>
      <c r="F87027" t="s">
        <v>5282</v>
      </c>
      <c r="J87027">
        <v>51262.5</v>
      </c>
      <c r="K87027">
        <v>53012</v>
      </c>
    </row>
    <row r="87028" spans="2:11" hidden="1" x14ac:dyDescent="0.35">
      <c r="B87028" t="s">
        <v>1238</v>
      </c>
      <c r="C87028" t="s">
        <v>375</v>
      </c>
      <c r="D87028" t="s">
        <v>14093</v>
      </c>
      <c r="E87028" t="s">
        <v>13784</v>
      </c>
      <c r="F87028" t="s">
        <v>5928</v>
      </c>
      <c r="J87028">
        <v>35293.120000000003</v>
      </c>
      <c r="K87028">
        <v>36439</v>
      </c>
    </row>
    <row r="87029" spans="2:11" hidden="1" x14ac:dyDescent="0.35">
      <c r="B87029" t="s">
        <v>212</v>
      </c>
      <c r="C87029" t="s">
        <v>38</v>
      </c>
      <c r="D87029" t="s">
        <v>24318</v>
      </c>
      <c r="E87029" t="s">
        <v>43</v>
      </c>
      <c r="F87029" t="s">
        <v>23965</v>
      </c>
      <c r="J87029">
        <v>41811.68</v>
      </c>
      <c r="K87029">
        <v>49833</v>
      </c>
    </row>
    <row r="87030" spans="2:11" hidden="1" x14ac:dyDescent="0.35">
      <c r="B87030" t="s">
        <v>2561</v>
      </c>
      <c r="C87030" t="s">
        <v>14</v>
      </c>
      <c r="D87030" t="s">
        <v>13921</v>
      </c>
      <c r="E87030" t="s">
        <v>2311</v>
      </c>
      <c r="F87030" t="s">
        <v>1146</v>
      </c>
      <c r="J87030">
        <v>46131.360000000001</v>
      </c>
      <c r="K87030">
        <v>48643</v>
      </c>
    </row>
    <row r="87031" spans="2:11" hidden="1" x14ac:dyDescent="0.35">
      <c r="B87031" t="s">
        <v>27321</v>
      </c>
      <c r="C87031" t="s">
        <v>8</v>
      </c>
      <c r="D87031" t="s">
        <v>14034</v>
      </c>
      <c r="E87031" t="s">
        <v>443</v>
      </c>
      <c r="F87031" t="s">
        <v>27322</v>
      </c>
      <c r="J87031">
        <v>27906</v>
      </c>
      <c r="K87031">
        <v>37919</v>
      </c>
    </row>
    <row r="87032" spans="2:11" hidden="1" x14ac:dyDescent="0.35">
      <c r="B87032" t="s">
        <v>17769</v>
      </c>
      <c r="D87032" t="s">
        <v>17770</v>
      </c>
      <c r="E87032" t="s">
        <v>26094</v>
      </c>
      <c r="F87032" t="s">
        <v>17523</v>
      </c>
      <c r="J87032">
        <v>90888.54</v>
      </c>
      <c r="K87032">
        <v>94600</v>
      </c>
    </row>
    <row r="87033" spans="2:11" hidden="1" x14ac:dyDescent="0.35">
      <c r="B87033" t="s">
        <v>14094</v>
      </c>
      <c r="C87033" t="s">
        <v>107</v>
      </c>
      <c r="D87033" t="s">
        <v>14093</v>
      </c>
      <c r="E87033" t="s">
        <v>434</v>
      </c>
      <c r="F87033" t="s">
        <v>8212</v>
      </c>
      <c r="J87033">
        <v>49952.47</v>
      </c>
      <c r="K87033">
        <v>45525</v>
      </c>
    </row>
    <row r="87034" spans="2:11" hidden="1" x14ac:dyDescent="0.35">
      <c r="B87034" t="s">
        <v>14319</v>
      </c>
      <c r="D87034" t="s">
        <v>14320</v>
      </c>
      <c r="E87034" t="s">
        <v>16992</v>
      </c>
      <c r="F87034" t="s">
        <v>9748</v>
      </c>
      <c r="J87034">
        <v>38815.39</v>
      </c>
      <c r="K87034">
        <v>36608</v>
      </c>
    </row>
    <row r="87035" spans="2:11" hidden="1" x14ac:dyDescent="0.35">
      <c r="B87035" t="s">
        <v>13922</v>
      </c>
      <c r="C87035" t="s">
        <v>139</v>
      </c>
      <c r="D87035" t="s">
        <v>13921</v>
      </c>
      <c r="E87035" t="s">
        <v>43</v>
      </c>
      <c r="F87035" t="s">
        <v>3916</v>
      </c>
      <c r="J87035">
        <v>83671.91</v>
      </c>
      <c r="K87035">
        <v>69373</v>
      </c>
    </row>
    <row r="87036" spans="2:11" hidden="1" x14ac:dyDescent="0.35">
      <c r="B87036" t="s">
        <v>536</v>
      </c>
      <c r="C87036" t="s">
        <v>149</v>
      </c>
      <c r="D87036" t="s">
        <v>14034</v>
      </c>
      <c r="E87036" t="s">
        <v>3725</v>
      </c>
      <c r="F87036" t="s">
        <v>14035</v>
      </c>
      <c r="J87036">
        <v>113456.66</v>
      </c>
      <c r="K87036">
        <v>108775</v>
      </c>
    </row>
    <row r="87037" spans="2:11" hidden="1" x14ac:dyDescent="0.35">
      <c r="B87037" t="s">
        <v>522</v>
      </c>
      <c r="C87037" t="s">
        <v>124</v>
      </c>
      <c r="D87037" t="s">
        <v>13965</v>
      </c>
      <c r="E87037" t="s">
        <v>43</v>
      </c>
      <c r="F87037" t="s">
        <v>4556</v>
      </c>
      <c r="J87037">
        <v>78335.88</v>
      </c>
      <c r="K87037">
        <v>72775</v>
      </c>
    </row>
    <row r="87038" spans="2:11" hidden="1" x14ac:dyDescent="0.35">
      <c r="B87038" t="s">
        <v>2888</v>
      </c>
      <c r="C87038" t="s">
        <v>14</v>
      </c>
      <c r="D87038" t="s">
        <v>14095</v>
      </c>
      <c r="E87038" t="s">
        <v>23351</v>
      </c>
      <c r="F87038" t="s">
        <v>16831</v>
      </c>
      <c r="J87038">
        <v>71192.08</v>
      </c>
      <c r="K87038">
        <v>62175</v>
      </c>
    </row>
    <row r="87039" spans="2:11" hidden="1" x14ac:dyDescent="0.35">
      <c r="B87039" t="s">
        <v>436</v>
      </c>
      <c r="C87039" t="s">
        <v>124</v>
      </c>
      <c r="D87039" t="s">
        <v>3358</v>
      </c>
      <c r="E87039" t="s">
        <v>26095</v>
      </c>
      <c r="F87039" t="s">
        <v>27035</v>
      </c>
      <c r="J87039">
        <v>23734.95</v>
      </c>
      <c r="K87039">
        <v>32000</v>
      </c>
    </row>
    <row r="87040" spans="2:11" hidden="1" x14ac:dyDescent="0.35">
      <c r="B87040" t="s">
        <v>13923</v>
      </c>
      <c r="C87040" t="s">
        <v>107</v>
      </c>
      <c r="D87040" t="s">
        <v>13924</v>
      </c>
      <c r="E87040" t="s">
        <v>23460</v>
      </c>
      <c r="F87040" t="s">
        <v>2239</v>
      </c>
      <c r="J87040">
        <v>65264.56</v>
      </c>
      <c r="K87040">
        <v>66231</v>
      </c>
    </row>
    <row r="87041" spans="2:11" hidden="1" x14ac:dyDescent="0.35">
      <c r="B87041" t="s">
        <v>4280</v>
      </c>
      <c r="D87041" t="s">
        <v>14034</v>
      </c>
      <c r="E87041" t="s">
        <v>3725</v>
      </c>
      <c r="F87041" t="s">
        <v>8650</v>
      </c>
      <c r="J87041">
        <v>108243.35</v>
      </c>
      <c r="K87041">
        <v>103247</v>
      </c>
    </row>
    <row r="87042" spans="2:11" hidden="1" x14ac:dyDescent="0.35">
      <c r="B87042" t="s">
        <v>705</v>
      </c>
      <c r="C87042" t="s">
        <v>42</v>
      </c>
      <c r="D87042" t="s">
        <v>13966</v>
      </c>
      <c r="E87042" t="s">
        <v>43</v>
      </c>
      <c r="F87042" t="s">
        <v>2385</v>
      </c>
      <c r="J87042">
        <v>101475.82</v>
      </c>
      <c r="K87042">
        <v>82484</v>
      </c>
    </row>
    <row r="87043" spans="2:11" hidden="1" x14ac:dyDescent="0.35">
      <c r="B87043" t="s">
        <v>797</v>
      </c>
      <c r="C87043" t="s">
        <v>149</v>
      </c>
      <c r="D87043" t="s">
        <v>27323</v>
      </c>
      <c r="E87043" t="s">
        <v>26059</v>
      </c>
      <c r="F87043" t="s">
        <v>27107</v>
      </c>
      <c r="J87043">
        <v>33846.120000000003</v>
      </c>
      <c r="K87043">
        <v>80000</v>
      </c>
    </row>
    <row r="87044" spans="2:11" hidden="1" x14ac:dyDescent="0.35">
      <c r="B87044" t="s">
        <v>997</v>
      </c>
      <c r="C87044" t="s">
        <v>42</v>
      </c>
      <c r="D87044" t="s">
        <v>3358</v>
      </c>
      <c r="E87044" t="s">
        <v>43</v>
      </c>
      <c r="F87044" t="s">
        <v>9788</v>
      </c>
      <c r="J87044">
        <v>84799.42</v>
      </c>
      <c r="K87044">
        <v>83184</v>
      </c>
    </row>
    <row r="87045" spans="2:11" hidden="1" x14ac:dyDescent="0.35">
      <c r="B87045" t="s">
        <v>1957</v>
      </c>
      <c r="C87045" t="s">
        <v>149</v>
      </c>
      <c r="D87045" t="s">
        <v>13925</v>
      </c>
      <c r="E87045" t="s">
        <v>13926</v>
      </c>
      <c r="F87045" t="s">
        <v>13927</v>
      </c>
      <c r="J87045">
        <v>65276.08</v>
      </c>
      <c r="K87045">
        <v>67400</v>
      </c>
    </row>
    <row r="87046" spans="2:11" hidden="1" x14ac:dyDescent="0.35">
      <c r="B87046" t="s">
        <v>301</v>
      </c>
      <c r="C87046" t="s">
        <v>124</v>
      </c>
      <c r="D87046" t="s">
        <v>14036</v>
      </c>
      <c r="E87046" t="s">
        <v>14037</v>
      </c>
      <c r="F87046" t="s">
        <v>1494</v>
      </c>
      <c r="J87046">
        <v>76669.2</v>
      </c>
      <c r="K87046">
        <v>78692</v>
      </c>
    </row>
    <row r="87047" spans="2:11" hidden="1" x14ac:dyDescent="0.35">
      <c r="B87047" t="s">
        <v>13967</v>
      </c>
      <c r="C87047" t="s">
        <v>112</v>
      </c>
      <c r="D87047" t="s">
        <v>13968</v>
      </c>
      <c r="E87047" t="s">
        <v>43</v>
      </c>
      <c r="F87047" t="s">
        <v>1057</v>
      </c>
      <c r="J87047">
        <v>80046.649999999994</v>
      </c>
      <c r="K87047">
        <v>70735</v>
      </c>
    </row>
    <row r="87048" spans="2:11" hidden="1" x14ac:dyDescent="0.35">
      <c r="B87048" t="s">
        <v>1267</v>
      </c>
      <c r="C87048" t="s">
        <v>107</v>
      </c>
      <c r="D87048" t="s">
        <v>14096</v>
      </c>
      <c r="E87048" t="s">
        <v>280</v>
      </c>
      <c r="F87048" t="s">
        <v>5953</v>
      </c>
      <c r="J87048">
        <v>106392.74</v>
      </c>
      <c r="K87048">
        <v>84548</v>
      </c>
    </row>
    <row r="87049" spans="2:11" hidden="1" x14ac:dyDescent="0.35">
      <c r="B87049" t="s">
        <v>401</v>
      </c>
      <c r="C87049" t="s">
        <v>14</v>
      </c>
      <c r="D87049" t="s">
        <v>3358</v>
      </c>
      <c r="E87049" t="s">
        <v>1279</v>
      </c>
      <c r="F87049" t="s">
        <v>8091</v>
      </c>
      <c r="J87049">
        <v>54424.84</v>
      </c>
      <c r="K87049">
        <v>56156</v>
      </c>
    </row>
    <row r="87050" spans="2:11" hidden="1" x14ac:dyDescent="0.35">
      <c r="B87050" t="s">
        <v>13931</v>
      </c>
      <c r="D87050" t="s">
        <v>13932</v>
      </c>
      <c r="E87050" t="s">
        <v>443</v>
      </c>
      <c r="F87050" t="s">
        <v>13933</v>
      </c>
      <c r="J87050">
        <v>2407.75</v>
      </c>
      <c r="K87050">
        <v>17160</v>
      </c>
    </row>
    <row r="87051" spans="2:11" hidden="1" x14ac:dyDescent="0.35">
      <c r="B87051" t="s">
        <v>705</v>
      </c>
      <c r="C87051" t="s">
        <v>97</v>
      </c>
      <c r="D87051" t="s">
        <v>21251</v>
      </c>
      <c r="E87051" t="s">
        <v>945</v>
      </c>
      <c r="F87051" t="s">
        <v>19993</v>
      </c>
      <c r="J87051">
        <v>72068.83</v>
      </c>
      <c r="K87051">
        <v>46560</v>
      </c>
    </row>
    <row r="87052" spans="2:11" hidden="1" x14ac:dyDescent="0.35">
      <c r="B87052" t="s">
        <v>997</v>
      </c>
      <c r="C87052" t="s">
        <v>297</v>
      </c>
      <c r="D87052" t="s">
        <v>13969</v>
      </c>
      <c r="E87052" t="s">
        <v>43</v>
      </c>
      <c r="F87052" t="s">
        <v>13970</v>
      </c>
      <c r="J87052">
        <v>98938.21</v>
      </c>
      <c r="K87052">
        <v>76892</v>
      </c>
    </row>
    <row r="87053" spans="2:11" hidden="1" x14ac:dyDescent="0.35">
      <c r="B87053" t="s">
        <v>41</v>
      </c>
      <c r="C87053" t="s">
        <v>21</v>
      </c>
      <c r="D87053" t="s">
        <v>14097</v>
      </c>
      <c r="E87053" t="s">
        <v>135</v>
      </c>
      <c r="F87053" t="s">
        <v>9931</v>
      </c>
      <c r="J87053">
        <v>100158.57</v>
      </c>
      <c r="K87053">
        <v>46693</v>
      </c>
    </row>
    <row r="87054" spans="2:11" hidden="1" x14ac:dyDescent="0.35">
      <c r="B87054" t="s">
        <v>3239</v>
      </c>
      <c r="C87054" t="s">
        <v>42</v>
      </c>
      <c r="D87054" t="s">
        <v>3358</v>
      </c>
      <c r="E87054" t="s">
        <v>1698</v>
      </c>
      <c r="F87054" t="s">
        <v>7637</v>
      </c>
      <c r="J87054">
        <v>67691.929999999993</v>
      </c>
      <c r="K87054">
        <v>48811</v>
      </c>
    </row>
    <row r="87055" spans="2:11" hidden="1" x14ac:dyDescent="0.35">
      <c r="B87055" t="s">
        <v>3025</v>
      </c>
      <c r="C87055" t="s">
        <v>139</v>
      </c>
      <c r="D87055" t="s">
        <v>24248</v>
      </c>
      <c r="E87055" t="s">
        <v>43</v>
      </c>
      <c r="F87055" t="s">
        <v>24057</v>
      </c>
      <c r="J87055">
        <v>43410.21</v>
      </c>
      <c r="K87055">
        <v>49833</v>
      </c>
    </row>
    <row r="87056" spans="2:11" hidden="1" x14ac:dyDescent="0.35">
      <c r="B87056" t="s">
        <v>220</v>
      </c>
      <c r="C87056" t="s">
        <v>21</v>
      </c>
      <c r="D87056" t="s">
        <v>21253</v>
      </c>
      <c r="E87056" t="s">
        <v>67</v>
      </c>
      <c r="F87056" t="s">
        <v>20933</v>
      </c>
      <c r="J87056">
        <v>34410.28</v>
      </c>
      <c r="K87056">
        <v>30368</v>
      </c>
    </row>
    <row r="87057" spans="2:11" hidden="1" x14ac:dyDescent="0.35">
      <c r="B87057" t="s">
        <v>2624</v>
      </c>
      <c r="D87057" t="s">
        <v>13969</v>
      </c>
      <c r="E87057" t="s">
        <v>202</v>
      </c>
      <c r="F87057" t="s">
        <v>27027</v>
      </c>
      <c r="K87057">
        <v>24960</v>
      </c>
    </row>
    <row r="87058" spans="2:11" hidden="1" x14ac:dyDescent="0.35">
      <c r="B87058" t="s">
        <v>21364</v>
      </c>
      <c r="D87058" t="s">
        <v>3358</v>
      </c>
      <c r="E87058" t="s">
        <v>680</v>
      </c>
      <c r="F87058" t="s">
        <v>21366</v>
      </c>
      <c r="J87058">
        <v>50942.46</v>
      </c>
      <c r="K87058">
        <v>54484</v>
      </c>
    </row>
    <row r="87059" spans="2:11" hidden="1" x14ac:dyDescent="0.35">
      <c r="B87059" t="s">
        <v>20742</v>
      </c>
      <c r="D87059" t="s">
        <v>14099</v>
      </c>
      <c r="E87059" t="s">
        <v>699</v>
      </c>
      <c r="F87059" t="s">
        <v>27008</v>
      </c>
      <c r="J87059">
        <v>42260.89</v>
      </c>
      <c r="K87059">
        <v>48971</v>
      </c>
    </row>
    <row r="87060" spans="2:11" hidden="1" x14ac:dyDescent="0.35">
      <c r="B87060" t="s">
        <v>21364</v>
      </c>
      <c r="D87060" t="s">
        <v>3358</v>
      </c>
      <c r="E87060" t="s">
        <v>17657</v>
      </c>
      <c r="F87060" t="s">
        <v>23382</v>
      </c>
      <c r="K87060">
        <v>70138</v>
      </c>
    </row>
    <row r="87061" spans="2:11" hidden="1" x14ac:dyDescent="0.35">
      <c r="B87061" t="s">
        <v>436</v>
      </c>
      <c r="C87061" t="s">
        <v>124</v>
      </c>
      <c r="D87061" t="s">
        <v>13934</v>
      </c>
      <c r="E87061" t="s">
        <v>452</v>
      </c>
      <c r="F87061" t="s">
        <v>13935</v>
      </c>
      <c r="J87061">
        <v>53793.95</v>
      </c>
      <c r="K87061">
        <v>42182</v>
      </c>
    </row>
    <row r="87062" spans="2:11" hidden="1" x14ac:dyDescent="0.35">
      <c r="B87062" t="s">
        <v>220</v>
      </c>
      <c r="C87062" t="s">
        <v>21</v>
      </c>
      <c r="D87062" t="s">
        <v>14038</v>
      </c>
      <c r="E87062" t="s">
        <v>564</v>
      </c>
      <c r="F87062" t="s">
        <v>3592</v>
      </c>
      <c r="J87062">
        <v>37400.53</v>
      </c>
      <c r="K87062">
        <v>34590</v>
      </c>
    </row>
    <row r="87063" spans="2:11" hidden="1" x14ac:dyDescent="0.35">
      <c r="B87063" t="s">
        <v>645</v>
      </c>
      <c r="D87063" t="s">
        <v>13969</v>
      </c>
      <c r="E87063" t="s">
        <v>23463</v>
      </c>
      <c r="F87063" t="s">
        <v>11623</v>
      </c>
      <c r="J87063">
        <v>84143.05</v>
      </c>
      <c r="K87063">
        <v>86247</v>
      </c>
    </row>
    <row r="87064" spans="2:11" hidden="1" x14ac:dyDescent="0.35">
      <c r="B87064" t="s">
        <v>9565</v>
      </c>
      <c r="D87064" t="s">
        <v>14038</v>
      </c>
      <c r="E87064" t="s">
        <v>17133</v>
      </c>
      <c r="F87064" t="s">
        <v>1786</v>
      </c>
      <c r="J87064">
        <v>2859.35</v>
      </c>
      <c r="K87064">
        <v>5512</v>
      </c>
    </row>
    <row r="87065" spans="2:11" hidden="1" x14ac:dyDescent="0.35">
      <c r="B87065" t="s">
        <v>2336</v>
      </c>
      <c r="C87065" t="s">
        <v>38</v>
      </c>
      <c r="D87065" t="s">
        <v>13969</v>
      </c>
      <c r="E87065" t="s">
        <v>81</v>
      </c>
      <c r="F87065" t="s">
        <v>13973</v>
      </c>
      <c r="J87065">
        <v>0</v>
      </c>
      <c r="K87065">
        <v>21840</v>
      </c>
    </row>
    <row r="87066" spans="2:11" hidden="1" x14ac:dyDescent="0.35">
      <c r="B87066" t="s">
        <v>13974</v>
      </c>
      <c r="D87066" t="s">
        <v>13969</v>
      </c>
      <c r="E87066" t="s">
        <v>1364</v>
      </c>
      <c r="F87066" t="s">
        <v>2798</v>
      </c>
      <c r="J87066">
        <v>16372.8</v>
      </c>
      <c r="K87066">
        <v>22464</v>
      </c>
    </row>
    <row r="87067" spans="2:11" hidden="1" x14ac:dyDescent="0.35">
      <c r="B87067" t="s">
        <v>1423</v>
      </c>
      <c r="C87067" t="s">
        <v>21</v>
      </c>
      <c r="D87067" t="s">
        <v>26402</v>
      </c>
      <c r="E87067" t="s">
        <v>26095</v>
      </c>
      <c r="F87067" t="s">
        <v>26096</v>
      </c>
      <c r="J87067">
        <v>35520.879999999997</v>
      </c>
      <c r="K87067">
        <v>32000</v>
      </c>
    </row>
    <row r="87068" spans="2:11" hidden="1" x14ac:dyDescent="0.35">
      <c r="B87068" t="s">
        <v>536</v>
      </c>
      <c r="C87068" t="s">
        <v>149</v>
      </c>
      <c r="D87068" t="s">
        <v>3358</v>
      </c>
      <c r="E87068" t="s">
        <v>43</v>
      </c>
      <c r="F87068" t="s">
        <v>7088</v>
      </c>
      <c r="J87068">
        <v>91734.47</v>
      </c>
      <c r="K87068">
        <v>79689</v>
      </c>
    </row>
    <row r="87069" spans="2:11" hidden="1" x14ac:dyDescent="0.35">
      <c r="B87069" t="s">
        <v>5145</v>
      </c>
      <c r="D87069" t="s">
        <v>13969</v>
      </c>
      <c r="E87069" t="s">
        <v>373</v>
      </c>
      <c r="F87069" t="s">
        <v>13975</v>
      </c>
      <c r="J87069">
        <v>48329.65</v>
      </c>
      <c r="K87069">
        <v>50823</v>
      </c>
    </row>
    <row r="87070" spans="2:11" hidden="1" x14ac:dyDescent="0.35">
      <c r="B87070" t="s">
        <v>536</v>
      </c>
      <c r="C87070" t="s">
        <v>21</v>
      </c>
      <c r="D87070" t="s">
        <v>21238</v>
      </c>
      <c r="E87070" t="s">
        <v>213</v>
      </c>
      <c r="F87070" t="s">
        <v>27231</v>
      </c>
      <c r="J87070">
        <v>22327.82</v>
      </c>
      <c r="K87070">
        <v>22318</v>
      </c>
    </row>
    <row r="87071" spans="2:11" hidden="1" x14ac:dyDescent="0.35">
      <c r="B87071" t="s">
        <v>556</v>
      </c>
      <c r="C87071" t="s">
        <v>139</v>
      </c>
      <c r="D87071" t="s">
        <v>14040</v>
      </c>
      <c r="E87071" t="s">
        <v>43</v>
      </c>
      <c r="F87071" t="s">
        <v>7652</v>
      </c>
      <c r="J87071">
        <v>125901.43</v>
      </c>
      <c r="K87071">
        <v>74134</v>
      </c>
    </row>
    <row r="87072" spans="2:11" hidden="1" x14ac:dyDescent="0.35">
      <c r="B87072" t="s">
        <v>633</v>
      </c>
      <c r="C87072" t="s">
        <v>112</v>
      </c>
      <c r="D87072" t="s">
        <v>14099</v>
      </c>
      <c r="E87072" t="s">
        <v>978</v>
      </c>
      <c r="F87072" t="s">
        <v>14100</v>
      </c>
      <c r="J87072">
        <v>48032.55</v>
      </c>
      <c r="K87072">
        <v>49660</v>
      </c>
    </row>
    <row r="87073" spans="2:11" hidden="1" x14ac:dyDescent="0.35">
      <c r="B87073" t="s">
        <v>8248</v>
      </c>
      <c r="C87073" t="s">
        <v>8</v>
      </c>
      <c r="D87073" t="s">
        <v>3358</v>
      </c>
      <c r="E87073" t="s">
        <v>3843</v>
      </c>
      <c r="F87073" t="s">
        <v>1835</v>
      </c>
      <c r="J87073">
        <v>39964.68</v>
      </c>
      <c r="K87073">
        <v>62096</v>
      </c>
    </row>
    <row r="87074" spans="2:11" hidden="1" x14ac:dyDescent="0.35">
      <c r="B87074" t="s">
        <v>996</v>
      </c>
      <c r="C87074" t="s">
        <v>107</v>
      </c>
      <c r="D87074" t="s">
        <v>13969</v>
      </c>
      <c r="E87074" t="s">
        <v>16855</v>
      </c>
      <c r="F87074" t="s">
        <v>821</v>
      </c>
      <c r="J87074">
        <v>71620.399999999994</v>
      </c>
      <c r="K87074">
        <v>67749</v>
      </c>
    </row>
    <row r="87075" spans="2:11" hidden="1" x14ac:dyDescent="0.35">
      <c r="B87075" t="s">
        <v>3358</v>
      </c>
      <c r="D87075" t="s">
        <v>13936</v>
      </c>
      <c r="E87075" t="s">
        <v>243</v>
      </c>
      <c r="F87075" t="s">
        <v>3083</v>
      </c>
      <c r="J87075">
        <v>72104.7</v>
      </c>
      <c r="K87075">
        <v>39376</v>
      </c>
    </row>
    <row r="87076" spans="2:11" hidden="1" x14ac:dyDescent="0.35">
      <c r="B87076" t="s">
        <v>1862</v>
      </c>
      <c r="C87076" t="s">
        <v>21</v>
      </c>
      <c r="D87076" t="s">
        <v>14041</v>
      </c>
      <c r="E87076" t="s">
        <v>2048</v>
      </c>
      <c r="F87076" t="s">
        <v>2035</v>
      </c>
      <c r="J87076">
        <v>61543.61</v>
      </c>
      <c r="K87076">
        <v>61400</v>
      </c>
    </row>
    <row r="87077" spans="2:11" hidden="1" x14ac:dyDescent="0.35">
      <c r="B87077" t="s">
        <v>14102</v>
      </c>
      <c r="D87077" t="s">
        <v>14099</v>
      </c>
      <c r="E87077" t="s">
        <v>43</v>
      </c>
      <c r="F87077" t="s">
        <v>1546</v>
      </c>
      <c r="J87077">
        <v>86366.14</v>
      </c>
      <c r="K87077">
        <v>72094</v>
      </c>
    </row>
    <row r="87078" spans="2:11" hidden="1" x14ac:dyDescent="0.35">
      <c r="B87078" t="s">
        <v>4046</v>
      </c>
      <c r="C87078" t="s">
        <v>14</v>
      </c>
      <c r="D87078" t="s">
        <v>3358</v>
      </c>
      <c r="E87078" t="s">
        <v>16797</v>
      </c>
      <c r="F87078" t="s">
        <v>4360</v>
      </c>
      <c r="J87078">
        <v>35528.089999999997</v>
      </c>
      <c r="K87078">
        <v>32260</v>
      </c>
    </row>
    <row r="87079" spans="2:11" hidden="1" x14ac:dyDescent="0.35">
      <c r="B87079" t="s">
        <v>1358</v>
      </c>
      <c r="D87079" t="s">
        <v>13969</v>
      </c>
      <c r="E87079" t="s">
        <v>23225</v>
      </c>
      <c r="F87079" t="s">
        <v>3268</v>
      </c>
      <c r="J87079">
        <v>46284.2</v>
      </c>
      <c r="K87079">
        <v>47466</v>
      </c>
    </row>
    <row r="87080" spans="2:11" hidden="1" x14ac:dyDescent="0.35">
      <c r="B87080" t="s">
        <v>2844</v>
      </c>
      <c r="D87080" t="s">
        <v>13937</v>
      </c>
      <c r="E87080" t="s">
        <v>202</v>
      </c>
      <c r="F87080" t="s">
        <v>1371</v>
      </c>
      <c r="J87080">
        <v>4800</v>
      </c>
      <c r="K87080">
        <v>20800</v>
      </c>
    </row>
    <row r="87081" spans="2:11" hidden="1" x14ac:dyDescent="0.35">
      <c r="B87081" t="s">
        <v>7443</v>
      </c>
      <c r="C87081" t="s">
        <v>634</v>
      </c>
      <c r="D87081" t="s">
        <v>14042</v>
      </c>
      <c r="E87081" t="s">
        <v>443</v>
      </c>
      <c r="F87081" t="s">
        <v>14043</v>
      </c>
      <c r="J87081">
        <v>47374.239999999998</v>
      </c>
      <c r="K87081">
        <v>54558</v>
      </c>
    </row>
    <row r="87082" spans="2:11" hidden="1" x14ac:dyDescent="0.35">
      <c r="B87082" t="s">
        <v>24292</v>
      </c>
      <c r="D87082" t="s">
        <v>14099</v>
      </c>
      <c r="E87082" t="s">
        <v>443</v>
      </c>
      <c r="F87082" t="s">
        <v>23428</v>
      </c>
      <c r="J87082">
        <v>30483.21</v>
      </c>
      <c r="K87082">
        <v>35360</v>
      </c>
    </row>
    <row r="87083" spans="2:11" hidden="1" x14ac:dyDescent="0.35">
      <c r="B87083" t="s">
        <v>432</v>
      </c>
      <c r="C87083" t="s">
        <v>42</v>
      </c>
      <c r="D87083" t="s">
        <v>3358</v>
      </c>
      <c r="E87083" t="s">
        <v>894</v>
      </c>
      <c r="F87083" t="s">
        <v>6410</v>
      </c>
      <c r="J87083">
        <v>58984.52</v>
      </c>
      <c r="K87083">
        <v>60343</v>
      </c>
    </row>
    <row r="87084" spans="2:11" hidden="1" x14ac:dyDescent="0.35">
      <c r="B87084" t="s">
        <v>4449</v>
      </c>
      <c r="C87084" t="s">
        <v>21</v>
      </c>
      <c r="D87084" t="s">
        <v>13969</v>
      </c>
      <c r="E87084" t="s">
        <v>23351</v>
      </c>
      <c r="F87084" t="s">
        <v>516</v>
      </c>
      <c r="J87084">
        <v>72281.929999999993</v>
      </c>
      <c r="K87084">
        <v>64365</v>
      </c>
    </row>
    <row r="87085" spans="2:11" hidden="1" x14ac:dyDescent="0.35">
      <c r="B87085" t="s">
        <v>547</v>
      </c>
      <c r="C87085" t="s">
        <v>38</v>
      </c>
      <c r="D87085" t="s">
        <v>13937</v>
      </c>
      <c r="E87085" t="s">
        <v>17116</v>
      </c>
      <c r="F87085" t="s">
        <v>7652</v>
      </c>
      <c r="J87085">
        <v>113580.35</v>
      </c>
      <c r="K87085">
        <v>102633</v>
      </c>
    </row>
    <row r="87086" spans="2:11" hidden="1" x14ac:dyDescent="0.35">
      <c r="B87086" t="s">
        <v>3178</v>
      </c>
      <c r="C87086" t="s">
        <v>14</v>
      </c>
      <c r="D87086" t="s">
        <v>14044</v>
      </c>
      <c r="E87086" t="s">
        <v>373</v>
      </c>
      <c r="F87086" t="s">
        <v>14045</v>
      </c>
      <c r="J87086">
        <v>45214.74</v>
      </c>
      <c r="K87086">
        <v>47067</v>
      </c>
    </row>
    <row r="87087" spans="2:11" hidden="1" x14ac:dyDescent="0.35">
      <c r="B87087" t="s">
        <v>5276</v>
      </c>
      <c r="C87087" t="s">
        <v>8</v>
      </c>
      <c r="D87087" t="s">
        <v>14099</v>
      </c>
      <c r="E87087" t="s">
        <v>43</v>
      </c>
      <c r="F87087" t="s">
        <v>24287</v>
      </c>
      <c r="J87087">
        <v>76794.929999999993</v>
      </c>
      <c r="K87087">
        <v>49833</v>
      </c>
    </row>
    <row r="87088" spans="2:11" hidden="1" x14ac:dyDescent="0.35">
      <c r="B87088" t="s">
        <v>3059</v>
      </c>
      <c r="D87088" t="s">
        <v>3358</v>
      </c>
      <c r="E87088" t="s">
        <v>311</v>
      </c>
      <c r="F87088" t="s">
        <v>1385</v>
      </c>
      <c r="J87088">
        <v>75884.58</v>
      </c>
      <c r="K87088">
        <v>78300</v>
      </c>
    </row>
    <row r="87089" spans="2:11" hidden="1" x14ac:dyDescent="0.35">
      <c r="B87089" t="s">
        <v>2442</v>
      </c>
      <c r="C87089" t="s">
        <v>149</v>
      </c>
      <c r="D87089" t="s">
        <v>13976</v>
      </c>
      <c r="E87089" t="s">
        <v>23463</v>
      </c>
      <c r="F87089" t="s">
        <v>2244</v>
      </c>
      <c r="J87089">
        <v>83518.34</v>
      </c>
      <c r="K87089">
        <v>86247</v>
      </c>
    </row>
    <row r="87090" spans="2:11" hidden="1" x14ac:dyDescent="0.35">
      <c r="B87090" t="s">
        <v>1241</v>
      </c>
      <c r="C87090" t="s">
        <v>107</v>
      </c>
      <c r="D87090" t="s">
        <v>13937</v>
      </c>
      <c r="E87090" t="s">
        <v>23</v>
      </c>
      <c r="F87090" t="s">
        <v>4496</v>
      </c>
      <c r="J87090">
        <v>60603.72</v>
      </c>
      <c r="K87090">
        <v>49430</v>
      </c>
    </row>
    <row r="87091" spans="2:11" hidden="1" x14ac:dyDescent="0.35">
      <c r="B87091" t="s">
        <v>27324</v>
      </c>
      <c r="D87091" t="s">
        <v>14044</v>
      </c>
      <c r="E87091" t="s">
        <v>213</v>
      </c>
      <c r="F87091" t="s">
        <v>27059</v>
      </c>
      <c r="J87091">
        <v>11624.46</v>
      </c>
      <c r="K87091">
        <v>22318</v>
      </c>
    </row>
    <row r="87092" spans="2:11" hidden="1" x14ac:dyDescent="0.35">
      <c r="B87092" t="s">
        <v>237</v>
      </c>
      <c r="C87092" t="s">
        <v>124</v>
      </c>
      <c r="D87092" t="s">
        <v>14099</v>
      </c>
      <c r="E87092" t="s">
        <v>43</v>
      </c>
      <c r="F87092" t="s">
        <v>19960</v>
      </c>
      <c r="J87092">
        <v>57269.11</v>
      </c>
      <c r="K87092">
        <v>49088</v>
      </c>
    </row>
    <row r="87093" spans="2:11" hidden="1" x14ac:dyDescent="0.35">
      <c r="B87093" t="s">
        <v>6186</v>
      </c>
      <c r="C87093" t="s">
        <v>32</v>
      </c>
      <c r="D87093" t="s">
        <v>12306</v>
      </c>
      <c r="E87093" t="s">
        <v>187</v>
      </c>
      <c r="F87093" t="s">
        <v>14321</v>
      </c>
      <c r="J87093">
        <v>35027.040000000001</v>
      </c>
      <c r="K87093">
        <v>34602</v>
      </c>
    </row>
    <row r="87094" spans="2:11" hidden="1" x14ac:dyDescent="0.35">
      <c r="B87094" t="s">
        <v>767</v>
      </c>
      <c r="C87094" t="s">
        <v>149</v>
      </c>
      <c r="D87094" t="s">
        <v>448</v>
      </c>
      <c r="E87094" t="s">
        <v>489</v>
      </c>
      <c r="F87094" t="s">
        <v>6961</v>
      </c>
      <c r="J87094">
        <v>108263.94</v>
      </c>
      <c r="K87094">
        <v>68395</v>
      </c>
    </row>
    <row r="87095" spans="2:11" hidden="1" x14ac:dyDescent="0.35">
      <c r="B87095" t="s">
        <v>9937</v>
      </c>
      <c r="C87095" t="s">
        <v>21</v>
      </c>
      <c r="D87095" t="s">
        <v>448</v>
      </c>
      <c r="E87095" t="s">
        <v>23488</v>
      </c>
      <c r="F87095" t="s">
        <v>3014</v>
      </c>
      <c r="J87095">
        <v>36538.22</v>
      </c>
      <c r="K87095">
        <v>50000</v>
      </c>
    </row>
    <row r="87096" spans="2:11" hidden="1" x14ac:dyDescent="0.35">
      <c r="B87096" t="s">
        <v>13977</v>
      </c>
      <c r="C87096" t="s">
        <v>42</v>
      </c>
      <c r="D87096" t="s">
        <v>448</v>
      </c>
      <c r="E87096" t="s">
        <v>23351</v>
      </c>
      <c r="F87096" t="s">
        <v>132</v>
      </c>
      <c r="J87096">
        <v>66661.5</v>
      </c>
      <c r="K87096">
        <v>64365</v>
      </c>
    </row>
    <row r="87097" spans="2:11" hidden="1" x14ac:dyDescent="0.35">
      <c r="B87097" t="s">
        <v>88</v>
      </c>
      <c r="C87097" t="s">
        <v>47</v>
      </c>
      <c r="D87097" t="s">
        <v>448</v>
      </c>
      <c r="E87097" t="s">
        <v>1506</v>
      </c>
      <c r="F87097" t="s">
        <v>4745</v>
      </c>
      <c r="J87097">
        <v>29355.46</v>
      </c>
      <c r="K87097">
        <v>43829</v>
      </c>
    </row>
    <row r="87098" spans="2:11" hidden="1" x14ac:dyDescent="0.35">
      <c r="B87098" t="s">
        <v>12387</v>
      </c>
      <c r="D87098" t="s">
        <v>26398</v>
      </c>
      <c r="E87098" t="s">
        <v>202</v>
      </c>
      <c r="F87098" t="s">
        <v>26353</v>
      </c>
      <c r="J87098">
        <v>4334.8500000000004</v>
      </c>
      <c r="K87098">
        <v>31200</v>
      </c>
    </row>
    <row r="87099" spans="2:11" hidden="1" x14ac:dyDescent="0.35">
      <c r="B87099" t="s">
        <v>3856</v>
      </c>
      <c r="C87099" t="s">
        <v>47</v>
      </c>
      <c r="D87099" t="s">
        <v>26399</v>
      </c>
      <c r="E87099" t="s">
        <v>23351</v>
      </c>
      <c r="F87099" t="s">
        <v>26200</v>
      </c>
      <c r="J87099">
        <v>47329.18</v>
      </c>
      <c r="K87099">
        <v>47475</v>
      </c>
    </row>
    <row r="87100" spans="2:11" hidden="1" x14ac:dyDescent="0.35">
      <c r="B87100" t="s">
        <v>5759</v>
      </c>
      <c r="C87100" t="s">
        <v>634</v>
      </c>
      <c r="D87100" t="s">
        <v>13982</v>
      </c>
      <c r="E87100" t="s">
        <v>443</v>
      </c>
      <c r="F87100" t="s">
        <v>13983</v>
      </c>
      <c r="J87100">
        <v>681.25</v>
      </c>
      <c r="K87100">
        <v>52000</v>
      </c>
    </row>
    <row r="87101" spans="2:11" hidden="1" x14ac:dyDescent="0.35">
      <c r="B87101" t="s">
        <v>10263</v>
      </c>
      <c r="D87101" t="s">
        <v>13984</v>
      </c>
      <c r="E87101" t="s">
        <v>26273</v>
      </c>
      <c r="F87101" t="s">
        <v>27001</v>
      </c>
      <c r="J87101">
        <v>38730.78</v>
      </c>
      <c r="K87101">
        <v>53000</v>
      </c>
    </row>
    <row r="87102" spans="2:11" hidden="1" x14ac:dyDescent="0.35">
      <c r="B87102" t="s">
        <v>7286</v>
      </c>
      <c r="C87102" t="s">
        <v>60</v>
      </c>
      <c r="D87102" t="s">
        <v>13984</v>
      </c>
      <c r="E87102" t="s">
        <v>81</v>
      </c>
      <c r="F87102" t="s">
        <v>10010</v>
      </c>
      <c r="J87102">
        <v>12733.33</v>
      </c>
      <c r="K87102">
        <v>25376</v>
      </c>
    </row>
    <row r="87103" spans="2:11" hidden="1" x14ac:dyDescent="0.35">
      <c r="B87103" t="s">
        <v>459</v>
      </c>
      <c r="C87103" t="s">
        <v>149</v>
      </c>
      <c r="D87103" t="s">
        <v>13987</v>
      </c>
      <c r="E87103" t="s">
        <v>23327</v>
      </c>
      <c r="F87103" t="s">
        <v>1381</v>
      </c>
      <c r="J87103">
        <v>70533.88</v>
      </c>
      <c r="K87103">
        <v>75197</v>
      </c>
    </row>
    <row r="87104" spans="2:11" hidden="1" x14ac:dyDescent="0.35">
      <c r="B87104" t="s">
        <v>4736</v>
      </c>
      <c r="D87104" t="s">
        <v>11447</v>
      </c>
      <c r="E87104" t="s">
        <v>27009</v>
      </c>
      <c r="F87104" t="s">
        <v>2820</v>
      </c>
      <c r="J87104">
        <v>37666.449999999997</v>
      </c>
      <c r="K87104">
        <v>31069</v>
      </c>
    </row>
    <row r="87105" spans="2:11" hidden="1" x14ac:dyDescent="0.35">
      <c r="B87105" t="s">
        <v>13988</v>
      </c>
      <c r="C87105" t="s">
        <v>42</v>
      </c>
      <c r="D87105" t="s">
        <v>11447</v>
      </c>
      <c r="E87105" t="s">
        <v>26059</v>
      </c>
      <c r="F87105" t="s">
        <v>3492</v>
      </c>
      <c r="J87105">
        <v>96767.95</v>
      </c>
      <c r="K87105">
        <v>99200</v>
      </c>
    </row>
    <row r="87106" spans="2:11" hidden="1" x14ac:dyDescent="0.35">
      <c r="B87106" t="s">
        <v>12019</v>
      </c>
      <c r="C87106" t="s">
        <v>42</v>
      </c>
      <c r="D87106" t="s">
        <v>11447</v>
      </c>
      <c r="E87106" t="s">
        <v>1331</v>
      </c>
      <c r="F87106" t="s">
        <v>24225</v>
      </c>
      <c r="J87106">
        <v>42412.2</v>
      </c>
      <c r="K87106">
        <v>41901</v>
      </c>
    </row>
    <row r="87107" spans="2:11" hidden="1" x14ac:dyDescent="0.35">
      <c r="B87107" t="s">
        <v>2383</v>
      </c>
      <c r="C87107" t="s">
        <v>42</v>
      </c>
      <c r="D87107" t="s">
        <v>11447</v>
      </c>
      <c r="E87107" t="s">
        <v>5893</v>
      </c>
      <c r="F87107" t="s">
        <v>26269</v>
      </c>
      <c r="J87107">
        <v>58408.81</v>
      </c>
      <c r="K87107">
        <v>60800</v>
      </c>
    </row>
    <row r="87108" spans="2:11" hidden="1" x14ac:dyDescent="0.35">
      <c r="B87108" t="s">
        <v>41</v>
      </c>
      <c r="C87108" t="s">
        <v>21</v>
      </c>
      <c r="D87108" t="s">
        <v>11447</v>
      </c>
      <c r="E87108" t="s">
        <v>443</v>
      </c>
      <c r="F87108" t="s">
        <v>26060</v>
      </c>
      <c r="J87108">
        <v>7924</v>
      </c>
      <c r="K87108">
        <v>17160</v>
      </c>
    </row>
    <row r="87109" spans="2:11" hidden="1" x14ac:dyDescent="0.35">
      <c r="B87109" t="s">
        <v>12595</v>
      </c>
      <c r="C87109" t="s">
        <v>149</v>
      </c>
      <c r="D87109" t="s">
        <v>11447</v>
      </c>
      <c r="E87109" t="s">
        <v>93</v>
      </c>
      <c r="F87109" t="s">
        <v>1393</v>
      </c>
      <c r="J87109">
        <v>68633.77</v>
      </c>
      <c r="K87109">
        <v>71400</v>
      </c>
    </row>
    <row r="87110" spans="2:11" hidden="1" x14ac:dyDescent="0.35">
      <c r="B87110" t="s">
        <v>27325</v>
      </c>
      <c r="D87110" t="s">
        <v>11447</v>
      </c>
      <c r="E87110" t="s">
        <v>202</v>
      </c>
      <c r="F87110" t="s">
        <v>27109</v>
      </c>
      <c r="K87110">
        <v>24960</v>
      </c>
    </row>
    <row r="87111" spans="2:11" hidden="1" x14ac:dyDescent="0.35">
      <c r="B87111" t="s">
        <v>2200</v>
      </c>
      <c r="C87111" t="s">
        <v>38</v>
      </c>
      <c r="D87111" t="s">
        <v>13989</v>
      </c>
      <c r="E87111" t="s">
        <v>23351</v>
      </c>
      <c r="F87111" t="s">
        <v>2239</v>
      </c>
      <c r="J87111">
        <v>65591.48</v>
      </c>
      <c r="K87111">
        <v>64365</v>
      </c>
    </row>
    <row r="87112" spans="2:11" hidden="1" x14ac:dyDescent="0.35">
      <c r="B87112" t="s">
        <v>2888</v>
      </c>
      <c r="C87112" t="s">
        <v>124</v>
      </c>
      <c r="D87112" t="s">
        <v>13990</v>
      </c>
      <c r="E87112" t="s">
        <v>23351</v>
      </c>
      <c r="F87112" t="s">
        <v>1269</v>
      </c>
      <c r="J87112">
        <v>68217.56</v>
      </c>
      <c r="K87112">
        <v>66595</v>
      </c>
    </row>
    <row r="87113" spans="2:11" hidden="1" x14ac:dyDescent="0.35">
      <c r="B87113" t="s">
        <v>2907</v>
      </c>
      <c r="C87113" t="s">
        <v>47</v>
      </c>
      <c r="D87113" t="s">
        <v>17793</v>
      </c>
      <c r="E87113" t="s">
        <v>17794</v>
      </c>
      <c r="F87113" t="s">
        <v>17795</v>
      </c>
      <c r="J87113">
        <v>86490.84</v>
      </c>
      <c r="K87113">
        <v>89600</v>
      </c>
    </row>
    <row r="87114" spans="2:11" hidden="1" x14ac:dyDescent="0.35">
      <c r="B87114" t="s">
        <v>301</v>
      </c>
      <c r="C87114" t="s">
        <v>47</v>
      </c>
      <c r="D87114" t="s">
        <v>13991</v>
      </c>
      <c r="E87114" t="s">
        <v>1696</v>
      </c>
      <c r="F87114" t="s">
        <v>13992</v>
      </c>
      <c r="J87114">
        <v>72887.62</v>
      </c>
      <c r="K87114">
        <v>70900</v>
      </c>
    </row>
    <row r="87115" spans="2:11" hidden="1" x14ac:dyDescent="0.35">
      <c r="B87115" t="s">
        <v>2025</v>
      </c>
      <c r="C87115" t="s">
        <v>8</v>
      </c>
      <c r="D87115" t="s">
        <v>13993</v>
      </c>
      <c r="E87115" t="s">
        <v>198</v>
      </c>
      <c r="F87115" t="s">
        <v>5135</v>
      </c>
      <c r="J87115">
        <v>60318.15</v>
      </c>
      <c r="K87115">
        <v>62700</v>
      </c>
    </row>
    <row r="87116" spans="2:11" hidden="1" x14ac:dyDescent="0.35">
      <c r="B87116" t="s">
        <v>1087</v>
      </c>
      <c r="C87116" t="s">
        <v>42</v>
      </c>
      <c r="D87116" t="s">
        <v>26401</v>
      </c>
      <c r="E87116" t="s">
        <v>26095</v>
      </c>
      <c r="F87116" t="s">
        <v>26096</v>
      </c>
      <c r="J87116">
        <v>45286.23</v>
      </c>
      <c r="K87116">
        <v>32000</v>
      </c>
    </row>
    <row r="87117" spans="2:11" hidden="1" x14ac:dyDescent="0.35">
      <c r="B87117" t="s">
        <v>478</v>
      </c>
      <c r="C87117" t="s">
        <v>124</v>
      </c>
      <c r="D87117" t="s">
        <v>14322</v>
      </c>
      <c r="E87117" t="s">
        <v>945</v>
      </c>
      <c r="F87117" t="s">
        <v>14323</v>
      </c>
      <c r="J87117">
        <v>67011.05</v>
      </c>
      <c r="K87117">
        <v>52020</v>
      </c>
    </row>
    <row r="87118" spans="2:11" hidden="1" x14ac:dyDescent="0.35">
      <c r="B87118" t="s">
        <v>2954</v>
      </c>
      <c r="C87118" t="s">
        <v>42</v>
      </c>
      <c r="D87118" t="s">
        <v>14324</v>
      </c>
      <c r="E87118" t="s">
        <v>489</v>
      </c>
      <c r="F87118" t="s">
        <v>14325</v>
      </c>
      <c r="J87118">
        <v>72893.86</v>
      </c>
      <c r="K87118">
        <v>68395</v>
      </c>
    </row>
    <row r="87119" spans="2:11" hidden="1" x14ac:dyDescent="0.35">
      <c r="B87119" t="s">
        <v>1813</v>
      </c>
      <c r="C87119" t="s">
        <v>134</v>
      </c>
      <c r="D87119" t="s">
        <v>24286</v>
      </c>
      <c r="E87119" t="s">
        <v>43</v>
      </c>
      <c r="F87119" t="s">
        <v>24287</v>
      </c>
      <c r="J87119">
        <v>63338.28</v>
      </c>
      <c r="K87119">
        <v>49833</v>
      </c>
    </row>
    <row r="87120" spans="2:11" hidden="1" x14ac:dyDescent="0.35">
      <c r="B87120" t="s">
        <v>8843</v>
      </c>
      <c r="C87120" t="s">
        <v>927</v>
      </c>
      <c r="D87120" t="s">
        <v>14328</v>
      </c>
      <c r="E87120" t="s">
        <v>43</v>
      </c>
      <c r="F87120" t="s">
        <v>7666</v>
      </c>
      <c r="J87120">
        <v>74543.94</v>
      </c>
      <c r="K87120">
        <v>69373</v>
      </c>
    </row>
    <row r="87121" spans="2:11" hidden="1" x14ac:dyDescent="0.35">
      <c r="B87121" t="s">
        <v>797</v>
      </c>
      <c r="C87121" t="s">
        <v>927</v>
      </c>
      <c r="D87121" t="s">
        <v>14328</v>
      </c>
      <c r="E87121" t="s">
        <v>43</v>
      </c>
      <c r="F87121" t="s">
        <v>1526</v>
      </c>
      <c r="J87121">
        <v>80462.080000000002</v>
      </c>
      <c r="K87121">
        <v>74134</v>
      </c>
    </row>
    <row r="87122" spans="2:11" hidden="1" x14ac:dyDescent="0.35">
      <c r="B87122" t="s">
        <v>2954</v>
      </c>
      <c r="C87122" t="s">
        <v>42</v>
      </c>
      <c r="D87122" t="s">
        <v>14328</v>
      </c>
      <c r="E87122" t="s">
        <v>280</v>
      </c>
      <c r="F87122" t="s">
        <v>1830</v>
      </c>
      <c r="J87122">
        <v>154530.63</v>
      </c>
      <c r="K87122">
        <v>97309</v>
      </c>
    </row>
    <row r="87123" spans="2:11" hidden="1" x14ac:dyDescent="0.35">
      <c r="B87123" t="s">
        <v>301</v>
      </c>
      <c r="C87123" t="s">
        <v>112</v>
      </c>
      <c r="D87123" t="s">
        <v>14329</v>
      </c>
      <c r="E87123" t="s">
        <v>23523</v>
      </c>
      <c r="F87123" t="s">
        <v>1830</v>
      </c>
      <c r="J87123">
        <v>111849.87</v>
      </c>
      <c r="K87123">
        <v>112684</v>
      </c>
    </row>
    <row r="87124" spans="2:11" hidden="1" x14ac:dyDescent="0.35">
      <c r="B87124" t="s">
        <v>3733</v>
      </c>
      <c r="C87124" t="s">
        <v>42</v>
      </c>
      <c r="D87124" t="s">
        <v>14334</v>
      </c>
      <c r="E87124" t="s">
        <v>23</v>
      </c>
      <c r="F87124" t="s">
        <v>9971</v>
      </c>
      <c r="J87124">
        <v>57085.35</v>
      </c>
      <c r="K87124">
        <v>50870</v>
      </c>
    </row>
    <row r="87125" spans="2:11" hidden="1" x14ac:dyDescent="0.35">
      <c r="B87125" t="s">
        <v>3025</v>
      </c>
      <c r="C87125" t="s">
        <v>60</v>
      </c>
      <c r="D87125" t="s">
        <v>14335</v>
      </c>
      <c r="E87125" t="s">
        <v>17116</v>
      </c>
      <c r="F87125" t="s">
        <v>6381</v>
      </c>
      <c r="J87125">
        <v>109255.34</v>
      </c>
      <c r="K87125">
        <v>103572</v>
      </c>
    </row>
    <row r="87126" spans="2:11" hidden="1" x14ac:dyDescent="0.35">
      <c r="B87126" t="s">
        <v>14337</v>
      </c>
      <c r="C87126" t="s">
        <v>297</v>
      </c>
      <c r="D87126" t="s">
        <v>14338</v>
      </c>
      <c r="E87126" t="s">
        <v>945</v>
      </c>
      <c r="F87126" t="s">
        <v>6555</v>
      </c>
      <c r="J87126">
        <v>75877.259999999995</v>
      </c>
      <c r="K87126">
        <v>53012</v>
      </c>
    </row>
    <row r="87127" spans="2:11" hidden="1" x14ac:dyDescent="0.35">
      <c r="B87127" t="s">
        <v>6461</v>
      </c>
      <c r="C87127" t="s">
        <v>42</v>
      </c>
      <c r="D87127" t="s">
        <v>14339</v>
      </c>
      <c r="E87127" t="s">
        <v>3725</v>
      </c>
      <c r="F87127" t="s">
        <v>11807</v>
      </c>
      <c r="J87127">
        <v>150457.38</v>
      </c>
      <c r="K87127">
        <v>105028</v>
      </c>
    </row>
    <row r="87128" spans="2:11" hidden="1" x14ac:dyDescent="0.35">
      <c r="B87128" t="s">
        <v>3041</v>
      </c>
      <c r="C87128" t="s">
        <v>197</v>
      </c>
      <c r="D87128" t="s">
        <v>14339</v>
      </c>
      <c r="E87128" t="s">
        <v>5542</v>
      </c>
      <c r="F87128" t="s">
        <v>7916</v>
      </c>
      <c r="J87128">
        <v>79408.7</v>
      </c>
      <c r="K87128">
        <v>82300</v>
      </c>
    </row>
    <row r="87129" spans="2:11" hidden="1" x14ac:dyDescent="0.35">
      <c r="B87129" t="s">
        <v>763</v>
      </c>
      <c r="C87129" t="s">
        <v>197</v>
      </c>
      <c r="D87129" t="s">
        <v>14340</v>
      </c>
      <c r="E87129" t="s">
        <v>48</v>
      </c>
      <c r="F87129" t="s">
        <v>4949</v>
      </c>
      <c r="J87129">
        <v>48049.11</v>
      </c>
      <c r="K87129">
        <v>47774</v>
      </c>
    </row>
    <row r="87130" spans="2:11" hidden="1" x14ac:dyDescent="0.35">
      <c r="B87130" t="s">
        <v>26</v>
      </c>
      <c r="C87130" t="s">
        <v>14</v>
      </c>
      <c r="D87130" t="s">
        <v>14341</v>
      </c>
      <c r="E87130" t="s">
        <v>519</v>
      </c>
      <c r="F87130" t="s">
        <v>14171</v>
      </c>
      <c r="J87130">
        <v>66661.5</v>
      </c>
      <c r="K87130">
        <v>66000</v>
      </c>
    </row>
    <row r="87131" spans="2:11" hidden="1" x14ac:dyDescent="0.35">
      <c r="B87131" t="s">
        <v>14343</v>
      </c>
      <c r="D87131" t="s">
        <v>14344</v>
      </c>
      <c r="E87131" t="s">
        <v>43</v>
      </c>
      <c r="F87131" t="s">
        <v>1033</v>
      </c>
      <c r="J87131">
        <v>91172.479999999996</v>
      </c>
      <c r="K87131">
        <v>79689</v>
      </c>
    </row>
    <row r="87132" spans="2:11" hidden="1" x14ac:dyDescent="0.35">
      <c r="B87132" t="s">
        <v>14345</v>
      </c>
      <c r="C87132" t="s">
        <v>42</v>
      </c>
      <c r="D87132" t="s">
        <v>14346</v>
      </c>
      <c r="E87132" t="s">
        <v>2178</v>
      </c>
      <c r="F87132" t="s">
        <v>2289</v>
      </c>
      <c r="J87132">
        <v>55165.81</v>
      </c>
      <c r="K87132">
        <v>56927</v>
      </c>
    </row>
    <row r="87133" spans="2:11" hidden="1" x14ac:dyDescent="0.35">
      <c r="B87133" t="s">
        <v>27326</v>
      </c>
      <c r="C87133" t="s">
        <v>149</v>
      </c>
      <c r="D87133" t="s">
        <v>14348</v>
      </c>
      <c r="E87133" t="s">
        <v>7855</v>
      </c>
      <c r="F87133" t="s">
        <v>2210</v>
      </c>
      <c r="J87133">
        <v>38131.57</v>
      </c>
      <c r="K87133">
        <v>44858</v>
      </c>
    </row>
    <row r="87134" spans="2:11" hidden="1" x14ac:dyDescent="0.35">
      <c r="B87134" t="s">
        <v>14347</v>
      </c>
      <c r="C87134" t="s">
        <v>14</v>
      </c>
      <c r="D87134" t="s">
        <v>14348</v>
      </c>
      <c r="E87134" t="s">
        <v>27003</v>
      </c>
      <c r="F87134" t="s">
        <v>6255</v>
      </c>
      <c r="J87134">
        <v>33121.230000000003</v>
      </c>
      <c r="K87134">
        <v>32698</v>
      </c>
    </row>
    <row r="87135" spans="2:11" hidden="1" x14ac:dyDescent="0.35">
      <c r="B87135" t="s">
        <v>10795</v>
      </c>
      <c r="C87135" t="s">
        <v>47</v>
      </c>
      <c r="D87135" t="s">
        <v>13937</v>
      </c>
      <c r="E87135" t="s">
        <v>74</v>
      </c>
      <c r="F87135" t="s">
        <v>5440</v>
      </c>
      <c r="J87135">
        <v>9842.09</v>
      </c>
      <c r="K87135">
        <v>10341</v>
      </c>
    </row>
    <row r="87136" spans="2:11" hidden="1" x14ac:dyDescent="0.35">
      <c r="B87136" t="s">
        <v>14103</v>
      </c>
      <c r="C87136" t="s">
        <v>21</v>
      </c>
      <c r="D87136" t="s">
        <v>14099</v>
      </c>
      <c r="E87136" t="s">
        <v>489</v>
      </c>
      <c r="F87136" t="s">
        <v>1371</v>
      </c>
      <c r="J87136">
        <v>81682.55</v>
      </c>
      <c r="K87136">
        <v>73834</v>
      </c>
    </row>
    <row r="87137" spans="2:11" hidden="1" x14ac:dyDescent="0.35">
      <c r="B87137" t="s">
        <v>1423</v>
      </c>
      <c r="C87137" t="s">
        <v>124</v>
      </c>
      <c r="D87137" t="s">
        <v>14047</v>
      </c>
      <c r="E87137" t="s">
        <v>23351</v>
      </c>
      <c r="F87137" t="s">
        <v>1459</v>
      </c>
      <c r="J87137">
        <v>65218.82</v>
      </c>
      <c r="K87137">
        <v>64365</v>
      </c>
    </row>
    <row r="87138" spans="2:11" hidden="1" x14ac:dyDescent="0.35">
      <c r="B87138" t="s">
        <v>7217</v>
      </c>
      <c r="C87138" t="s">
        <v>38</v>
      </c>
      <c r="D87138" t="s">
        <v>13937</v>
      </c>
      <c r="E87138" t="s">
        <v>26961</v>
      </c>
      <c r="F87138" t="s">
        <v>23931</v>
      </c>
      <c r="J87138">
        <v>26343.53</v>
      </c>
      <c r="K87138">
        <v>29672</v>
      </c>
    </row>
    <row r="87139" spans="2:11" hidden="1" x14ac:dyDescent="0.35">
      <c r="B87139" t="s">
        <v>563</v>
      </c>
      <c r="D87139" t="s">
        <v>13937</v>
      </c>
      <c r="E87139" t="s">
        <v>6228</v>
      </c>
      <c r="F87139" t="s">
        <v>4054</v>
      </c>
      <c r="J87139">
        <v>39837.86</v>
      </c>
      <c r="K87139">
        <v>36439</v>
      </c>
    </row>
    <row r="87140" spans="2:11" hidden="1" x14ac:dyDescent="0.35">
      <c r="B87140" t="s">
        <v>1241</v>
      </c>
      <c r="C87140" t="s">
        <v>149</v>
      </c>
      <c r="D87140" t="s">
        <v>13940</v>
      </c>
      <c r="E87140" t="s">
        <v>6797</v>
      </c>
      <c r="F87140" t="s">
        <v>13941</v>
      </c>
      <c r="J87140">
        <v>57724.68</v>
      </c>
      <c r="K87140">
        <v>57579</v>
      </c>
    </row>
    <row r="87141" spans="2:11" hidden="1" x14ac:dyDescent="0.35">
      <c r="B87141" t="s">
        <v>3169</v>
      </c>
      <c r="C87141" t="s">
        <v>47</v>
      </c>
      <c r="D87141" t="s">
        <v>13942</v>
      </c>
      <c r="E87141" t="s">
        <v>81</v>
      </c>
      <c r="F87141" t="s">
        <v>19815</v>
      </c>
      <c r="J87141">
        <v>3540</v>
      </c>
      <c r="K87141">
        <v>20800</v>
      </c>
    </row>
    <row r="87142" spans="2:11" hidden="1" x14ac:dyDescent="0.35">
      <c r="B87142" t="s">
        <v>1511</v>
      </c>
      <c r="C87142" t="s">
        <v>112</v>
      </c>
      <c r="D87142" t="s">
        <v>13942</v>
      </c>
      <c r="E87142" t="s">
        <v>752</v>
      </c>
      <c r="F87142" t="s">
        <v>13943</v>
      </c>
      <c r="J87142">
        <v>63025.36</v>
      </c>
      <c r="K87142">
        <v>60074</v>
      </c>
    </row>
    <row r="87143" spans="2:11" hidden="1" x14ac:dyDescent="0.35">
      <c r="B87143" t="s">
        <v>536</v>
      </c>
      <c r="C87143" t="s">
        <v>8</v>
      </c>
      <c r="D87143" t="s">
        <v>17800</v>
      </c>
      <c r="E87143" t="s">
        <v>43</v>
      </c>
      <c r="F87143" t="s">
        <v>23390</v>
      </c>
      <c r="J87143">
        <v>56828.99</v>
      </c>
      <c r="K87143">
        <v>49833</v>
      </c>
    </row>
    <row r="87144" spans="2:11" hidden="1" x14ac:dyDescent="0.35">
      <c r="B87144" t="s">
        <v>536</v>
      </c>
      <c r="C87144" t="s">
        <v>107</v>
      </c>
      <c r="D87144" t="s">
        <v>17800</v>
      </c>
      <c r="E87144" t="s">
        <v>1926</v>
      </c>
      <c r="F87144" t="s">
        <v>17551</v>
      </c>
      <c r="J87144">
        <v>41250.71</v>
      </c>
      <c r="K87144">
        <v>34218</v>
      </c>
    </row>
    <row r="87145" spans="2:11" hidden="1" x14ac:dyDescent="0.35">
      <c r="B87145" t="s">
        <v>536</v>
      </c>
      <c r="C87145" t="s">
        <v>47</v>
      </c>
      <c r="D87145" t="s">
        <v>26400</v>
      </c>
      <c r="E87145" t="s">
        <v>23214</v>
      </c>
      <c r="F87145" t="s">
        <v>26148</v>
      </c>
      <c r="J87145">
        <v>50645.760000000002</v>
      </c>
      <c r="K87145">
        <v>60800</v>
      </c>
    </row>
    <row r="87146" spans="2:11" hidden="1" x14ac:dyDescent="0.35">
      <c r="B87146" t="s">
        <v>492</v>
      </c>
      <c r="C87146" t="s">
        <v>21</v>
      </c>
      <c r="D87146" t="s">
        <v>13944</v>
      </c>
      <c r="E87146" t="s">
        <v>2694</v>
      </c>
      <c r="F87146" t="s">
        <v>11951</v>
      </c>
      <c r="J87146">
        <v>49373.41</v>
      </c>
      <c r="K87146">
        <v>49089</v>
      </c>
    </row>
    <row r="87147" spans="2:11" hidden="1" x14ac:dyDescent="0.35">
      <c r="B87147" t="s">
        <v>225</v>
      </c>
      <c r="C87147" t="s">
        <v>21</v>
      </c>
      <c r="D87147" t="s">
        <v>13944</v>
      </c>
      <c r="E87147" t="s">
        <v>43</v>
      </c>
      <c r="F87147" t="s">
        <v>11020</v>
      </c>
      <c r="J87147">
        <v>82881.38</v>
      </c>
      <c r="K87147">
        <v>82484</v>
      </c>
    </row>
    <row r="87148" spans="2:11" hidden="1" x14ac:dyDescent="0.35">
      <c r="B87148" t="s">
        <v>459</v>
      </c>
      <c r="C87148" t="s">
        <v>107</v>
      </c>
      <c r="D87148" t="s">
        <v>13945</v>
      </c>
      <c r="E87148" t="s">
        <v>43</v>
      </c>
      <c r="F87148" t="s">
        <v>1438</v>
      </c>
      <c r="J87148">
        <v>99698.02</v>
      </c>
      <c r="K87148">
        <v>70051</v>
      </c>
    </row>
    <row r="87149" spans="2:11" hidden="1" x14ac:dyDescent="0.35">
      <c r="B87149" t="s">
        <v>3095</v>
      </c>
      <c r="C87149" t="s">
        <v>124</v>
      </c>
      <c r="D87149" t="s">
        <v>13949</v>
      </c>
      <c r="E87149" t="s">
        <v>26961</v>
      </c>
      <c r="F87149" t="s">
        <v>1552</v>
      </c>
      <c r="J87149">
        <v>41710.410000000003</v>
      </c>
      <c r="K87149">
        <v>34218</v>
      </c>
    </row>
    <row r="87150" spans="2:11" hidden="1" x14ac:dyDescent="0.35">
      <c r="B87150" t="s">
        <v>152</v>
      </c>
      <c r="C87150" t="s">
        <v>124</v>
      </c>
      <c r="D87150" t="s">
        <v>13951</v>
      </c>
      <c r="E87150" t="s">
        <v>43</v>
      </c>
      <c r="F87150" t="s">
        <v>6424</v>
      </c>
      <c r="J87150">
        <v>81509.710000000006</v>
      </c>
      <c r="K87150">
        <v>71412</v>
      </c>
    </row>
    <row r="87151" spans="2:11" hidden="1" x14ac:dyDescent="0.35">
      <c r="B87151" t="s">
        <v>1284</v>
      </c>
      <c r="C87151" t="s">
        <v>668</v>
      </c>
      <c r="D87151" t="s">
        <v>13952</v>
      </c>
      <c r="E87151" t="s">
        <v>1529</v>
      </c>
      <c r="F87151" t="s">
        <v>7839</v>
      </c>
      <c r="J87151">
        <v>52056.49</v>
      </c>
      <c r="K87151">
        <v>52310</v>
      </c>
    </row>
    <row r="87152" spans="2:11" hidden="1" x14ac:dyDescent="0.35">
      <c r="B87152" t="s">
        <v>329</v>
      </c>
      <c r="C87152" t="s">
        <v>42</v>
      </c>
      <c r="D87152" t="s">
        <v>13998</v>
      </c>
      <c r="E87152" t="s">
        <v>8482</v>
      </c>
      <c r="F87152" t="s">
        <v>4391</v>
      </c>
      <c r="J87152">
        <v>66180.34</v>
      </c>
      <c r="K87152">
        <v>68907</v>
      </c>
    </row>
    <row r="87153" spans="2:11" hidden="1" x14ac:dyDescent="0.35">
      <c r="B87153" t="s">
        <v>536</v>
      </c>
      <c r="C87153" t="s">
        <v>927</v>
      </c>
      <c r="D87153" t="s">
        <v>14010</v>
      </c>
      <c r="E87153" t="s">
        <v>7252</v>
      </c>
      <c r="F87153" t="s">
        <v>4383</v>
      </c>
      <c r="J87153">
        <v>106898.78</v>
      </c>
      <c r="K87153">
        <v>109300</v>
      </c>
    </row>
    <row r="87154" spans="2:11" hidden="1" x14ac:dyDescent="0.35">
      <c r="B87154" t="s">
        <v>8154</v>
      </c>
      <c r="D87154" t="s">
        <v>14065</v>
      </c>
      <c r="E87154" t="s">
        <v>5524</v>
      </c>
      <c r="F87154" t="s">
        <v>27327</v>
      </c>
      <c r="K87154">
        <v>18408</v>
      </c>
    </row>
    <row r="87155" spans="2:11" hidden="1" x14ac:dyDescent="0.35">
      <c r="B87155" t="s">
        <v>3798</v>
      </c>
      <c r="C87155" t="s">
        <v>927</v>
      </c>
      <c r="D87155" t="s">
        <v>14065</v>
      </c>
      <c r="E87155" t="s">
        <v>10972</v>
      </c>
      <c r="F87155" t="s">
        <v>1285</v>
      </c>
      <c r="J87155">
        <v>58538.2</v>
      </c>
      <c r="K87155">
        <v>54520</v>
      </c>
    </row>
    <row r="87156" spans="2:11" hidden="1" x14ac:dyDescent="0.35">
      <c r="B87156" t="s">
        <v>3786</v>
      </c>
      <c r="C87156" t="s">
        <v>149</v>
      </c>
      <c r="D87156" t="s">
        <v>27328</v>
      </c>
      <c r="E87156" t="s">
        <v>198</v>
      </c>
      <c r="F87156" t="s">
        <v>27103</v>
      </c>
      <c r="J87156">
        <v>5307.68</v>
      </c>
      <c r="K87156">
        <v>69000</v>
      </c>
    </row>
    <row r="87157" spans="2:11" hidden="1" x14ac:dyDescent="0.35">
      <c r="B87157" t="s">
        <v>2888</v>
      </c>
      <c r="C87157" t="s">
        <v>124</v>
      </c>
      <c r="D87157" t="s">
        <v>14067</v>
      </c>
      <c r="E87157" t="s">
        <v>23463</v>
      </c>
      <c r="F87157" t="s">
        <v>3230</v>
      </c>
      <c r="J87157">
        <v>80869.37</v>
      </c>
      <c r="K87157">
        <v>76379</v>
      </c>
    </row>
    <row r="87158" spans="2:11" hidden="1" x14ac:dyDescent="0.35">
      <c r="B87158" t="s">
        <v>536</v>
      </c>
      <c r="C87158" t="s">
        <v>32</v>
      </c>
      <c r="D87158" t="s">
        <v>14069</v>
      </c>
      <c r="E87158" t="s">
        <v>23365</v>
      </c>
      <c r="F87158" t="s">
        <v>14070</v>
      </c>
      <c r="J87158">
        <v>82230.990000000005</v>
      </c>
      <c r="K87158">
        <v>77305</v>
      </c>
    </row>
    <row r="87159" spans="2:11" hidden="1" x14ac:dyDescent="0.35">
      <c r="B87159" t="s">
        <v>339</v>
      </c>
      <c r="C87159" t="s">
        <v>927</v>
      </c>
      <c r="D87159" t="s">
        <v>14071</v>
      </c>
      <c r="E87159" t="s">
        <v>43</v>
      </c>
      <c r="F87159" t="s">
        <v>2849</v>
      </c>
      <c r="J87159">
        <v>86845.36</v>
      </c>
      <c r="K87159">
        <v>81784</v>
      </c>
    </row>
    <row r="87160" spans="2:11" hidden="1" x14ac:dyDescent="0.35">
      <c r="B87160" t="s">
        <v>51</v>
      </c>
      <c r="D87160" t="s">
        <v>14072</v>
      </c>
      <c r="E87160" t="s">
        <v>1488</v>
      </c>
      <c r="F87160" t="s">
        <v>6518</v>
      </c>
      <c r="J87160">
        <v>52797.82</v>
      </c>
      <c r="K87160">
        <v>36192</v>
      </c>
    </row>
    <row r="87161" spans="2:11" hidden="1" x14ac:dyDescent="0.35">
      <c r="B87161" t="s">
        <v>5478</v>
      </c>
      <c r="C87161" t="s">
        <v>14</v>
      </c>
      <c r="D87161" t="s">
        <v>14075</v>
      </c>
      <c r="E87161" t="s">
        <v>93</v>
      </c>
      <c r="F87161" t="s">
        <v>27115</v>
      </c>
      <c r="K87161">
        <v>64600</v>
      </c>
    </row>
    <row r="87162" spans="2:11" hidden="1" x14ac:dyDescent="0.35">
      <c r="B87162" t="s">
        <v>3554</v>
      </c>
      <c r="C87162" t="s">
        <v>42</v>
      </c>
      <c r="D87162" t="s">
        <v>17741</v>
      </c>
      <c r="E87162" t="s">
        <v>542</v>
      </c>
      <c r="F87162" t="s">
        <v>17535</v>
      </c>
      <c r="J87162">
        <v>5884.15</v>
      </c>
      <c r="K87162">
        <v>17160</v>
      </c>
    </row>
    <row r="87163" spans="2:11" hidden="1" x14ac:dyDescent="0.35">
      <c r="B87163" t="s">
        <v>11115</v>
      </c>
      <c r="C87163" t="s">
        <v>112</v>
      </c>
      <c r="D87163" t="s">
        <v>14099</v>
      </c>
      <c r="E87163" t="s">
        <v>43</v>
      </c>
      <c r="F87163" t="s">
        <v>23820</v>
      </c>
      <c r="J87163">
        <v>56750.02</v>
      </c>
      <c r="K87163">
        <v>49833</v>
      </c>
    </row>
    <row r="87164" spans="2:11" hidden="1" x14ac:dyDescent="0.35">
      <c r="B87164" t="s">
        <v>5936</v>
      </c>
      <c r="D87164" t="s">
        <v>14052</v>
      </c>
      <c r="E87164" t="s">
        <v>43</v>
      </c>
      <c r="F87164" t="s">
        <v>11272</v>
      </c>
      <c r="J87164">
        <v>101960.9</v>
      </c>
      <c r="K87164">
        <v>73454</v>
      </c>
    </row>
    <row r="87165" spans="2:11" hidden="1" x14ac:dyDescent="0.35">
      <c r="B87165" t="s">
        <v>432</v>
      </c>
      <c r="C87165" t="s">
        <v>42</v>
      </c>
      <c r="D87165" t="s">
        <v>14099</v>
      </c>
      <c r="E87165" t="s">
        <v>5288</v>
      </c>
      <c r="F87165" t="s">
        <v>7491</v>
      </c>
      <c r="J87165">
        <v>46141.73</v>
      </c>
      <c r="K87165">
        <v>47538</v>
      </c>
    </row>
    <row r="87166" spans="2:11" hidden="1" x14ac:dyDescent="0.35">
      <c r="B87166" t="s">
        <v>12051</v>
      </c>
      <c r="D87166" t="s">
        <v>14053</v>
      </c>
      <c r="E87166" t="s">
        <v>655</v>
      </c>
      <c r="F87166" t="s">
        <v>1226</v>
      </c>
      <c r="J87166">
        <v>55208.15</v>
      </c>
      <c r="K87166">
        <v>60800</v>
      </c>
    </row>
    <row r="87167" spans="2:11" hidden="1" x14ac:dyDescent="0.35">
      <c r="B87167" t="s">
        <v>2964</v>
      </c>
      <c r="C87167" t="s">
        <v>149</v>
      </c>
      <c r="D87167" t="s">
        <v>24304</v>
      </c>
      <c r="E87167" t="s">
        <v>43</v>
      </c>
      <c r="F87167" t="s">
        <v>24305</v>
      </c>
      <c r="J87167">
        <v>63576.92</v>
      </c>
      <c r="K87167">
        <v>49833</v>
      </c>
    </row>
    <row r="87168" spans="2:11" hidden="1" x14ac:dyDescent="0.35">
      <c r="B87168" t="s">
        <v>80</v>
      </c>
      <c r="C87168" t="s">
        <v>149</v>
      </c>
      <c r="D87168" t="s">
        <v>14105</v>
      </c>
      <c r="E87168" t="s">
        <v>16797</v>
      </c>
      <c r="F87168" t="s">
        <v>7236</v>
      </c>
      <c r="J87168">
        <v>30788.33</v>
      </c>
      <c r="K87168">
        <v>32260</v>
      </c>
    </row>
    <row r="87169" spans="2:11" hidden="1" x14ac:dyDescent="0.35">
      <c r="B87169" t="s">
        <v>3077</v>
      </c>
      <c r="C87169" t="s">
        <v>134</v>
      </c>
      <c r="D87169" t="s">
        <v>17777</v>
      </c>
      <c r="E87169" t="s">
        <v>26003</v>
      </c>
      <c r="F87169" t="s">
        <v>19750</v>
      </c>
      <c r="J87169">
        <v>92244.22</v>
      </c>
      <c r="K87169">
        <v>96390</v>
      </c>
    </row>
    <row r="87170" spans="2:11" hidden="1" x14ac:dyDescent="0.35">
      <c r="B87170" t="s">
        <v>10305</v>
      </c>
      <c r="D87170" t="s">
        <v>14107</v>
      </c>
      <c r="E87170" t="s">
        <v>16797</v>
      </c>
      <c r="F87170" t="s">
        <v>5650</v>
      </c>
      <c r="J87170">
        <v>46547.12</v>
      </c>
      <c r="K87170">
        <v>30430</v>
      </c>
    </row>
    <row r="87171" spans="2:11" hidden="1" x14ac:dyDescent="0.35">
      <c r="B87171" t="s">
        <v>1318</v>
      </c>
      <c r="C87171" t="s">
        <v>124</v>
      </c>
      <c r="D87171" t="s">
        <v>14107</v>
      </c>
      <c r="E87171" t="s">
        <v>280</v>
      </c>
      <c r="F87171" t="s">
        <v>8556</v>
      </c>
      <c r="J87171">
        <v>132512.88</v>
      </c>
      <c r="K87171">
        <v>97309</v>
      </c>
    </row>
    <row r="87172" spans="2:11" hidden="1" x14ac:dyDescent="0.35">
      <c r="B87172" t="s">
        <v>1249</v>
      </c>
      <c r="C87172" t="s">
        <v>197</v>
      </c>
      <c r="D87172" t="s">
        <v>14107</v>
      </c>
      <c r="E87172" t="s">
        <v>43</v>
      </c>
      <c r="F87172" t="s">
        <v>8561</v>
      </c>
      <c r="J87172">
        <v>90966.05</v>
      </c>
      <c r="K87172">
        <v>81784</v>
      </c>
    </row>
    <row r="87173" spans="2:11" hidden="1" x14ac:dyDescent="0.35">
      <c r="B87173" t="s">
        <v>2959</v>
      </c>
      <c r="D87173" t="s">
        <v>14107</v>
      </c>
      <c r="E87173" t="s">
        <v>3328</v>
      </c>
      <c r="F87173" t="s">
        <v>14333</v>
      </c>
      <c r="J87173">
        <v>11856.8</v>
      </c>
      <c r="K87173">
        <v>12520</v>
      </c>
    </row>
    <row r="87174" spans="2:11" hidden="1" x14ac:dyDescent="0.35">
      <c r="B87174" t="s">
        <v>1326</v>
      </c>
      <c r="C87174" t="s">
        <v>21</v>
      </c>
      <c r="D87174" t="s">
        <v>14107</v>
      </c>
      <c r="E87174" t="s">
        <v>26095</v>
      </c>
      <c r="F87174" t="s">
        <v>26096</v>
      </c>
      <c r="J87174">
        <v>34707.620000000003</v>
      </c>
      <c r="K87174">
        <v>32000</v>
      </c>
    </row>
    <row r="87175" spans="2:11" hidden="1" x14ac:dyDescent="0.35">
      <c r="B87175" t="s">
        <v>1326</v>
      </c>
      <c r="C87175" t="s">
        <v>47</v>
      </c>
      <c r="D87175" t="s">
        <v>14107</v>
      </c>
      <c r="E87175" t="s">
        <v>26273</v>
      </c>
      <c r="F87175" t="s">
        <v>14366</v>
      </c>
      <c r="J87175">
        <v>49623.07</v>
      </c>
      <c r="K87175">
        <v>51000</v>
      </c>
    </row>
    <row r="87176" spans="2:11" hidden="1" x14ac:dyDescent="0.35">
      <c r="B87176" t="s">
        <v>1336</v>
      </c>
      <c r="C87176" t="s">
        <v>21</v>
      </c>
      <c r="D87176" t="s">
        <v>14107</v>
      </c>
      <c r="E87176" t="s">
        <v>26961</v>
      </c>
      <c r="F87176" t="s">
        <v>2633</v>
      </c>
      <c r="J87176">
        <v>33583.839999999997</v>
      </c>
      <c r="K87176">
        <v>34218</v>
      </c>
    </row>
    <row r="87177" spans="2:11" hidden="1" x14ac:dyDescent="0.35">
      <c r="B87177" t="s">
        <v>459</v>
      </c>
      <c r="C87177" t="s">
        <v>38</v>
      </c>
      <c r="D87177" t="s">
        <v>14107</v>
      </c>
      <c r="E87177" t="s">
        <v>14428</v>
      </c>
      <c r="F87177" t="s">
        <v>14429</v>
      </c>
      <c r="J87177">
        <v>55305.65</v>
      </c>
      <c r="K87177">
        <v>41551</v>
      </c>
    </row>
    <row r="87178" spans="2:11" hidden="1" x14ac:dyDescent="0.35">
      <c r="B87178" t="s">
        <v>14433</v>
      </c>
      <c r="D87178" t="s">
        <v>14107</v>
      </c>
      <c r="E87178" t="s">
        <v>156</v>
      </c>
      <c r="F87178" t="s">
        <v>12604</v>
      </c>
      <c r="J87178">
        <v>40107.379999999997</v>
      </c>
      <c r="K87178">
        <v>31746</v>
      </c>
    </row>
    <row r="87179" spans="2:11" hidden="1" x14ac:dyDescent="0.35">
      <c r="B87179" t="s">
        <v>536</v>
      </c>
      <c r="C87179" t="s">
        <v>124</v>
      </c>
      <c r="D87179" t="s">
        <v>14107</v>
      </c>
      <c r="E87179" t="s">
        <v>3725</v>
      </c>
      <c r="F87179" t="s">
        <v>3665</v>
      </c>
      <c r="J87179">
        <v>135495.41</v>
      </c>
      <c r="K87179">
        <v>107818</v>
      </c>
    </row>
    <row r="87180" spans="2:11" hidden="1" x14ac:dyDescent="0.35">
      <c r="B87180" t="s">
        <v>212</v>
      </c>
      <c r="C87180" t="s">
        <v>149</v>
      </c>
      <c r="D87180" t="s">
        <v>14107</v>
      </c>
      <c r="E87180" t="s">
        <v>43</v>
      </c>
      <c r="F87180" t="s">
        <v>281</v>
      </c>
      <c r="J87180">
        <v>129164.02</v>
      </c>
      <c r="K87180">
        <v>83881</v>
      </c>
    </row>
    <row r="87181" spans="2:11" hidden="1" x14ac:dyDescent="0.35">
      <c r="B87181" t="s">
        <v>1149</v>
      </c>
      <c r="C87181" t="s">
        <v>112</v>
      </c>
      <c r="D87181" t="s">
        <v>26407</v>
      </c>
      <c r="E87181" t="s">
        <v>2447</v>
      </c>
      <c r="F87181" t="s">
        <v>26133</v>
      </c>
      <c r="J87181">
        <v>24395.54</v>
      </c>
      <c r="K87181">
        <v>28931</v>
      </c>
    </row>
    <row r="87182" spans="2:11" hidden="1" x14ac:dyDescent="0.35">
      <c r="B87182" t="s">
        <v>8148</v>
      </c>
      <c r="C87182" t="s">
        <v>375</v>
      </c>
      <c r="D87182" t="s">
        <v>24315</v>
      </c>
      <c r="E87182" t="s">
        <v>443</v>
      </c>
      <c r="F87182" t="s">
        <v>4587</v>
      </c>
      <c r="J87182">
        <v>24919.56</v>
      </c>
      <c r="K87182">
        <v>63000</v>
      </c>
    </row>
    <row r="87183" spans="2:11" hidden="1" x14ac:dyDescent="0.35">
      <c r="B87183" t="s">
        <v>11580</v>
      </c>
      <c r="C87183" t="s">
        <v>134</v>
      </c>
      <c r="D87183" t="s">
        <v>14481</v>
      </c>
      <c r="E87183" t="s">
        <v>1145</v>
      </c>
      <c r="F87183" t="s">
        <v>19416</v>
      </c>
      <c r="J87183">
        <v>36519.46</v>
      </c>
      <c r="K87183">
        <v>36048</v>
      </c>
    </row>
    <row r="87184" spans="2:11" hidden="1" x14ac:dyDescent="0.35">
      <c r="B87184" t="s">
        <v>14480</v>
      </c>
      <c r="D87184" t="s">
        <v>14481</v>
      </c>
      <c r="E87184" t="s">
        <v>16797</v>
      </c>
      <c r="F87184" t="s">
        <v>869</v>
      </c>
      <c r="J87184">
        <v>35096.730000000003</v>
      </c>
      <c r="K87184">
        <v>32260</v>
      </c>
    </row>
    <row r="87185" spans="2:11" hidden="1" x14ac:dyDescent="0.35">
      <c r="B87185" t="s">
        <v>459</v>
      </c>
      <c r="C87185" t="s">
        <v>38</v>
      </c>
      <c r="D87185" t="s">
        <v>14484</v>
      </c>
      <c r="E87185" t="s">
        <v>1492</v>
      </c>
      <c r="F87185" t="s">
        <v>4135</v>
      </c>
      <c r="J87185">
        <v>56473.78</v>
      </c>
      <c r="K87185">
        <v>58507</v>
      </c>
    </row>
    <row r="87186" spans="2:11" hidden="1" x14ac:dyDescent="0.35">
      <c r="B87186" t="s">
        <v>2425</v>
      </c>
      <c r="C87186" t="s">
        <v>112</v>
      </c>
      <c r="D87186" t="s">
        <v>14484</v>
      </c>
      <c r="E87186" t="s">
        <v>26013</v>
      </c>
      <c r="F87186" t="s">
        <v>2350</v>
      </c>
      <c r="J87186">
        <v>60402.49</v>
      </c>
      <c r="K87186">
        <v>41421</v>
      </c>
    </row>
    <row r="87187" spans="2:11" hidden="1" x14ac:dyDescent="0.35">
      <c r="B87187" t="s">
        <v>239</v>
      </c>
      <c r="C87187" t="s">
        <v>42</v>
      </c>
      <c r="D87187" t="s">
        <v>14484</v>
      </c>
      <c r="E87187" t="s">
        <v>1279</v>
      </c>
      <c r="F87187" t="s">
        <v>14517</v>
      </c>
      <c r="J87187">
        <v>56099.06</v>
      </c>
      <c r="K87187">
        <v>57792</v>
      </c>
    </row>
    <row r="87188" spans="2:11" hidden="1" x14ac:dyDescent="0.35">
      <c r="B87188" t="s">
        <v>14519</v>
      </c>
      <c r="C87188" t="s">
        <v>8</v>
      </c>
      <c r="D87188" t="s">
        <v>14484</v>
      </c>
      <c r="E87188" t="s">
        <v>16855</v>
      </c>
      <c r="F87188" t="s">
        <v>821</v>
      </c>
      <c r="J87188">
        <v>95717.71</v>
      </c>
      <c r="K87188">
        <v>67749</v>
      </c>
    </row>
    <row r="87189" spans="2:11" hidden="1" x14ac:dyDescent="0.35">
      <c r="B87189" t="s">
        <v>335</v>
      </c>
      <c r="D87189" t="s">
        <v>14526</v>
      </c>
      <c r="E87189" t="s">
        <v>16797</v>
      </c>
      <c r="F87189" t="s">
        <v>6030</v>
      </c>
      <c r="J87189">
        <v>35485.65</v>
      </c>
      <c r="K87189">
        <v>32260</v>
      </c>
    </row>
    <row r="87190" spans="2:11" hidden="1" x14ac:dyDescent="0.35">
      <c r="B87190" t="s">
        <v>526</v>
      </c>
      <c r="C87190" t="s">
        <v>927</v>
      </c>
      <c r="D87190" t="s">
        <v>12488</v>
      </c>
      <c r="E87190" t="s">
        <v>1693</v>
      </c>
      <c r="F87190" t="s">
        <v>9351</v>
      </c>
      <c r="J87190">
        <v>3901.51</v>
      </c>
      <c r="K87190">
        <v>17160</v>
      </c>
    </row>
    <row r="87191" spans="2:11" hidden="1" x14ac:dyDescent="0.35">
      <c r="B87191" t="s">
        <v>27329</v>
      </c>
      <c r="C87191" t="s">
        <v>297</v>
      </c>
      <c r="D87191" t="s">
        <v>14053</v>
      </c>
      <c r="E87191" t="s">
        <v>2946</v>
      </c>
      <c r="F87191" t="s">
        <v>27330</v>
      </c>
      <c r="J87191">
        <v>21755.94</v>
      </c>
      <c r="K87191">
        <v>39701</v>
      </c>
    </row>
    <row r="87192" spans="2:11" hidden="1" x14ac:dyDescent="0.35">
      <c r="B87192" t="s">
        <v>1682</v>
      </c>
      <c r="C87192" t="s">
        <v>14</v>
      </c>
      <c r="D87192" t="s">
        <v>14053</v>
      </c>
      <c r="E87192" t="s">
        <v>43</v>
      </c>
      <c r="F87192" t="s">
        <v>6517</v>
      </c>
      <c r="J87192">
        <v>100847.42</v>
      </c>
      <c r="K87192">
        <v>70735</v>
      </c>
    </row>
    <row r="87193" spans="2:11" hidden="1" x14ac:dyDescent="0.35">
      <c r="B87193" t="s">
        <v>14056</v>
      </c>
      <c r="C87193" t="s">
        <v>375</v>
      </c>
      <c r="D87193" t="s">
        <v>14053</v>
      </c>
      <c r="E87193" t="s">
        <v>2754</v>
      </c>
      <c r="F87193" t="s">
        <v>14057</v>
      </c>
      <c r="J87193">
        <v>42295.95</v>
      </c>
      <c r="K87193">
        <v>38823</v>
      </c>
    </row>
    <row r="87194" spans="2:11" hidden="1" x14ac:dyDescent="0.35">
      <c r="B87194" t="s">
        <v>335</v>
      </c>
      <c r="D87194" t="s">
        <v>14053</v>
      </c>
      <c r="E87194" t="s">
        <v>1695</v>
      </c>
      <c r="F87194" t="s">
        <v>5411</v>
      </c>
      <c r="J87194">
        <v>38734.620000000003</v>
      </c>
      <c r="K87194">
        <v>33262</v>
      </c>
    </row>
    <row r="87195" spans="2:11" hidden="1" x14ac:dyDescent="0.35">
      <c r="B87195" t="s">
        <v>31</v>
      </c>
      <c r="C87195" t="s">
        <v>21</v>
      </c>
      <c r="D87195" t="s">
        <v>14053</v>
      </c>
      <c r="E87195" t="s">
        <v>443</v>
      </c>
      <c r="F87195" t="s">
        <v>27059</v>
      </c>
      <c r="J87195">
        <v>42909.01</v>
      </c>
      <c r="K87195">
        <v>95300</v>
      </c>
    </row>
    <row r="87196" spans="2:11" hidden="1" x14ac:dyDescent="0.35">
      <c r="B87196" t="s">
        <v>27331</v>
      </c>
      <c r="C87196" t="s">
        <v>38</v>
      </c>
      <c r="D87196" t="s">
        <v>14053</v>
      </c>
      <c r="E87196" t="s">
        <v>2720</v>
      </c>
      <c r="F87196" t="s">
        <v>40</v>
      </c>
      <c r="J87196">
        <v>4564.75</v>
      </c>
      <c r="K87196">
        <v>29672</v>
      </c>
    </row>
    <row r="87197" spans="2:11" hidden="1" x14ac:dyDescent="0.35">
      <c r="B87197" t="s">
        <v>9198</v>
      </c>
      <c r="D87197" t="s">
        <v>14053</v>
      </c>
      <c r="E87197" t="s">
        <v>43</v>
      </c>
      <c r="F87197" t="s">
        <v>5148</v>
      </c>
      <c r="J87197">
        <v>134107.57</v>
      </c>
      <c r="K87197">
        <v>74134</v>
      </c>
    </row>
    <row r="87198" spans="2:11" hidden="1" x14ac:dyDescent="0.35">
      <c r="B87198" t="s">
        <v>21265</v>
      </c>
      <c r="C87198" t="s">
        <v>107</v>
      </c>
      <c r="D87198" t="s">
        <v>17748</v>
      </c>
      <c r="E87198" t="s">
        <v>962</v>
      </c>
      <c r="F87198" t="s">
        <v>20399</v>
      </c>
      <c r="J87198">
        <v>40638.699999999997</v>
      </c>
      <c r="K87198">
        <v>43488</v>
      </c>
    </row>
    <row r="87199" spans="2:11" hidden="1" x14ac:dyDescent="0.35">
      <c r="B87199" t="s">
        <v>4610</v>
      </c>
      <c r="C87199" t="s">
        <v>8</v>
      </c>
      <c r="D87199" t="s">
        <v>14064</v>
      </c>
      <c r="E87199" t="s">
        <v>4186</v>
      </c>
      <c r="F87199" t="s">
        <v>1995</v>
      </c>
      <c r="J87199">
        <v>31696.87</v>
      </c>
      <c r="K87199">
        <v>33562</v>
      </c>
    </row>
    <row r="87200" spans="2:11" hidden="1" x14ac:dyDescent="0.35">
      <c r="B87200" t="s">
        <v>1597</v>
      </c>
      <c r="C87200" t="s">
        <v>634</v>
      </c>
      <c r="D87200" t="s">
        <v>14064</v>
      </c>
      <c r="E87200" t="s">
        <v>702</v>
      </c>
      <c r="F87200" t="s">
        <v>9676</v>
      </c>
      <c r="J87200">
        <v>41659.4</v>
      </c>
      <c r="K87200">
        <v>47538</v>
      </c>
    </row>
    <row r="87201" spans="2:11" hidden="1" x14ac:dyDescent="0.35">
      <c r="B87201" t="s">
        <v>4139</v>
      </c>
      <c r="C87201" t="s">
        <v>42</v>
      </c>
      <c r="D87201" t="s">
        <v>13893</v>
      </c>
      <c r="E87201" t="s">
        <v>4857</v>
      </c>
      <c r="F87201" t="s">
        <v>1057</v>
      </c>
      <c r="J87201">
        <v>37757.449999999997</v>
      </c>
      <c r="K87201">
        <v>28826</v>
      </c>
    </row>
    <row r="87202" spans="2:11" hidden="1" x14ac:dyDescent="0.35">
      <c r="B87202" t="s">
        <v>7364</v>
      </c>
      <c r="C87202" t="s">
        <v>427</v>
      </c>
      <c r="D87202" t="s">
        <v>13893</v>
      </c>
      <c r="E87202" t="s">
        <v>16797</v>
      </c>
      <c r="F87202" t="s">
        <v>700</v>
      </c>
      <c r="J87202">
        <v>37105.21</v>
      </c>
      <c r="K87202">
        <v>30430</v>
      </c>
    </row>
    <row r="87203" spans="2:11" hidden="1" x14ac:dyDescent="0.35">
      <c r="B87203" t="s">
        <v>4050</v>
      </c>
      <c r="C87203" t="s">
        <v>60</v>
      </c>
      <c r="D87203" t="s">
        <v>13893</v>
      </c>
      <c r="E87203" t="s">
        <v>493</v>
      </c>
      <c r="F87203" t="s">
        <v>911</v>
      </c>
      <c r="J87203">
        <v>45092.47</v>
      </c>
      <c r="K87203">
        <v>41821</v>
      </c>
    </row>
    <row r="87204" spans="2:11" hidden="1" x14ac:dyDescent="0.35">
      <c r="B87204" t="s">
        <v>13894</v>
      </c>
      <c r="C87204" t="s">
        <v>375</v>
      </c>
      <c r="D87204" t="s">
        <v>13893</v>
      </c>
      <c r="E87204" t="s">
        <v>11289</v>
      </c>
      <c r="F87204" t="s">
        <v>3960</v>
      </c>
      <c r="J87204">
        <v>72492.27</v>
      </c>
      <c r="K87204">
        <v>74600</v>
      </c>
    </row>
    <row r="87205" spans="2:11" hidden="1" x14ac:dyDescent="0.35">
      <c r="B87205" t="s">
        <v>24244</v>
      </c>
      <c r="D87205" t="s">
        <v>13893</v>
      </c>
      <c r="E87205" t="s">
        <v>202</v>
      </c>
      <c r="F87205" t="s">
        <v>23382</v>
      </c>
      <c r="J87205">
        <v>10715</v>
      </c>
      <c r="K87205">
        <v>20800</v>
      </c>
    </row>
    <row r="87206" spans="2:11" hidden="1" x14ac:dyDescent="0.35">
      <c r="B87206" t="s">
        <v>17750</v>
      </c>
      <c r="C87206" t="s">
        <v>112</v>
      </c>
      <c r="D87206" t="s">
        <v>13893</v>
      </c>
      <c r="E87206" t="s">
        <v>909</v>
      </c>
      <c r="F87206" t="s">
        <v>40</v>
      </c>
      <c r="J87206">
        <v>18200.689999999999</v>
      </c>
      <c r="K87206">
        <v>36846</v>
      </c>
    </row>
    <row r="87207" spans="2:11" hidden="1" x14ac:dyDescent="0.35">
      <c r="B87207" t="s">
        <v>1862</v>
      </c>
      <c r="C87207" t="s">
        <v>197</v>
      </c>
      <c r="D87207" t="s">
        <v>13896</v>
      </c>
      <c r="E87207" t="s">
        <v>23366</v>
      </c>
      <c r="F87207" t="s">
        <v>992</v>
      </c>
      <c r="J87207">
        <v>97011.69</v>
      </c>
      <c r="K87207">
        <v>97725</v>
      </c>
    </row>
    <row r="87208" spans="2:11" hidden="1" x14ac:dyDescent="0.35">
      <c r="B87208" t="s">
        <v>4747</v>
      </c>
      <c r="C87208" t="s">
        <v>112</v>
      </c>
      <c r="D87208" t="s">
        <v>26403</v>
      </c>
      <c r="E87208" t="s">
        <v>26404</v>
      </c>
      <c r="F87208" t="s">
        <v>2931</v>
      </c>
      <c r="J87208">
        <v>69769.5</v>
      </c>
      <c r="K87208">
        <v>72100</v>
      </c>
    </row>
    <row r="87209" spans="2:11" hidden="1" x14ac:dyDescent="0.35">
      <c r="B87209" t="s">
        <v>13897</v>
      </c>
      <c r="D87209" t="s">
        <v>13898</v>
      </c>
      <c r="E87209" t="s">
        <v>373</v>
      </c>
      <c r="F87209" t="s">
        <v>3921</v>
      </c>
      <c r="J87209">
        <v>36268.339999999997</v>
      </c>
      <c r="K87209">
        <v>37723</v>
      </c>
    </row>
    <row r="87210" spans="2:11" hidden="1" x14ac:dyDescent="0.35">
      <c r="B87210" t="s">
        <v>770</v>
      </c>
      <c r="C87210" t="s">
        <v>42</v>
      </c>
      <c r="D87210" t="s">
        <v>14292</v>
      </c>
      <c r="E87210" t="s">
        <v>564</v>
      </c>
      <c r="F87210" t="s">
        <v>21372</v>
      </c>
      <c r="J87210">
        <v>41766.980000000003</v>
      </c>
      <c r="K87210">
        <v>31782</v>
      </c>
    </row>
    <row r="87211" spans="2:11" hidden="1" x14ac:dyDescent="0.35">
      <c r="B87211" t="s">
        <v>759</v>
      </c>
      <c r="C87211" t="s">
        <v>297</v>
      </c>
      <c r="D87211" t="s">
        <v>26427</v>
      </c>
      <c r="E87211" t="s">
        <v>23351</v>
      </c>
      <c r="F87211" t="s">
        <v>26200</v>
      </c>
      <c r="J87211">
        <v>45952.1</v>
      </c>
      <c r="K87211">
        <v>47475</v>
      </c>
    </row>
    <row r="87212" spans="2:11" hidden="1" x14ac:dyDescent="0.35">
      <c r="B87212" t="s">
        <v>4487</v>
      </c>
      <c r="D87212" t="s">
        <v>14293</v>
      </c>
      <c r="E87212" t="s">
        <v>26044</v>
      </c>
      <c r="F87212" t="s">
        <v>3114</v>
      </c>
      <c r="J87212">
        <v>112866.89</v>
      </c>
      <c r="K87212">
        <v>116200</v>
      </c>
    </row>
    <row r="87213" spans="2:11" hidden="1" x14ac:dyDescent="0.35">
      <c r="B87213" t="s">
        <v>5478</v>
      </c>
      <c r="C87213" t="s">
        <v>21</v>
      </c>
      <c r="D87213" t="s">
        <v>14294</v>
      </c>
      <c r="E87213" t="s">
        <v>1604</v>
      </c>
      <c r="F87213" t="s">
        <v>21163</v>
      </c>
      <c r="J87213">
        <v>52451.48</v>
      </c>
      <c r="K87213">
        <v>49042</v>
      </c>
    </row>
    <row r="87214" spans="2:11" hidden="1" x14ac:dyDescent="0.35">
      <c r="B87214" t="s">
        <v>432</v>
      </c>
      <c r="C87214" t="s">
        <v>112</v>
      </c>
      <c r="D87214" t="s">
        <v>14294</v>
      </c>
      <c r="E87214" t="s">
        <v>16797</v>
      </c>
      <c r="F87214" t="s">
        <v>6326</v>
      </c>
      <c r="J87214">
        <v>39027.81</v>
      </c>
      <c r="K87214">
        <v>32260</v>
      </c>
    </row>
    <row r="87215" spans="2:11" hidden="1" x14ac:dyDescent="0.35">
      <c r="B87215" t="s">
        <v>14295</v>
      </c>
      <c r="C87215" t="s">
        <v>8</v>
      </c>
      <c r="D87215" t="s">
        <v>14294</v>
      </c>
      <c r="E87215" t="s">
        <v>26961</v>
      </c>
      <c r="F87215" t="s">
        <v>2072</v>
      </c>
      <c r="J87215">
        <v>36685.01</v>
      </c>
      <c r="K87215">
        <v>35245</v>
      </c>
    </row>
    <row r="87216" spans="2:11" hidden="1" x14ac:dyDescent="0.35">
      <c r="B87216" t="s">
        <v>7157</v>
      </c>
      <c r="C87216" t="s">
        <v>47</v>
      </c>
      <c r="D87216" t="s">
        <v>14298</v>
      </c>
      <c r="E87216" t="s">
        <v>81</v>
      </c>
      <c r="F87216" t="s">
        <v>40</v>
      </c>
      <c r="J87216">
        <v>23657.06</v>
      </c>
      <c r="K87216">
        <v>29120</v>
      </c>
    </row>
    <row r="87217" spans="2:11" hidden="1" x14ac:dyDescent="0.35">
      <c r="B87217" t="s">
        <v>6498</v>
      </c>
      <c r="C87217" t="s">
        <v>21</v>
      </c>
      <c r="D87217" t="s">
        <v>14300</v>
      </c>
      <c r="E87217" t="s">
        <v>93</v>
      </c>
      <c r="F87217" t="s">
        <v>1393</v>
      </c>
      <c r="J87217">
        <v>75711.53</v>
      </c>
      <c r="K87217">
        <v>78800</v>
      </c>
    </row>
    <row r="87218" spans="2:11" hidden="1" x14ac:dyDescent="0.35">
      <c r="B87218" t="s">
        <v>1025</v>
      </c>
      <c r="C87218" t="s">
        <v>21</v>
      </c>
      <c r="D87218" t="s">
        <v>14302</v>
      </c>
      <c r="E87218" t="s">
        <v>43</v>
      </c>
      <c r="F87218" t="s">
        <v>17738</v>
      </c>
      <c r="J87218">
        <v>71668.28</v>
      </c>
      <c r="K87218">
        <v>62676</v>
      </c>
    </row>
    <row r="87219" spans="2:11" hidden="1" x14ac:dyDescent="0.35">
      <c r="B87219" t="s">
        <v>1681</v>
      </c>
      <c r="D87219" t="s">
        <v>14302</v>
      </c>
      <c r="E87219" t="s">
        <v>43</v>
      </c>
      <c r="F87219" t="s">
        <v>14303</v>
      </c>
      <c r="J87219">
        <v>95540.58</v>
      </c>
      <c r="K87219">
        <v>73454</v>
      </c>
    </row>
    <row r="87220" spans="2:11" hidden="1" x14ac:dyDescent="0.35">
      <c r="B87220" t="s">
        <v>1149</v>
      </c>
      <c r="C87220" t="s">
        <v>97</v>
      </c>
      <c r="D87220" t="s">
        <v>14302</v>
      </c>
      <c r="E87220" t="s">
        <v>489</v>
      </c>
      <c r="F87220" t="s">
        <v>2357</v>
      </c>
      <c r="J87220">
        <v>81069.31</v>
      </c>
      <c r="K87220">
        <v>73834</v>
      </c>
    </row>
    <row r="87221" spans="2:11" hidden="1" x14ac:dyDescent="0.35">
      <c r="B87221" t="s">
        <v>556</v>
      </c>
      <c r="C87221" t="s">
        <v>21</v>
      </c>
      <c r="D87221" t="s">
        <v>14302</v>
      </c>
      <c r="E87221" t="s">
        <v>26961</v>
      </c>
      <c r="F87221" t="s">
        <v>2210</v>
      </c>
      <c r="J87221">
        <v>35081.72</v>
      </c>
      <c r="K87221">
        <v>34218</v>
      </c>
    </row>
    <row r="87222" spans="2:11" hidden="1" x14ac:dyDescent="0.35">
      <c r="B87222" t="s">
        <v>14304</v>
      </c>
      <c r="D87222" t="s">
        <v>14305</v>
      </c>
      <c r="E87222" t="s">
        <v>43</v>
      </c>
      <c r="F87222" t="s">
        <v>3841</v>
      </c>
      <c r="J87222">
        <v>87788.22</v>
      </c>
      <c r="K87222">
        <v>81784</v>
      </c>
    </row>
    <row r="87223" spans="2:11" hidden="1" x14ac:dyDescent="0.35">
      <c r="B87223" t="s">
        <v>1813</v>
      </c>
      <c r="C87223" t="s">
        <v>112</v>
      </c>
      <c r="D87223" t="s">
        <v>14306</v>
      </c>
      <c r="E87223" t="s">
        <v>280</v>
      </c>
      <c r="F87223" t="s">
        <v>14307</v>
      </c>
      <c r="J87223">
        <v>100058.33</v>
      </c>
      <c r="K87223">
        <v>90825</v>
      </c>
    </row>
    <row r="87224" spans="2:11" hidden="1" x14ac:dyDescent="0.35">
      <c r="B87224" t="s">
        <v>767</v>
      </c>
      <c r="C87224" t="s">
        <v>21</v>
      </c>
      <c r="D87224" t="s">
        <v>14364</v>
      </c>
      <c r="E87224" t="s">
        <v>43</v>
      </c>
      <c r="F87224" t="s">
        <v>12837</v>
      </c>
      <c r="J87224">
        <v>71551.45</v>
      </c>
      <c r="K87224">
        <v>70735</v>
      </c>
    </row>
    <row r="87225" spans="2:11" hidden="1" x14ac:dyDescent="0.35">
      <c r="B87225" t="s">
        <v>384</v>
      </c>
      <c r="D87225" t="s">
        <v>14364</v>
      </c>
      <c r="E87225" t="s">
        <v>81</v>
      </c>
      <c r="F87225" t="s">
        <v>26428</v>
      </c>
      <c r="J87225">
        <v>15566.39</v>
      </c>
      <c r="K87225">
        <v>17160</v>
      </c>
    </row>
    <row r="87226" spans="2:11" hidden="1" x14ac:dyDescent="0.35">
      <c r="B87226" t="s">
        <v>2872</v>
      </c>
      <c r="C87226" t="s">
        <v>124</v>
      </c>
      <c r="D87226" t="s">
        <v>14364</v>
      </c>
      <c r="E87226" t="s">
        <v>14367</v>
      </c>
      <c r="F87226" t="s">
        <v>2556</v>
      </c>
      <c r="J87226">
        <v>64012.32</v>
      </c>
      <c r="K87226">
        <v>65800</v>
      </c>
    </row>
    <row r="87227" spans="2:11" hidden="1" x14ac:dyDescent="0.35">
      <c r="B87227" t="s">
        <v>6944</v>
      </c>
      <c r="C87227" t="s">
        <v>197</v>
      </c>
      <c r="D87227" t="s">
        <v>14364</v>
      </c>
      <c r="E87227" t="s">
        <v>489</v>
      </c>
      <c r="F87227" t="s">
        <v>10612</v>
      </c>
      <c r="J87227">
        <v>91659.96</v>
      </c>
      <c r="K87227">
        <v>73138</v>
      </c>
    </row>
    <row r="87228" spans="2:11" hidden="1" x14ac:dyDescent="0.35">
      <c r="B87228" t="s">
        <v>6057</v>
      </c>
      <c r="C87228" t="s">
        <v>38</v>
      </c>
      <c r="D87228" t="s">
        <v>14364</v>
      </c>
      <c r="E87228" t="s">
        <v>26273</v>
      </c>
      <c r="F87228" t="s">
        <v>8023</v>
      </c>
      <c r="J87228">
        <v>51834.91</v>
      </c>
      <c r="K87228">
        <v>53700</v>
      </c>
    </row>
    <row r="87229" spans="2:11" hidden="1" x14ac:dyDescent="0.35">
      <c r="B87229" t="s">
        <v>6057</v>
      </c>
      <c r="C87229" t="s">
        <v>38</v>
      </c>
      <c r="D87229" t="s">
        <v>14364</v>
      </c>
      <c r="E87229" t="s">
        <v>564</v>
      </c>
      <c r="F87229" t="s">
        <v>17826</v>
      </c>
      <c r="J87229">
        <v>38724.31</v>
      </c>
      <c r="K87229">
        <v>31782</v>
      </c>
    </row>
    <row r="87230" spans="2:11" hidden="1" x14ac:dyDescent="0.35">
      <c r="B87230" t="s">
        <v>4592</v>
      </c>
      <c r="C87230" t="s">
        <v>8</v>
      </c>
      <c r="D87230" t="s">
        <v>14364</v>
      </c>
      <c r="E87230" t="s">
        <v>26025</v>
      </c>
      <c r="F87230" t="s">
        <v>609</v>
      </c>
      <c r="J87230">
        <v>74141.86</v>
      </c>
      <c r="K87230">
        <v>67631</v>
      </c>
    </row>
    <row r="87231" spans="2:11" hidden="1" x14ac:dyDescent="0.35">
      <c r="B87231" t="s">
        <v>26429</v>
      </c>
      <c r="D87231" t="s">
        <v>14364</v>
      </c>
      <c r="E87231" t="s">
        <v>81</v>
      </c>
      <c r="F87231" t="s">
        <v>26285</v>
      </c>
      <c r="J87231">
        <v>17041.3</v>
      </c>
      <c r="K87231">
        <v>20800</v>
      </c>
    </row>
    <row r="87232" spans="2:11" hidden="1" x14ac:dyDescent="0.35">
      <c r="B87232" t="s">
        <v>5393</v>
      </c>
      <c r="D87232" t="s">
        <v>14364</v>
      </c>
      <c r="E87232" t="s">
        <v>1145</v>
      </c>
      <c r="F87232" t="s">
        <v>10836</v>
      </c>
      <c r="J87232">
        <v>50247.360000000001</v>
      </c>
      <c r="K87232">
        <v>37733</v>
      </c>
    </row>
    <row r="87233" spans="2:11" hidden="1" x14ac:dyDescent="0.35">
      <c r="B87233" t="s">
        <v>14419</v>
      </c>
      <c r="C87233" t="s">
        <v>47</v>
      </c>
      <c r="D87233" t="s">
        <v>14364</v>
      </c>
      <c r="E87233" t="s">
        <v>1145</v>
      </c>
      <c r="F87233" t="s">
        <v>1263</v>
      </c>
      <c r="J87233">
        <v>43678.39</v>
      </c>
      <c r="K87233">
        <v>36634</v>
      </c>
    </row>
    <row r="87234" spans="2:11" hidden="1" x14ac:dyDescent="0.35">
      <c r="B87234" t="s">
        <v>824</v>
      </c>
      <c r="D87234" t="s">
        <v>14420</v>
      </c>
      <c r="E87234" t="s">
        <v>16797</v>
      </c>
      <c r="F87234" t="s">
        <v>7554</v>
      </c>
      <c r="J87234">
        <v>37529.279999999999</v>
      </c>
      <c r="K87234">
        <v>35006</v>
      </c>
    </row>
    <row r="87235" spans="2:11" hidden="1" x14ac:dyDescent="0.35">
      <c r="B87235" t="s">
        <v>1805</v>
      </c>
      <c r="C87235" t="s">
        <v>124</v>
      </c>
      <c r="D87235" t="s">
        <v>14421</v>
      </c>
      <c r="E87235" t="s">
        <v>1279</v>
      </c>
      <c r="F87235" t="s">
        <v>11167</v>
      </c>
      <c r="J87235">
        <v>59141.99</v>
      </c>
      <c r="K87235">
        <v>61064</v>
      </c>
    </row>
    <row r="87236" spans="2:11" hidden="1" x14ac:dyDescent="0.35">
      <c r="B87236" t="s">
        <v>88</v>
      </c>
      <c r="C87236" t="s">
        <v>42</v>
      </c>
      <c r="D87236" t="s">
        <v>24291</v>
      </c>
      <c r="E87236" t="s">
        <v>5524</v>
      </c>
      <c r="F87236" t="s">
        <v>23888</v>
      </c>
      <c r="J87236">
        <v>7252.6</v>
      </c>
      <c r="K87236">
        <v>18408</v>
      </c>
    </row>
    <row r="87237" spans="2:11" hidden="1" x14ac:dyDescent="0.35">
      <c r="B87237" t="s">
        <v>2888</v>
      </c>
      <c r="C87237" t="s">
        <v>42</v>
      </c>
      <c r="D87237" t="s">
        <v>14432</v>
      </c>
      <c r="E87237" t="s">
        <v>43</v>
      </c>
      <c r="F87237" t="s">
        <v>7055</v>
      </c>
      <c r="J87237">
        <v>82404.240000000005</v>
      </c>
      <c r="K87237">
        <v>70735</v>
      </c>
    </row>
    <row r="87238" spans="2:11" hidden="1" x14ac:dyDescent="0.35">
      <c r="B87238" t="s">
        <v>5222</v>
      </c>
      <c r="D87238" t="s">
        <v>14435</v>
      </c>
      <c r="E87238" t="s">
        <v>202</v>
      </c>
      <c r="F87238" t="s">
        <v>26222</v>
      </c>
      <c r="J87238">
        <v>903.5</v>
      </c>
      <c r="K87238">
        <v>27040</v>
      </c>
    </row>
    <row r="87239" spans="2:11" hidden="1" x14ac:dyDescent="0.35">
      <c r="B87239" t="s">
        <v>21296</v>
      </c>
      <c r="C87239" t="s">
        <v>47</v>
      </c>
      <c r="D87239" t="s">
        <v>14406</v>
      </c>
      <c r="E87239" t="s">
        <v>202</v>
      </c>
      <c r="F87239" t="s">
        <v>21297</v>
      </c>
      <c r="J87239">
        <v>0</v>
      </c>
      <c r="K87239">
        <v>41600</v>
      </c>
    </row>
    <row r="87240" spans="2:11" hidden="1" x14ac:dyDescent="0.35">
      <c r="B87240" t="s">
        <v>1267</v>
      </c>
      <c r="C87240" t="s">
        <v>42</v>
      </c>
      <c r="D87240" t="s">
        <v>14556</v>
      </c>
      <c r="E87240" t="s">
        <v>23327</v>
      </c>
      <c r="F87240" t="s">
        <v>463</v>
      </c>
      <c r="J87240">
        <v>70735.820000000007</v>
      </c>
      <c r="K87240">
        <v>72011</v>
      </c>
    </row>
    <row r="87241" spans="2:11" hidden="1" x14ac:dyDescent="0.35">
      <c r="B87241" t="s">
        <v>2668</v>
      </c>
      <c r="C87241" t="s">
        <v>112</v>
      </c>
      <c r="D87241" t="s">
        <v>14435</v>
      </c>
      <c r="E87241" t="s">
        <v>10972</v>
      </c>
      <c r="F87241" t="s">
        <v>10956</v>
      </c>
      <c r="J87241">
        <v>55100.73</v>
      </c>
      <c r="K87241">
        <v>53636</v>
      </c>
    </row>
    <row r="87242" spans="2:11" hidden="1" x14ac:dyDescent="0.35">
      <c r="B87242" t="s">
        <v>14443</v>
      </c>
      <c r="C87242" t="s">
        <v>297</v>
      </c>
      <c r="D87242" t="s">
        <v>14444</v>
      </c>
      <c r="E87242" t="s">
        <v>564</v>
      </c>
      <c r="F87242" t="s">
        <v>5975</v>
      </c>
      <c r="J87242">
        <v>44331.67</v>
      </c>
      <c r="K87242">
        <v>33613</v>
      </c>
    </row>
    <row r="87243" spans="2:11" hidden="1" x14ac:dyDescent="0.35">
      <c r="B87243" t="s">
        <v>15574</v>
      </c>
      <c r="D87243" t="s">
        <v>21338</v>
      </c>
      <c r="E87243" t="s">
        <v>18031</v>
      </c>
      <c r="F87243" t="s">
        <v>20830</v>
      </c>
      <c r="J87243">
        <v>57311.69</v>
      </c>
      <c r="K87243">
        <v>57200</v>
      </c>
    </row>
    <row r="87244" spans="2:11" hidden="1" x14ac:dyDescent="0.35">
      <c r="B87244" t="s">
        <v>2611</v>
      </c>
      <c r="C87244" t="s">
        <v>197</v>
      </c>
      <c r="D87244" t="s">
        <v>14474</v>
      </c>
      <c r="E87244" t="s">
        <v>1331</v>
      </c>
      <c r="F87244" t="s">
        <v>23498</v>
      </c>
      <c r="J87244">
        <v>39599.199999999997</v>
      </c>
      <c r="K87244">
        <v>40330</v>
      </c>
    </row>
    <row r="87245" spans="2:11" hidden="1" x14ac:dyDescent="0.35">
      <c r="B87245" t="s">
        <v>13182</v>
      </c>
      <c r="D87245" t="s">
        <v>14474</v>
      </c>
      <c r="E87245" t="s">
        <v>1331</v>
      </c>
      <c r="F87245" t="s">
        <v>7202</v>
      </c>
      <c r="J87245">
        <v>32521.86</v>
      </c>
      <c r="K87245">
        <v>34312</v>
      </c>
    </row>
    <row r="87246" spans="2:11" hidden="1" x14ac:dyDescent="0.35">
      <c r="B87246" t="s">
        <v>301</v>
      </c>
      <c r="C87246" t="s">
        <v>38</v>
      </c>
      <c r="D87246" t="s">
        <v>14479</v>
      </c>
      <c r="E87246" t="s">
        <v>172</v>
      </c>
      <c r="F87246" t="s">
        <v>9830</v>
      </c>
      <c r="J87246">
        <v>45673.919999999998</v>
      </c>
      <c r="K87246">
        <v>45083</v>
      </c>
    </row>
    <row r="87247" spans="2:11" hidden="1" x14ac:dyDescent="0.35">
      <c r="B87247" t="s">
        <v>301</v>
      </c>
      <c r="C87247" t="s">
        <v>38</v>
      </c>
      <c r="D87247" t="s">
        <v>14479</v>
      </c>
      <c r="E87247" t="s">
        <v>43</v>
      </c>
      <c r="F87247" t="s">
        <v>5817</v>
      </c>
      <c r="J87247">
        <v>76932.479999999996</v>
      </c>
      <c r="K87247">
        <v>66784</v>
      </c>
    </row>
    <row r="87248" spans="2:11" hidden="1" x14ac:dyDescent="0.35">
      <c r="B87248" t="s">
        <v>331</v>
      </c>
      <c r="C87248" t="s">
        <v>139</v>
      </c>
      <c r="D87248" t="s">
        <v>14479</v>
      </c>
      <c r="E87248" t="s">
        <v>2720</v>
      </c>
      <c r="F87248" t="s">
        <v>6862</v>
      </c>
      <c r="J87248">
        <v>33473.07</v>
      </c>
      <c r="K87248">
        <v>34218</v>
      </c>
    </row>
    <row r="87249" spans="2:11" hidden="1" x14ac:dyDescent="0.35">
      <c r="B87249" t="s">
        <v>536</v>
      </c>
      <c r="C87249" t="s">
        <v>124</v>
      </c>
      <c r="D87249" t="s">
        <v>14486</v>
      </c>
      <c r="E87249" t="s">
        <v>43</v>
      </c>
      <c r="F87249" t="s">
        <v>11613</v>
      </c>
      <c r="J87249">
        <v>85781.4</v>
      </c>
      <c r="K87249">
        <v>81086</v>
      </c>
    </row>
    <row r="87250" spans="2:11" hidden="1" x14ac:dyDescent="0.35">
      <c r="B87250" t="s">
        <v>1167</v>
      </c>
      <c r="D87250" t="s">
        <v>26430</v>
      </c>
      <c r="E87250" t="s">
        <v>202</v>
      </c>
      <c r="F87250" t="s">
        <v>26431</v>
      </c>
      <c r="J87250">
        <v>9666</v>
      </c>
      <c r="K87250">
        <v>24960</v>
      </c>
    </row>
    <row r="87251" spans="2:11" hidden="1" x14ac:dyDescent="0.35">
      <c r="B87251" t="s">
        <v>824</v>
      </c>
      <c r="D87251" t="s">
        <v>14489</v>
      </c>
      <c r="E87251" t="s">
        <v>4031</v>
      </c>
      <c r="F87251" t="s">
        <v>5100</v>
      </c>
      <c r="J87251">
        <v>45660.42</v>
      </c>
      <c r="K87251">
        <v>46019</v>
      </c>
    </row>
    <row r="87252" spans="2:11" hidden="1" x14ac:dyDescent="0.35">
      <c r="B87252" t="s">
        <v>3626</v>
      </c>
      <c r="D87252" t="s">
        <v>14490</v>
      </c>
      <c r="E87252" t="s">
        <v>1889</v>
      </c>
      <c r="F87252" t="s">
        <v>7626</v>
      </c>
      <c r="J87252">
        <v>116926.94</v>
      </c>
      <c r="K87252">
        <v>121700</v>
      </c>
    </row>
    <row r="87253" spans="2:11" hidden="1" x14ac:dyDescent="0.35">
      <c r="B87253" t="s">
        <v>1267</v>
      </c>
      <c r="C87253" t="s">
        <v>375</v>
      </c>
      <c r="D87253" t="s">
        <v>14491</v>
      </c>
      <c r="E87253" t="s">
        <v>43</v>
      </c>
      <c r="F87253" t="s">
        <v>2357</v>
      </c>
      <c r="J87253">
        <v>109697.76</v>
      </c>
      <c r="K87253">
        <v>72094</v>
      </c>
    </row>
    <row r="87254" spans="2:11" hidden="1" x14ac:dyDescent="0.35">
      <c r="B87254" t="s">
        <v>24298</v>
      </c>
      <c r="C87254" t="s">
        <v>134</v>
      </c>
      <c r="D87254" t="s">
        <v>24299</v>
      </c>
      <c r="E87254" t="s">
        <v>43</v>
      </c>
      <c r="F87254" t="s">
        <v>23849</v>
      </c>
      <c r="J87254">
        <v>94258.3</v>
      </c>
      <c r="K87254">
        <v>49833</v>
      </c>
    </row>
    <row r="87255" spans="2:11" hidden="1" x14ac:dyDescent="0.35">
      <c r="B87255" t="s">
        <v>51</v>
      </c>
      <c r="D87255" t="s">
        <v>14492</v>
      </c>
      <c r="E87255" t="s">
        <v>43</v>
      </c>
      <c r="F87255" t="s">
        <v>4058</v>
      </c>
      <c r="J87255">
        <v>79287.53</v>
      </c>
      <c r="K87255">
        <v>70735</v>
      </c>
    </row>
    <row r="87256" spans="2:11" hidden="1" x14ac:dyDescent="0.35">
      <c r="B87256" t="s">
        <v>1483</v>
      </c>
      <c r="D87256" t="s">
        <v>14493</v>
      </c>
      <c r="E87256" t="s">
        <v>1635</v>
      </c>
      <c r="F87256" t="s">
        <v>2843</v>
      </c>
      <c r="J87256">
        <v>65178.52</v>
      </c>
      <c r="K87256">
        <v>67400</v>
      </c>
    </row>
    <row r="87257" spans="2:11" hidden="1" x14ac:dyDescent="0.35">
      <c r="B87257" t="s">
        <v>483</v>
      </c>
      <c r="C87257" t="s">
        <v>634</v>
      </c>
      <c r="D87257" t="s">
        <v>14494</v>
      </c>
      <c r="E87257" t="s">
        <v>2077</v>
      </c>
      <c r="F87257" t="s">
        <v>1519</v>
      </c>
      <c r="J87257">
        <v>54424.81</v>
      </c>
      <c r="K87257">
        <v>56156</v>
      </c>
    </row>
    <row r="87258" spans="2:11" hidden="1" x14ac:dyDescent="0.35">
      <c r="B87258" t="s">
        <v>492</v>
      </c>
      <c r="C87258" t="s">
        <v>42</v>
      </c>
      <c r="D87258" t="s">
        <v>14495</v>
      </c>
      <c r="E87258" t="s">
        <v>43</v>
      </c>
      <c r="F87258" t="s">
        <v>14496</v>
      </c>
      <c r="J87258">
        <v>161372.01</v>
      </c>
      <c r="K87258">
        <v>77591</v>
      </c>
    </row>
    <row r="87259" spans="2:11" hidden="1" x14ac:dyDescent="0.35">
      <c r="B87259" t="s">
        <v>984</v>
      </c>
      <c r="C87259" t="s">
        <v>60</v>
      </c>
      <c r="D87259" t="s">
        <v>14495</v>
      </c>
      <c r="E87259" t="s">
        <v>43</v>
      </c>
      <c r="F87259" t="s">
        <v>987</v>
      </c>
      <c r="J87259">
        <v>71919.59</v>
      </c>
      <c r="K87259">
        <v>71412</v>
      </c>
    </row>
    <row r="87260" spans="2:11" hidden="1" x14ac:dyDescent="0.35">
      <c r="B87260" t="s">
        <v>1247</v>
      </c>
      <c r="C87260" t="s">
        <v>47</v>
      </c>
      <c r="D87260" t="s">
        <v>14497</v>
      </c>
      <c r="E87260" t="s">
        <v>26013</v>
      </c>
      <c r="F87260" t="s">
        <v>338</v>
      </c>
      <c r="J87260">
        <v>50912.81</v>
      </c>
      <c r="K87260">
        <v>43701</v>
      </c>
    </row>
    <row r="87261" spans="2:11" hidden="1" x14ac:dyDescent="0.35">
      <c r="B87261" t="s">
        <v>4487</v>
      </c>
      <c r="D87261" t="s">
        <v>14497</v>
      </c>
      <c r="E87261" t="s">
        <v>1535</v>
      </c>
      <c r="F87261" t="s">
        <v>1393</v>
      </c>
      <c r="J87261">
        <v>4422.8500000000004</v>
      </c>
      <c r="K87261">
        <v>25709</v>
      </c>
    </row>
    <row r="87262" spans="2:11" hidden="1" x14ac:dyDescent="0.35">
      <c r="B87262" t="s">
        <v>9413</v>
      </c>
      <c r="C87262" t="s">
        <v>42</v>
      </c>
      <c r="D87262" t="s">
        <v>14856</v>
      </c>
      <c r="E87262" t="s">
        <v>2690</v>
      </c>
      <c r="F87262" t="s">
        <v>3366</v>
      </c>
      <c r="J87262">
        <v>82110.63</v>
      </c>
      <c r="K87262">
        <v>43903</v>
      </c>
    </row>
    <row r="87263" spans="2:11" hidden="1" x14ac:dyDescent="0.35">
      <c r="B87263" t="s">
        <v>492</v>
      </c>
      <c r="C87263" t="s">
        <v>634</v>
      </c>
      <c r="D87263" t="s">
        <v>14497</v>
      </c>
      <c r="E87263" t="s">
        <v>74</v>
      </c>
      <c r="F87263" t="s">
        <v>1207</v>
      </c>
      <c r="J87263">
        <v>10085.76</v>
      </c>
      <c r="K87263">
        <v>10341</v>
      </c>
    </row>
    <row r="87264" spans="2:11" hidden="1" x14ac:dyDescent="0.35">
      <c r="B87264" t="s">
        <v>5276</v>
      </c>
      <c r="C87264" t="s">
        <v>112</v>
      </c>
      <c r="D87264" t="s">
        <v>14455</v>
      </c>
      <c r="E87264" t="s">
        <v>489</v>
      </c>
      <c r="F87264" t="s">
        <v>4121</v>
      </c>
      <c r="J87264">
        <v>109457.64</v>
      </c>
      <c r="K87264">
        <v>75924</v>
      </c>
    </row>
    <row r="87265" spans="2:11" hidden="1" x14ac:dyDescent="0.35">
      <c r="B87265" t="s">
        <v>4874</v>
      </c>
      <c r="C87265" t="s">
        <v>14</v>
      </c>
      <c r="D87265" t="s">
        <v>14406</v>
      </c>
      <c r="E87265" t="s">
        <v>23356</v>
      </c>
      <c r="F87265" t="s">
        <v>1899</v>
      </c>
      <c r="J87265">
        <v>83263.960000000006</v>
      </c>
      <c r="K87265">
        <v>73652</v>
      </c>
    </row>
    <row r="87266" spans="2:11" hidden="1" x14ac:dyDescent="0.35">
      <c r="B87266" t="s">
        <v>1840</v>
      </c>
      <c r="C87266" t="s">
        <v>42</v>
      </c>
      <c r="D87266" t="s">
        <v>14863</v>
      </c>
      <c r="E87266" t="s">
        <v>280</v>
      </c>
      <c r="F87266" t="s">
        <v>450</v>
      </c>
      <c r="J87266">
        <v>117722.45</v>
      </c>
      <c r="K87266">
        <v>94848</v>
      </c>
    </row>
    <row r="87267" spans="2:11" hidden="1" x14ac:dyDescent="0.35">
      <c r="B87267" t="s">
        <v>563</v>
      </c>
      <c r="D87267" t="s">
        <v>14408</v>
      </c>
      <c r="E87267" t="s">
        <v>16797</v>
      </c>
      <c r="F87267" t="s">
        <v>2820</v>
      </c>
      <c r="J87267">
        <v>50733.279999999999</v>
      </c>
      <c r="K87267">
        <v>32260</v>
      </c>
    </row>
    <row r="87268" spans="2:11" hidden="1" x14ac:dyDescent="0.35">
      <c r="B87268" t="s">
        <v>3057</v>
      </c>
      <c r="C87268" t="s">
        <v>149</v>
      </c>
      <c r="D87268" t="s">
        <v>14557</v>
      </c>
      <c r="E87268" t="s">
        <v>2594</v>
      </c>
      <c r="F87268" t="s">
        <v>12725</v>
      </c>
      <c r="J87268">
        <v>66395.59</v>
      </c>
      <c r="K87268">
        <v>65467</v>
      </c>
    </row>
    <row r="87269" spans="2:11" hidden="1" x14ac:dyDescent="0.35">
      <c r="B87269" t="s">
        <v>14864</v>
      </c>
      <c r="C87269" t="s">
        <v>139</v>
      </c>
      <c r="D87269" t="s">
        <v>14651</v>
      </c>
      <c r="E87269" t="s">
        <v>23412</v>
      </c>
      <c r="F87269" t="s">
        <v>267</v>
      </c>
      <c r="J87269">
        <v>45053.05</v>
      </c>
      <c r="K87269">
        <v>57200</v>
      </c>
    </row>
    <row r="87270" spans="2:11" hidden="1" x14ac:dyDescent="0.35">
      <c r="B87270" t="s">
        <v>2847</v>
      </c>
      <c r="D87270" t="s">
        <v>14408</v>
      </c>
      <c r="E87270" t="s">
        <v>187</v>
      </c>
      <c r="F87270" t="s">
        <v>23498</v>
      </c>
      <c r="J87270">
        <v>28431.23</v>
      </c>
      <c r="K87270">
        <v>28567</v>
      </c>
    </row>
    <row r="87271" spans="2:11" hidden="1" x14ac:dyDescent="0.35">
      <c r="B87271" t="s">
        <v>952</v>
      </c>
      <c r="C87271" t="s">
        <v>42</v>
      </c>
      <c r="D87271" t="s">
        <v>14557</v>
      </c>
      <c r="E87271" t="s">
        <v>3888</v>
      </c>
      <c r="F87271" t="s">
        <v>27110</v>
      </c>
      <c r="J87271">
        <v>38007.81</v>
      </c>
      <c r="K87271">
        <v>38152</v>
      </c>
    </row>
    <row r="87272" spans="2:11" hidden="1" x14ac:dyDescent="0.35">
      <c r="B87272" t="s">
        <v>3039</v>
      </c>
      <c r="C87272" t="s">
        <v>14</v>
      </c>
      <c r="D87272" t="s">
        <v>14651</v>
      </c>
      <c r="E87272" t="s">
        <v>443</v>
      </c>
      <c r="F87272" t="s">
        <v>17860</v>
      </c>
      <c r="J87272">
        <v>30640.71</v>
      </c>
      <c r="K87272">
        <v>36296</v>
      </c>
    </row>
    <row r="87273" spans="2:11" hidden="1" x14ac:dyDescent="0.35">
      <c r="B87273" t="s">
        <v>237</v>
      </c>
      <c r="C87273" t="s">
        <v>124</v>
      </c>
      <c r="D87273" t="s">
        <v>14455</v>
      </c>
      <c r="E87273" t="s">
        <v>489</v>
      </c>
      <c r="F87273" t="s">
        <v>5812</v>
      </c>
      <c r="J87273">
        <v>86474.54</v>
      </c>
      <c r="K87273">
        <v>75924</v>
      </c>
    </row>
    <row r="87274" spans="2:11" hidden="1" x14ac:dyDescent="0.35">
      <c r="B87274" t="s">
        <v>1341</v>
      </c>
      <c r="D87274" t="s">
        <v>14497</v>
      </c>
      <c r="E87274" t="s">
        <v>1583</v>
      </c>
      <c r="F87274" t="s">
        <v>5117</v>
      </c>
      <c r="J87274">
        <v>31800.21</v>
      </c>
      <c r="K87274">
        <v>31284</v>
      </c>
    </row>
    <row r="87275" spans="2:11" hidden="1" x14ac:dyDescent="0.35">
      <c r="B87275" t="s">
        <v>1755</v>
      </c>
      <c r="C87275" t="s">
        <v>38</v>
      </c>
      <c r="D87275" t="s">
        <v>27332</v>
      </c>
      <c r="E87275" t="s">
        <v>851</v>
      </c>
      <c r="F87275" t="s">
        <v>27032</v>
      </c>
      <c r="J87275">
        <v>12588.36</v>
      </c>
      <c r="K87275">
        <v>39701</v>
      </c>
    </row>
    <row r="87276" spans="2:11" hidden="1" x14ac:dyDescent="0.35">
      <c r="B87276" t="s">
        <v>870</v>
      </c>
      <c r="C87276" t="s">
        <v>112</v>
      </c>
      <c r="D87276" t="s">
        <v>17820</v>
      </c>
      <c r="E87276" t="s">
        <v>2720</v>
      </c>
      <c r="F87276" t="s">
        <v>26148</v>
      </c>
      <c r="J87276">
        <v>29842.44</v>
      </c>
      <c r="K87276">
        <v>30409</v>
      </c>
    </row>
    <row r="87277" spans="2:11" hidden="1" x14ac:dyDescent="0.35">
      <c r="B87277" t="s">
        <v>697</v>
      </c>
      <c r="C87277" t="s">
        <v>134</v>
      </c>
      <c r="D87277" t="s">
        <v>14651</v>
      </c>
      <c r="E87277" t="s">
        <v>8844</v>
      </c>
      <c r="F87277" t="s">
        <v>17224</v>
      </c>
      <c r="J87277">
        <v>46982.37</v>
      </c>
      <c r="K87277">
        <v>36048</v>
      </c>
    </row>
    <row r="87278" spans="2:11" hidden="1" x14ac:dyDescent="0.35">
      <c r="B87278" t="s">
        <v>4739</v>
      </c>
      <c r="D87278" t="s">
        <v>14458</v>
      </c>
      <c r="E87278" t="s">
        <v>93</v>
      </c>
      <c r="F87278" t="s">
        <v>425</v>
      </c>
      <c r="J87278">
        <v>73351.55</v>
      </c>
      <c r="K87278">
        <v>77010</v>
      </c>
    </row>
    <row r="87279" spans="2:11" hidden="1" x14ac:dyDescent="0.35">
      <c r="B87279" t="s">
        <v>997</v>
      </c>
      <c r="C87279" t="s">
        <v>124</v>
      </c>
      <c r="D87279" t="s">
        <v>14498</v>
      </c>
      <c r="E87279" t="s">
        <v>23351</v>
      </c>
      <c r="F87279" t="s">
        <v>3230</v>
      </c>
      <c r="J87279">
        <v>65913.52</v>
      </c>
      <c r="K87279">
        <v>66595</v>
      </c>
    </row>
    <row r="87280" spans="2:11" hidden="1" x14ac:dyDescent="0.35">
      <c r="B87280" t="s">
        <v>2521</v>
      </c>
      <c r="D87280" t="s">
        <v>14348</v>
      </c>
      <c r="E87280" t="s">
        <v>213</v>
      </c>
      <c r="F87280" t="s">
        <v>27016</v>
      </c>
      <c r="J87280">
        <v>23985.55</v>
      </c>
      <c r="K87280">
        <v>22318</v>
      </c>
    </row>
    <row r="87281" spans="2:11" hidden="1" x14ac:dyDescent="0.35">
      <c r="B87281" t="s">
        <v>14907</v>
      </c>
      <c r="C87281" t="s">
        <v>134</v>
      </c>
      <c r="D87281" t="s">
        <v>9987</v>
      </c>
      <c r="E87281" t="s">
        <v>43</v>
      </c>
      <c r="F87281" t="s">
        <v>1371</v>
      </c>
      <c r="J87281">
        <v>75822.720000000001</v>
      </c>
      <c r="K87281">
        <v>70051</v>
      </c>
    </row>
    <row r="87282" spans="2:11" hidden="1" x14ac:dyDescent="0.35">
      <c r="B87282" t="s">
        <v>14410</v>
      </c>
      <c r="C87282" t="s">
        <v>38</v>
      </c>
      <c r="D87282" t="s">
        <v>14411</v>
      </c>
      <c r="E87282" t="s">
        <v>2605</v>
      </c>
      <c r="F87282" t="s">
        <v>5770</v>
      </c>
      <c r="J87282">
        <v>49373.03</v>
      </c>
      <c r="K87282">
        <v>40603</v>
      </c>
    </row>
    <row r="87283" spans="2:11" hidden="1" x14ac:dyDescent="0.35">
      <c r="B87283" t="s">
        <v>21298</v>
      </c>
      <c r="D87283" t="s">
        <v>14411</v>
      </c>
      <c r="E87283" t="s">
        <v>109</v>
      </c>
      <c r="F87283" t="s">
        <v>19681</v>
      </c>
      <c r="J87283">
        <v>58908.33</v>
      </c>
      <c r="K87283">
        <v>60800</v>
      </c>
    </row>
    <row r="87284" spans="2:11" hidden="1" x14ac:dyDescent="0.35">
      <c r="B87284" t="s">
        <v>14412</v>
      </c>
      <c r="C87284" t="s">
        <v>38</v>
      </c>
      <c r="D87284" t="s">
        <v>14411</v>
      </c>
      <c r="E87284" t="s">
        <v>1732</v>
      </c>
      <c r="F87284" t="s">
        <v>1899</v>
      </c>
      <c r="J87284">
        <v>55727.51</v>
      </c>
      <c r="K87284">
        <v>56940</v>
      </c>
    </row>
    <row r="87285" spans="2:11" hidden="1" x14ac:dyDescent="0.35">
      <c r="B87285" t="s">
        <v>6051</v>
      </c>
      <c r="C87285" t="s">
        <v>38</v>
      </c>
      <c r="D87285" t="s">
        <v>27333</v>
      </c>
      <c r="E87285" t="s">
        <v>27003</v>
      </c>
      <c r="F87285" t="s">
        <v>27334</v>
      </c>
      <c r="J87285">
        <v>11421.94</v>
      </c>
      <c r="K87285">
        <v>27929</v>
      </c>
    </row>
    <row r="87286" spans="2:11" hidden="1" x14ac:dyDescent="0.35">
      <c r="B87286" t="s">
        <v>551</v>
      </c>
      <c r="D87286" t="s">
        <v>26434</v>
      </c>
      <c r="E87286" t="s">
        <v>1315</v>
      </c>
      <c r="F87286" t="s">
        <v>26063</v>
      </c>
      <c r="J87286">
        <v>32623.73</v>
      </c>
      <c r="K87286">
        <v>33140</v>
      </c>
    </row>
    <row r="87287" spans="2:11" hidden="1" x14ac:dyDescent="0.35">
      <c r="B87287" t="s">
        <v>536</v>
      </c>
      <c r="C87287" t="s">
        <v>14</v>
      </c>
      <c r="D87287" t="s">
        <v>14413</v>
      </c>
      <c r="E87287" t="s">
        <v>43</v>
      </c>
      <c r="F87287" t="s">
        <v>9035</v>
      </c>
      <c r="J87287">
        <v>90596.85</v>
      </c>
      <c r="K87287">
        <v>77591</v>
      </c>
    </row>
    <row r="87288" spans="2:11" hidden="1" x14ac:dyDescent="0.35">
      <c r="B87288" t="s">
        <v>1241</v>
      </c>
      <c r="C87288" t="s">
        <v>8</v>
      </c>
      <c r="D87288" t="s">
        <v>14310</v>
      </c>
      <c r="E87288" t="s">
        <v>240</v>
      </c>
      <c r="F87288" t="s">
        <v>14414</v>
      </c>
      <c r="J87288">
        <v>63170.82</v>
      </c>
      <c r="K87288">
        <v>48811</v>
      </c>
    </row>
    <row r="87289" spans="2:11" hidden="1" x14ac:dyDescent="0.35">
      <c r="B87289" t="s">
        <v>14415</v>
      </c>
      <c r="C87289" t="s">
        <v>197</v>
      </c>
      <c r="D87289" t="s">
        <v>14310</v>
      </c>
      <c r="E87289" t="s">
        <v>8522</v>
      </c>
      <c r="F87289" t="s">
        <v>6883</v>
      </c>
      <c r="J87289">
        <v>50355.39</v>
      </c>
      <c r="K87289">
        <v>51600</v>
      </c>
    </row>
    <row r="87290" spans="2:11" hidden="1" x14ac:dyDescent="0.35">
      <c r="B87290" t="s">
        <v>2719</v>
      </c>
      <c r="C87290" t="s">
        <v>112</v>
      </c>
      <c r="D87290" t="s">
        <v>14310</v>
      </c>
      <c r="E87290" t="s">
        <v>885</v>
      </c>
      <c r="F87290" t="s">
        <v>14311</v>
      </c>
      <c r="J87290">
        <v>46786.26</v>
      </c>
      <c r="K87290">
        <v>47538</v>
      </c>
    </row>
    <row r="87291" spans="2:11" hidden="1" x14ac:dyDescent="0.35">
      <c r="B87291" t="s">
        <v>26435</v>
      </c>
      <c r="C87291" t="s">
        <v>32</v>
      </c>
      <c r="D87291" t="s">
        <v>14310</v>
      </c>
      <c r="E87291" t="s">
        <v>26095</v>
      </c>
      <c r="F87291" t="s">
        <v>26096</v>
      </c>
      <c r="J87291">
        <v>32155.759999999998</v>
      </c>
      <c r="K87291">
        <v>32000</v>
      </c>
    </row>
    <row r="87292" spans="2:11" hidden="1" x14ac:dyDescent="0.35">
      <c r="B87292" t="s">
        <v>1813</v>
      </c>
      <c r="C87292" t="s">
        <v>149</v>
      </c>
      <c r="D87292" t="s">
        <v>14365</v>
      </c>
      <c r="E87292" t="s">
        <v>2592</v>
      </c>
      <c r="F87292" t="s">
        <v>12604</v>
      </c>
      <c r="J87292">
        <v>88930.68</v>
      </c>
      <c r="K87292">
        <v>92200</v>
      </c>
    </row>
    <row r="87293" spans="2:11" hidden="1" x14ac:dyDescent="0.35">
      <c r="B87293" t="s">
        <v>4271</v>
      </c>
      <c r="C87293" t="s">
        <v>427</v>
      </c>
      <c r="D87293" t="s">
        <v>14365</v>
      </c>
      <c r="E87293" t="s">
        <v>24337</v>
      </c>
      <c r="F87293" t="s">
        <v>8539</v>
      </c>
      <c r="J87293">
        <v>133665.13</v>
      </c>
      <c r="K87293">
        <v>114789</v>
      </c>
    </row>
    <row r="87294" spans="2:11" hidden="1" x14ac:dyDescent="0.35">
      <c r="B87294" t="s">
        <v>870</v>
      </c>
      <c r="C87294" t="s">
        <v>427</v>
      </c>
      <c r="D87294" t="s">
        <v>14365</v>
      </c>
      <c r="E87294" t="s">
        <v>1889</v>
      </c>
      <c r="F87294" t="s">
        <v>5358</v>
      </c>
      <c r="J87294">
        <v>111296.12</v>
      </c>
      <c r="K87294">
        <v>116500</v>
      </c>
    </row>
    <row r="87295" spans="2:11" hidden="1" x14ac:dyDescent="0.35">
      <c r="B87295" t="s">
        <v>14369</v>
      </c>
      <c r="C87295" t="s">
        <v>927</v>
      </c>
      <c r="D87295" t="s">
        <v>14365</v>
      </c>
      <c r="E87295" t="s">
        <v>812</v>
      </c>
      <c r="F87295" t="s">
        <v>3362</v>
      </c>
      <c r="J87295">
        <v>56305.96</v>
      </c>
      <c r="K87295">
        <v>109000</v>
      </c>
    </row>
    <row r="87296" spans="2:11" hidden="1" x14ac:dyDescent="0.35">
      <c r="B87296" t="s">
        <v>5841</v>
      </c>
      <c r="C87296" t="s">
        <v>42</v>
      </c>
      <c r="D87296" t="s">
        <v>21299</v>
      </c>
      <c r="E87296" t="s">
        <v>7062</v>
      </c>
      <c r="F87296" t="s">
        <v>21301</v>
      </c>
      <c r="J87296">
        <v>44347.24</v>
      </c>
      <c r="K87296">
        <v>47214</v>
      </c>
    </row>
    <row r="87297" spans="2:11" hidden="1" x14ac:dyDescent="0.35">
      <c r="B87297" t="s">
        <v>436</v>
      </c>
      <c r="C87297" t="s">
        <v>124</v>
      </c>
      <c r="D87297" t="s">
        <v>14372</v>
      </c>
      <c r="E87297" t="s">
        <v>1334</v>
      </c>
      <c r="F87297" t="s">
        <v>4821</v>
      </c>
      <c r="J87297">
        <v>101047.59</v>
      </c>
      <c r="K87297">
        <v>73013</v>
      </c>
    </row>
    <row r="87298" spans="2:11" hidden="1" x14ac:dyDescent="0.35">
      <c r="B87298" t="s">
        <v>1241</v>
      </c>
      <c r="C87298" t="s">
        <v>42</v>
      </c>
      <c r="D87298" t="s">
        <v>14372</v>
      </c>
      <c r="E87298" t="s">
        <v>23523</v>
      </c>
      <c r="F87298" t="s">
        <v>3773</v>
      </c>
      <c r="J87298">
        <v>128533.03</v>
      </c>
      <c r="K87298">
        <v>112684</v>
      </c>
    </row>
    <row r="87299" spans="2:11" hidden="1" x14ac:dyDescent="0.35">
      <c r="B87299" t="s">
        <v>3224</v>
      </c>
      <c r="C87299" t="s">
        <v>139</v>
      </c>
      <c r="D87299" t="s">
        <v>14372</v>
      </c>
      <c r="E87299" t="s">
        <v>23463</v>
      </c>
      <c r="F87299" t="s">
        <v>9109</v>
      </c>
      <c r="J87299">
        <v>84837.62</v>
      </c>
      <c r="K87299">
        <v>86247</v>
      </c>
    </row>
    <row r="87300" spans="2:11" hidden="1" x14ac:dyDescent="0.35">
      <c r="B87300" t="s">
        <v>331</v>
      </c>
      <c r="C87300" t="s">
        <v>47</v>
      </c>
      <c r="D87300" t="s">
        <v>14372</v>
      </c>
      <c r="E87300" t="s">
        <v>16797</v>
      </c>
      <c r="F87300" t="s">
        <v>5701</v>
      </c>
      <c r="J87300">
        <v>34211.54</v>
      </c>
      <c r="K87300">
        <v>31345</v>
      </c>
    </row>
    <row r="87301" spans="2:11" hidden="1" x14ac:dyDescent="0.35">
      <c r="B87301" t="s">
        <v>5032</v>
      </c>
      <c r="D87301" t="s">
        <v>14437</v>
      </c>
      <c r="E87301" t="s">
        <v>187</v>
      </c>
      <c r="F87301" t="s">
        <v>26127</v>
      </c>
      <c r="J87301">
        <v>23249.9</v>
      </c>
      <c r="K87301">
        <v>27929</v>
      </c>
    </row>
    <row r="87302" spans="2:11" hidden="1" x14ac:dyDescent="0.35">
      <c r="B87302" t="s">
        <v>4493</v>
      </c>
      <c r="D87302" t="s">
        <v>14437</v>
      </c>
      <c r="E87302" t="s">
        <v>443</v>
      </c>
      <c r="F87302" t="s">
        <v>20577</v>
      </c>
      <c r="J87302">
        <v>3152</v>
      </c>
      <c r="K87302">
        <v>66560</v>
      </c>
    </row>
    <row r="87303" spans="2:11" hidden="1" x14ac:dyDescent="0.35">
      <c r="B87303" t="s">
        <v>212</v>
      </c>
      <c r="C87303" t="s">
        <v>47</v>
      </c>
      <c r="D87303" t="s">
        <v>27335</v>
      </c>
      <c r="E87303" t="s">
        <v>909</v>
      </c>
      <c r="F87303" t="s">
        <v>27065</v>
      </c>
      <c r="J87303">
        <v>11588.49</v>
      </c>
      <c r="K87303">
        <v>35564</v>
      </c>
    </row>
    <row r="87304" spans="2:11" hidden="1" x14ac:dyDescent="0.35">
      <c r="B87304" t="s">
        <v>14439</v>
      </c>
      <c r="C87304" t="s">
        <v>2699</v>
      </c>
      <c r="D87304" t="s">
        <v>14440</v>
      </c>
      <c r="E87304" t="s">
        <v>14606</v>
      </c>
      <c r="F87304" t="s">
        <v>549</v>
      </c>
      <c r="J87304">
        <v>80347.649999999994</v>
      </c>
      <c r="K87304">
        <v>82300</v>
      </c>
    </row>
    <row r="87305" spans="2:11" hidden="1" x14ac:dyDescent="0.35">
      <c r="B87305" t="s">
        <v>1423</v>
      </c>
      <c r="C87305" t="s">
        <v>124</v>
      </c>
      <c r="D87305" t="s">
        <v>14445</v>
      </c>
      <c r="E87305" t="s">
        <v>23351</v>
      </c>
      <c r="F87305" t="s">
        <v>2239</v>
      </c>
      <c r="J87305">
        <v>70240.38</v>
      </c>
      <c r="K87305">
        <v>64365</v>
      </c>
    </row>
    <row r="87306" spans="2:11" hidden="1" x14ac:dyDescent="0.35">
      <c r="B87306" t="s">
        <v>329</v>
      </c>
      <c r="C87306" t="s">
        <v>124</v>
      </c>
      <c r="D87306" t="s">
        <v>27336</v>
      </c>
      <c r="E87306" t="s">
        <v>443</v>
      </c>
      <c r="F87306" t="s">
        <v>26953</v>
      </c>
      <c r="J87306">
        <v>35686.83</v>
      </c>
      <c r="K87306">
        <v>69992</v>
      </c>
    </row>
    <row r="87307" spans="2:11" hidden="1" x14ac:dyDescent="0.35">
      <c r="B87307" t="s">
        <v>27337</v>
      </c>
      <c r="C87307" t="s">
        <v>21</v>
      </c>
      <c r="D87307" t="s">
        <v>27338</v>
      </c>
      <c r="E87307" t="s">
        <v>2347</v>
      </c>
      <c r="F87307" t="s">
        <v>27073</v>
      </c>
      <c r="J87307">
        <v>30612.74</v>
      </c>
      <c r="K87307">
        <v>39020</v>
      </c>
    </row>
    <row r="87308" spans="2:11" hidden="1" x14ac:dyDescent="0.35">
      <c r="B87308" t="s">
        <v>41</v>
      </c>
      <c r="C87308" t="s">
        <v>21</v>
      </c>
      <c r="D87308" t="s">
        <v>14447</v>
      </c>
      <c r="E87308" t="s">
        <v>489</v>
      </c>
      <c r="F87308" t="s">
        <v>3645</v>
      </c>
      <c r="J87308">
        <v>159278.26999999999</v>
      </c>
      <c r="K87308">
        <v>80179</v>
      </c>
    </row>
    <row r="87309" spans="2:11" hidden="1" x14ac:dyDescent="0.35">
      <c r="B87309" t="s">
        <v>3777</v>
      </c>
      <c r="D87309" t="s">
        <v>17836</v>
      </c>
      <c r="E87309" t="s">
        <v>23351</v>
      </c>
      <c r="F87309" t="s">
        <v>16831</v>
      </c>
      <c r="J87309">
        <v>65604.649999999994</v>
      </c>
      <c r="K87309">
        <v>62175</v>
      </c>
    </row>
    <row r="87310" spans="2:11" hidden="1" x14ac:dyDescent="0.35">
      <c r="B87310" t="s">
        <v>14448</v>
      </c>
      <c r="C87310" t="s">
        <v>8</v>
      </c>
      <c r="D87310" t="s">
        <v>14449</v>
      </c>
      <c r="E87310" t="s">
        <v>16855</v>
      </c>
      <c r="F87310" t="s">
        <v>422</v>
      </c>
      <c r="J87310">
        <v>84054.14</v>
      </c>
      <c r="K87310">
        <v>67749</v>
      </c>
    </row>
    <row r="87311" spans="2:11" hidden="1" x14ac:dyDescent="0.35">
      <c r="B87311" t="s">
        <v>4252</v>
      </c>
      <c r="C87311" t="s">
        <v>134</v>
      </c>
      <c r="D87311" t="s">
        <v>14450</v>
      </c>
      <c r="E87311" t="s">
        <v>5524</v>
      </c>
      <c r="F87311" t="s">
        <v>26091</v>
      </c>
      <c r="J87311">
        <v>2767.85</v>
      </c>
      <c r="K87311">
        <v>18408</v>
      </c>
    </row>
    <row r="87312" spans="2:11" hidden="1" x14ac:dyDescent="0.35">
      <c r="B87312" t="s">
        <v>1330</v>
      </c>
      <c r="C87312" t="s">
        <v>14</v>
      </c>
      <c r="D87312" t="s">
        <v>14450</v>
      </c>
      <c r="E87312" t="s">
        <v>17133</v>
      </c>
      <c r="F87312" t="s">
        <v>26180</v>
      </c>
      <c r="J87312">
        <v>3331.05</v>
      </c>
      <c r="K87312">
        <v>5512</v>
      </c>
    </row>
    <row r="87313" spans="2:11" hidden="1" x14ac:dyDescent="0.35">
      <c r="B87313" t="s">
        <v>705</v>
      </c>
      <c r="C87313" t="s">
        <v>47</v>
      </c>
      <c r="D87313" t="s">
        <v>14450</v>
      </c>
      <c r="E87313" t="s">
        <v>43</v>
      </c>
      <c r="F87313" t="s">
        <v>14451</v>
      </c>
      <c r="J87313">
        <v>124624.02</v>
      </c>
      <c r="K87313">
        <v>79689</v>
      </c>
    </row>
    <row r="87314" spans="2:11" hidden="1" x14ac:dyDescent="0.35">
      <c r="B87314" t="s">
        <v>301</v>
      </c>
      <c r="C87314" t="s">
        <v>297</v>
      </c>
      <c r="D87314" t="s">
        <v>14450</v>
      </c>
      <c r="E87314" t="s">
        <v>2311</v>
      </c>
      <c r="F87314" t="s">
        <v>8388</v>
      </c>
      <c r="J87314">
        <v>66532.72</v>
      </c>
      <c r="K87314">
        <v>57792</v>
      </c>
    </row>
    <row r="87315" spans="2:11" hidden="1" x14ac:dyDescent="0.35">
      <c r="B87315" t="s">
        <v>17837</v>
      </c>
      <c r="C87315" t="s">
        <v>112</v>
      </c>
      <c r="D87315" t="s">
        <v>14450</v>
      </c>
      <c r="E87315" t="s">
        <v>43</v>
      </c>
      <c r="F87315" t="s">
        <v>17838</v>
      </c>
      <c r="J87315">
        <v>64051.39</v>
      </c>
      <c r="K87315">
        <v>62676</v>
      </c>
    </row>
    <row r="87316" spans="2:11" hidden="1" x14ac:dyDescent="0.35">
      <c r="B87316" t="s">
        <v>797</v>
      </c>
      <c r="C87316" t="s">
        <v>21</v>
      </c>
      <c r="D87316" t="s">
        <v>14450</v>
      </c>
      <c r="E87316" t="s">
        <v>26095</v>
      </c>
      <c r="F87316" t="s">
        <v>27093</v>
      </c>
      <c r="J87316">
        <v>1230.77</v>
      </c>
      <c r="K87316">
        <v>32000</v>
      </c>
    </row>
    <row r="87317" spans="2:11" hidden="1" x14ac:dyDescent="0.35">
      <c r="B87317" t="s">
        <v>27339</v>
      </c>
      <c r="D87317" t="s">
        <v>14450</v>
      </c>
      <c r="E87317" t="s">
        <v>43</v>
      </c>
      <c r="F87317" t="s">
        <v>27137</v>
      </c>
      <c r="J87317">
        <v>45116.24</v>
      </c>
      <c r="K87317">
        <v>48971</v>
      </c>
    </row>
    <row r="87318" spans="2:11" hidden="1" x14ac:dyDescent="0.35">
      <c r="B87318" t="s">
        <v>1761</v>
      </c>
      <c r="D87318" t="s">
        <v>14450</v>
      </c>
      <c r="E87318" t="s">
        <v>1531</v>
      </c>
      <c r="F87318" t="s">
        <v>11382</v>
      </c>
      <c r="J87318">
        <v>33799.58</v>
      </c>
      <c r="K87318">
        <v>33231</v>
      </c>
    </row>
    <row r="87319" spans="2:11" hidden="1" x14ac:dyDescent="0.35">
      <c r="B87319" t="s">
        <v>14452</v>
      </c>
      <c r="D87319" t="s">
        <v>14453</v>
      </c>
      <c r="E87319" t="s">
        <v>43</v>
      </c>
      <c r="F87319" t="s">
        <v>987</v>
      </c>
      <c r="J87319">
        <v>100574.09</v>
      </c>
      <c r="K87319">
        <v>71412</v>
      </c>
    </row>
    <row r="87320" spans="2:11" hidden="1" x14ac:dyDescent="0.35">
      <c r="B87320" t="s">
        <v>27340</v>
      </c>
      <c r="C87320" t="s">
        <v>32</v>
      </c>
      <c r="D87320" t="s">
        <v>27341</v>
      </c>
      <c r="E87320" t="s">
        <v>13545</v>
      </c>
      <c r="F87320" t="s">
        <v>27342</v>
      </c>
      <c r="J87320">
        <v>42547.91</v>
      </c>
      <c r="K87320">
        <v>79050</v>
      </c>
    </row>
    <row r="87321" spans="2:11" hidden="1" x14ac:dyDescent="0.35">
      <c r="B87321" t="s">
        <v>4139</v>
      </c>
      <c r="C87321" t="s">
        <v>47</v>
      </c>
      <c r="D87321" t="s">
        <v>14455</v>
      </c>
      <c r="E87321" t="s">
        <v>489</v>
      </c>
      <c r="F87321" t="s">
        <v>1094</v>
      </c>
      <c r="J87321">
        <v>108452.36</v>
      </c>
      <c r="K87321">
        <v>75225</v>
      </c>
    </row>
    <row r="87322" spans="2:11" hidden="1" x14ac:dyDescent="0.35">
      <c r="B87322" t="s">
        <v>17391</v>
      </c>
      <c r="C87322" t="s">
        <v>38</v>
      </c>
      <c r="D87322" t="s">
        <v>14455</v>
      </c>
      <c r="E87322" t="s">
        <v>43</v>
      </c>
      <c r="F87322" t="s">
        <v>16853</v>
      </c>
      <c r="J87322">
        <v>72446.259999999995</v>
      </c>
      <c r="K87322">
        <v>62676</v>
      </c>
    </row>
    <row r="87323" spans="2:11" hidden="1" x14ac:dyDescent="0.35">
      <c r="B87323" t="s">
        <v>14456</v>
      </c>
      <c r="C87323" t="s">
        <v>42</v>
      </c>
      <c r="D87323" t="s">
        <v>14455</v>
      </c>
      <c r="E87323" t="s">
        <v>434</v>
      </c>
      <c r="F87323" t="s">
        <v>7995</v>
      </c>
      <c r="J87323">
        <v>52539.13</v>
      </c>
      <c r="K87323">
        <v>45525</v>
      </c>
    </row>
    <row r="87324" spans="2:11" hidden="1" x14ac:dyDescent="0.35">
      <c r="B87324" t="s">
        <v>10572</v>
      </c>
      <c r="D87324" t="s">
        <v>14455</v>
      </c>
      <c r="E87324" t="s">
        <v>43</v>
      </c>
      <c r="F87324" t="s">
        <v>6416</v>
      </c>
      <c r="J87324">
        <v>87404.52</v>
      </c>
      <c r="K87324">
        <v>70735</v>
      </c>
    </row>
    <row r="87325" spans="2:11" hidden="1" x14ac:dyDescent="0.35">
      <c r="B87325" t="s">
        <v>2716</v>
      </c>
      <c r="C87325" t="s">
        <v>927</v>
      </c>
      <c r="D87325" t="s">
        <v>14455</v>
      </c>
      <c r="E87325" t="s">
        <v>43</v>
      </c>
      <c r="F87325" t="s">
        <v>4769</v>
      </c>
      <c r="J87325">
        <v>76478.789999999994</v>
      </c>
      <c r="K87325">
        <v>66122</v>
      </c>
    </row>
    <row r="87326" spans="2:11" hidden="1" x14ac:dyDescent="0.35">
      <c r="B87326" t="s">
        <v>1682</v>
      </c>
      <c r="C87326" t="s">
        <v>197</v>
      </c>
      <c r="D87326" t="s">
        <v>14455</v>
      </c>
      <c r="E87326" t="s">
        <v>699</v>
      </c>
      <c r="F87326" t="s">
        <v>26953</v>
      </c>
      <c r="J87326">
        <v>26974.09</v>
      </c>
      <c r="K87326">
        <v>48971</v>
      </c>
    </row>
    <row r="87327" spans="2:11" hidden="1" x14ac:dyDescent="0.35">
      <c r="B87327" t="s">
        <v>1220</v>
      </c>
      <c r="C87327" t="s">
        <v>42</v>
      </c>
      <c r="D87327" t="s">
        <v>14499</v>
      </c>
      <c r="E87327" t="s">
        <v>81</v>
      </c>
      <c r="F87327" t="s">
        <v>2655</v>
      </c>
      <c r="J87327">
        <v>14780.1</v>
      </c>
      <c r="K87327">
        <v>20800</v>
      </c>
    </row>
    <row r="87328" spans="2:11" hidden="1" x14ac:dyDescent="0.35">
      <c r="B87328" t="s">
        <v>3015</v>
      </c>
      <c r="C87328" t="s">
        <v>112</v>
      </c>
      <c r="D87328" t="s">
        <v>14651</v>
      </c>
      <c r="E87328" t="s">
        <v>17068</v>
      </c>
      <c r="F87328" t="s">
        <v>1550</v>
      </c>
      <c r="J87328">
        <v>41717.9</v>
      </c>
      <c r="K87328">
        <v>42561</v>
      </c>
    </row>
    <row r="87329" spans="2:11" hidden="1" x14ac:dyDescent="0.35">
      <c r="B87329" t="s">
        <v>14500</v>
      </c>
      <c r="C87329" t="s">
        <v>21</v>
      </c>
      <c r="D87329" t="s">
        <v>14499</v>
      </c>
      <c r="E87329" t="s">
        <v>1083</v>
      </c>
      <c r="F87329" t="s">
        <v>14501</v>
      </c>
      <c r="J87329">
        <v>50385.14</v>
      </c>
      <c r="K87329">
        <v>50870</v>
      </c>
    </row>
    <row r="87330" spans="2:11" hidden="1" x14ac:dyDescent="0.35">
      <c r="B87330" t="s">
        <v>3554</v>
      </c>
      <c r="C87330" t="s">
        <v>42</v>
      </c>
      <c r="D87330" t="s">
        <v>14908</v>
      </c>
      <c r="E87330" t="s">
        <v>43</v>
      </c>
      <c r="F87330" t="s">
        <v>6643</v>
      </c>
      <c r="J87330">
        <v>95431.97</v>
      </c>
      <c r="K87330">
        <v>71412</v>
      </c>
    </row>
    <row r="87331" spans="2:11" hidden="1" x14ac:dyDescent="0.35">
      <c r="B87331" t="s">
        <v>1241</v>
      </c>
      <c r="C87331" t="s">
        <v>197</v>
      </c>
      <c r="D87331" t="s">
        <v>27343</v>
      </c>
      <c r="E87331" t="s">
        <v>2447</v>
      </c>
      <c r="F87331" t="s">
        <v>27344</v>
      </c>
      <c r="J87331">
        <v>3226.92</v>
      </c>
      <c r="K87331">
        <v>28931</v>
      </c>
    </row>
    <row r="87332" spans="2:11" hidden="1" x14ac:dyDescent="0.35">
      <c r="B87332" t="s">
        <v>26420</v>
      </c>
      <c r="C87332" t="s">
        <v>124</v>
      </c>
      <c r="D87332" t="s">
        <v>26421</v>
      </c>
      <c r="E87332" t="s">
        <v>43</v>
      </c>
      <c r="F87332" t="s">
        <v>26184</v>
      </c>
      <c r="J87332">
        <v>51439.86</v>
      </c>
      <c r="K87332">
        <v>49088</v>
      </c>
    </row>
    <row r="87333" spans="2:11" hidden="1" x14ac:dyDescent="0.35">
      <c r="B87333" t="s">
        <v>14462</v>
      </c>
      <c r="D87333" t="s">
        <v>14463</v>
      </c>
      <c r="E87333" t="s">
        <v>81</v>
      </c>
      <c r="F87333" t="s">
        <v>4888</v>
      </c>
      <c r="J87333">
        <v>7787.54</v>
      </c>
      <c r="K87333">
        <v>19802</v>
      </c>
    </row>
    <row r="87334" spans="2:11" hidden="1" x14ac:dyDescent="0.35">
      <c r="B87334" t="s">
        <v>997</v>
      </c>
      <c r="C87334" t="s">
        <v>297</v>
      </c>
      <c r="D87334" t="s">
        <v>14651</v>
      </c>
      <c r="E87334" t="s">
        <v>16797</v>
      </c>
      <c r="F87334" t="s">
        <v>14867</v>
      </c>
      <c r="J87334">
        <v>54692.28</v>
      </c>
      <c r="K87334">
        <v>32260</v>
      </c>
    </row>
    <row r="87335" spans="2:11" hidden="1" x14ac:dyDescent="0.35">
      <c r="B87335" t="s">
        <v>119</v>
      </c>
      <c r="C87335" t="s">
        <v>8</v>
      </c>
      <c r="D87335" t="s">
        <v>14349</v>
      </c>
      <c r="E87335" t="s">
        <v>43</v>
      </c>
      <c r="F87335" t="s">
        <v>7025</v>
      </c>
      <c r="J87335">
        <v>92070.46</v>
      </c>
      <c r="K87335">
        <v>74134</v>
      </c>
    </row>
    <row r="87336" spans="2:11" hidden="1" x14ac:dyDescent="0.35">
      <c r="B87336" t="s">
        <v>220</v>
      </c>
      <c r="C87336" t="s">
        <v>427</v>
      </c>
      <c r="D87336" t="s">
        <v>14909</v>
      </c>
      <c r="E87336" t="s">
        <v>26139</v>
      </c>
      <c r="F87336" t="s">
        <v>609</v>
      </c>
      <c r="J87336">
        <v>84452.92</v>
      </c>
      <c r="K87336">
        <v>75622</v>
      </c>
    </row>
    <row r="87337" spans="2:11" hidden="1" x14ac:dyDescent="0.35">
      <c r="B87337" t="s">
        <v>710</v>
      </c>
      <c r="D87337" t="s">
        <v>14464</v>
      </c>
      <c r="E87337" t="s">
        <v>202</v>
      </c>
      <c r="F87337" t="s">
        <v>27027</v>
      </c>
      <c r="K87337">
        <v>29120</v>
      </c>
    </row>
    <row r="87338" spans="2:11" hidden="1" x14ac:dyDescent="0.35">
      <c r="B87338" t="s">
        <v>11974</v>
      </c>
      <c r="D87338" t="s">
        <v>14651</v>
      </c>
      <c r="E87338" t="s">
        <v>5822</v>
      </c>
      <c r="F87338" t="s">
        <v>4652</v>
      </c>
      <c r="J87338">
        <v>32318.28</v>
      </c>
      <c r="K87338">
        <v>32698</v>
      </c>
    </row>
    <row r="87339" spans="2:11" hidden="1" x14ac:dyDescent="0.35">
      <c r="B87339" t="s">
        <v>41</v>
      </c>
      <c r="C87339" t="s">
        <v>32</v>
      </c>
      <c r="D87339" t="s">
        <v>26432</v>
      </c>
      <c r="E87339" t="s">
        <v>43</v>
      </c>
      <c r="F87339" t="s">
        <v>26017</v>
      </c>
      <c r="J87339">
        <v>50524.77</v>
      </c>
      <c r="K87339">
        <v>49088</v>
      </c>
    </row>
    <row r="87340" spans="2:11" hidden="1" x14ac:dyDescent="0.35">
      <c r="B87340" t="s">
        <v>14559</v>
      </c>
      <c r="C87340" t="s">
        <v>8</v>
      </c>
      <c r="D87340" t="s">
        <v>14560</v>
      </c>
      <c r="E87340" t="s">
        <v>4031</v>
      </c>
      <c r="F87340" t="s">
        <v>1393</v>
      </c>
      <c r="J87340">
        <v>39497.03</v>
      </c>
      <c r="K87340">
        <v>45274</v>
      </c>
    </row>
    <row r="87341" spans="2:11" hidden="1" x14ac:dyDescent="0.35">
      <c r="B87341" t="s">
        <v>832</v>
      </c>
      <c r="C87341" t="s">
        <v>21</v>
      </c>
      <c r="D87341" t="s">
        <v>24303</v>
      </c>
      <c r="E87341" t="s">
        <v>17133</v>
      </c>
      <c r="F87341" t="s">
        <v>23795</v>
      </c>
      <c r="J87341">
        <v>430.72</v>
      </c>
      <c r="K87341">
        <v>5512</v>
      </c>
    </row>
    <row r="87342" spans="2:11" hidden="1" x14ac:dyDescent="0.35">
      <c r="B87342" t="s">
        <v>9096</v>
      </c>
      <c r="D87342" t="s">
        <v>17845</v>
      </c>
      <c r="E87342" t="s">
        <v>93</v>
      </c>
      <c r="F87342" t="s">
        <v>17846</v>
      </c>
      <c r="J87342">
        <v>66983.600000000006</v>
      </c>
      <c r="K87342">
        <v>69666</v>
      </c>
    </row>
    <row r="87343" spans="2:11" hidden="1" x14ac:dyDescent="0.35">
      <c r="B87343" t="s">
        <v>1241</v>
      </c>
      <c r="C87343" t="s">
        <v>42</v>
      </c>
      <c r="D87343" t="s">
        <v>14464</v>
      </c>
      <c r="E87343" t="s">
        <v>23351</v>
      </c>
      <c r="F87343" t="s">
        <v>2711</v>
      </c>
      <c r="J87343">
        <v>73601.45</v>
      </c>
      <c r="K87343">
        <v>64365</v>
      </c>
    </row>
    <row r="87344" spans="2:11" hidden="1" x14ac:dyDescent="0.35">
      <c r="B87344" t="s">
        <v>8812</v>
      </c>
      <c r="C87344" t="s">
        <v>139</v>
      </c>
      <c r="D87344" t="s">
        <v>14651</v>
      </c>
      <c r="E87344" t="s">
        <v>4901</v>
      </c>
      <c r="F87344" t="s">
        <v>2289</v>
      </c>
      <c r="J87344">
        <v>42962.28</v>
      </c>
      <c r="K87344">
        <v>39199</v>
      </c>
    </row>
    <row r="87345" spans="2:11" hidden="1" x14ac:dyDescent="0.35">
      <c r="B87345" t="s">
        <v>5882</v>
      </c>
      <c r="C87345" t="s">
        <v>21</v>
      </c>
      <c r="D87345" t="s">
        <v>24300</v>
      </c>
      <c r="E87345" t="s">
        <v>202</v>
      </c>
      <c r="F87345" t="s">
        <v>23380</v>
      </c>
      <c r="J87345">
        <v>10230</v>
      </c>
      <c r="K87345">
        <v>24960</v>
      </c>
    </row>
    <row r="87346" spans="2:11" hidden="1" x14ac:dyDescent="0.35">
      <c r="B87346" t="s">
        <v>3269</v>
      </c>
      <c r="C87346" t="s">
        <v>375</v>
      </c>
      <c r="D87346" t="s">
        <v>14563</v>
      </c>
      <c r="E87346" t="s">
        <v>1056</v>
      </c>
      <c r="F87346" t="s">
        <v>3968</v>
      </c>
      <c r="J87346">
        <v>41027.82</v>
      </c>
      <c r="K87346">
        <v>36608</v>
      </c>
    </row>
    <row r="87347" spans="2:11" hidden="1" x14ac:dyDescent="0.35">
      <c r="B87347" t="s">
        <v>14353</v>
      </c>
      <c r="D87347" t="s">
        <v>14354</v>
      </c>
      <c r="E87347" t="s">
        <v>10</v>
      </c>
      <c r="F87347" t="s">
        <v>2552</v>
      </c>
      <c r="J87347">
        <v>8382.1</v>
      </c>
      <c r="K87347">
        <v>30680</v>
      </c>
    </row>
    <row r="87348" spans="2:11" hidden="1" x14ac:dyDescent="0.35">
      <c r="B87348" t="s">
        <v>1862</v>
      </c>
      <c r="C87348" t="s">
        <v>8</v>
      </c>
      <c r="D87348" t="s">
        <v>14911</v>
      </c>
      <c r="E87348" t="s">
        <v>16797</v>
      </c>
      <c r="F87348" t="s">
        <v>2324</v>
      </c>
      <c r="J87348">
        <v>41753.31</v>
      </c>
      <c r="K87348">
        <v>32260</v>
      </c>
    </row>
    <row r="87349" spans="2:11" hidden="1" x14ac:dyDescent="0.35">
      <c r="B87349" t="s">
        <v>10105</v>
      </c>
      <c r="C87349" t="s">
        <v>112</v>
      </c>
      <c r="D87349" t="s">
        <v>14464</v>
      </c>
      <c r="E87349" t="s">
        <v>4928</v>
      </c>
      <c r="F87349" t="s">
        <v>18330</v>
      </c>
      <c r="J87349">
        <v>49165.49</v>
      </c>
      <c r="K87349">
        <v>49000</v>
      </c>
    </row>
    <row r="87350" spans="2:11" hidden="1" x14ac:dyDescent="0.35">
      <c r="B87350" t="s">
        <v>647</v>
      </c>
      <c r="D87350" t="s">
        <v>14651</v>
      </c>
      <c r="E87350" t="s">
        <v>855</v>
      </c>
      <c r="F87350" t="s">
        <v>26977</v>
      </c>
      <c r="J87350">
        <v>18314.45</v>
      </c>
      <c r="K87350">
        <v>25750</v>
      </c>
    </row>
    <row r="87351" spans="2:11" hidden="1" x14ac:dyDescent="0.35">
      <c r="B87351" t="s">
        <v>21617</v>
      </c>
      <c r="D87351" t="s">
        <v>14502</v>
      </c>
      <c r="E87351" t="s">
        <v>213</v>
      </c>
      <c r="F87351" t="s">
        <v>27014</v>
      </c>
      <c r="J87351">
        <v>9342.75</v>
      </c>
      <c r="K87351">
        <v>29328</v>
      </c>
    </row>
    <row r="87352" spans="2:11" hidden="1" x14ac:dyDescent="0.35">
      <c r="B87352" t="s">
        <v>3242</v>
      </c>
      <c r="C87352" t="s">
        <v>427</v>
      </c>
      <c r="D87352" t="s">
        <v>24330</v>
      </c>
      <c r="E87352" t="s">
        <v>93</v>
      </c>
      <c r="F87352" t="s">
        <v>23554</v>
      </c>
      <c r="J87352">
        <v>62065.29</v>
      </c>
      <c r="K87352">
        <v>64600</v>
      </c>
    </row>
    <row r="87353" spans="2:11" hidden="1" x14ac:dyDescent="0.35">
      <c r="B87353" t="s">
        <v>492</v>
      </c>
      <c r="C87353" t="s">
        <v>8</v>
      </c>
      <c r="D87353" t="s">
        <v>14355</v>
      </c>
      <c r="E87353" t="s">
        <v>438</v>
      </c>
      <c r="F87353" t="s">
        <v>4440</v>
      </c>
      <c r="J87353">
        <v>16745.650000000001</v>
      </c>
      <c r="K87353">
        <v>20800</v>
      </c>
    </row>
    <row r="87354" spans="2:11" hidden="1" x14ac:dyDescent="0.35">
      <c r="B87354" t="s">
        <v>3025</v>
      </c>
      <c r="C87354" t="s">
        <v>149</v>
      </c>
      <c r="D87354" t="s">
        <v>14912</v>
      </c>
      <c r="E87354" t="s">
        <v>23460</v>
      </c>
      <c r="F87354" t="s">
        <v>1886</v>
      </c>
      <c r="J87354">
        <v>74846.81</v>
      </c>
      <c r="K87354">
        <v>77379</v>
      </c>
    </row>
    <row r="87355" spans="2:11" hidden="1" x14ac:dyDescent="0.35">
      <c r="B87355" t="s">
        <v>14466</v>
      </c>
      <c r="D87355" t="s">
        <v>14464</v>
      </c>
      <c r="E87355" t="s">
        <v>43</v>
      </c>
      <c r="F87355" t="s">
        <v>1821</v>
      </c>
      <c r="J87355">
        <v>71122.86</v>
      </c>
      <c r="K87355">
        <v>73454</v>
      </c>
    </row>
    <row r="87356" spans="2:11" hidden="1" x14ac:dyDescent="0.35">
      <c r="B87356" t="s">
        <v>220</v>
      </c>
      <c r="C87356" t="s">
        <v>38</v>
      </c>
      <c r="D87356" t="s">
        <v>14651</v>
      </c>
      <c r="E87356" t="s">
        <v>43</v>
      </c>
      <c r="F87356" t="s">
        <v>14871</v>
      </c>
      <c r="J87356">
        <v>120314.66</v>
      </c>
      <c r="K87356">
        <v>83881</v>
      </c>
    </row>
    <row r="87357" spans="2:11" hidden="1" x14ac:dyDescent="0.35">
      <c r="B87357" t="s">
        <v>225</v>
      </c>
      <c r="C87357" t="s">
        <v>927</v>
      </c>
      <c r="D87357" t="s">
        <v>14502</v>
      </c>
      <c r="E87357" t="s">
        <v>23463</v>
      </c>
      <c r="F87357" t="s">
        <v>2613</v>
      </c>
      <c r="J87357">
        <v>84100.67</v>
      </c>
      <c r="K87357">
        <v>82592</v>
      </c>
    </row>
    <row r="87358" spans="2:11" hidden="1" x14ac:dyDescent="0.35">
      <c r="B87358" t="s">
        <v>2801</v>
      </c>
      <c r="D87358" t="s">
        <v>14564</v>
      </c>
      <c r="E87358" t="s">
        <v>16797</v>
      </c>
      <c r="F87358" t="s">
        <v>5746</v>
      </c>
      <c r="J87358">
        <v>31319.24</v>
      </c>
      <c r="K87358">
        <v>30430</v>
      </c>
    </row>
    <row r="87359" spans="2:11" hidden="1" x14ac:dyDescent="0.35">
      <c r="B87359" t="s">
        <v>4559</v>
      </c>
      <c r="D87359" t="s">
        <v>14355</v>
      </c>
      <c r="E87359" t="s">
        <v>1583</v>
      </c>
      <c r="F87359" t="s">
        <v>14356</v>
      </c>
      <c r="J87359">
        <v>38513.75</v>
      </c>
      <c r="K87359">
        <v>36408</v>
      </c>
    </row>
    <row r="87360" spans="2:11" hidden="1" x14ac:dyDescent="0.35">
      <c r="B87360" t="s">
        <v>647</v>
      </c>
      <c r="D87360" t="s">
        <v>14913</v>
      </c>
      <c r="E87360" t="s">
        <v>16797</v>
      </c>
      <c r="F87360" t="s">
        <v>1393</v>
      </c>
      <c r="J87360">
        <v>28442.55</v>
      </c>
      <c r="K87360">
        <v>29453</v>
      </c>
    </row>
    <row r="87361" spans="2:11" hidden="1" x14ac:dyDescent="0.35">
      <c r="B87361" t="s">
        <v>220</v>
      </c>
      <c r="C87361" t="s">
        <v>427</v>
      </c>
      <c r="D87361" t="s">
        <v>14914</v>
      </c>
      <c r="E87361" t="s">
        <v>17243</v>
      </c>
      <c r="F87361" t="s">
        <v>27163</v>
      </c>
      <c r="J87361">
        <v>17944.12</v>
      </c>
      <c r="K87361">
        <v>31142</v>
      </c>
    </row>
    <row r="87362" spans="2:11" hidden="1" x14ac:dyDescent="0.35">
      <c r="B87362" t="s">
        <v>540</v>
      </c>
      <c r="C87362" t="s">
        <v>112</v>
      </c>
      <c r="D87362" t="s">
        <v>14914</v>
      </c>
      <c r="E87362" t="s">
        <v>74</v>
      </c>
      <c r="F87362" t="s">
        <v>1702</v>
      </c>
      <c r="J87362">
        <v>10424.56</v>
      </c>
      <c r="K87362">
        <v>10651</v>
      </c>
    </row>
    <row r="87363" spans="2:11" hidden="1" x14ac:dyDescent="0.35">
      <c r="B87363" t="s">
        <v>2037</v>
      </c>
      <c r="C87363" t="s">
        <v>112</v>
      </c>
      <c r="D87363" t="s">
        <v>14914</v>
      </c>
      <c r="E87363" t="s">
        <v>213</v>
      </c>
      <c r="F87363" t="s">
        <v>40</v>
      </c>
      <c r="J87363">
        <v>24447.87</v>
      </c>
      <c r="K87363">
        <v>22318</v>
      </c>
    </row>
    <row r="87364" spans="2:11" hidden="1" x14ac:dyDescent="0.35">
      <c r="B87364" t="s">
        <v>14915</v>
      </c>
      <c r="C87364" t="s">
        <v>42</v>
      </c>
      <c r="D87364" t="s">
        <v>14914</v>
      </c>
      <c r="E87364" t="s">
        <v>74</v>
      </c>
      <c r="F87364" t="s">
        <v>2162</v>
      </c>
      <c r="J87364">
        <v>10781.18</v>
      </c>
      <c r="K87364">
        <v>11271</v>
      </c>
    </row>
    <row r="87365" spans="2:11" hidden="1" x14ac:dyDescent="0.35">
      <c r="B87365" t="s">
        <v>2288</v>
      </c>
      <c r="C87365" t="s">
        <v>14</v>
      </c>
      <c r="D87365" t="s">
        <v>14914</v>
      </c>
      <c r="E87365" t="s">
        <v>5013</v>
      </c>
      <c r="F87365" t="s">
        <v>14916</v>
      </c>
      <c r="J87365">
        <v>59688.01</v>
      </c>
      <c r="K87365">
        <v>61119</v>
      </c>
    </row>
    <row r="87366" spans="2:11" hidden="1" x14ac:dyDescent="0.35">
      <c r="B87366" t="s">
        <v>1103</v>
      </c>
      <c r="D87366" t="s">
        <v>14914</v>
      </c>
      <c r="E87366" t="s">
        <v>1424</v>
      </c>
      <c r="F87366" t="s">
        <v>10675</v>
      </c>
      <c r="J87366">
        <v>55469.24</v>
      </c>
      <c r="K87366">
        <v>57700</v>
      </c>
    </row>
    <row r="87367" spans="2:11" hidden="1" x14ac:dyDescent="0.35">
      <c r="B87367" t="s">
        <v>4763</v>
      </c>
      <c r="C87367" t="s">
        <v>107</v>
      </c>
      <c r="D87367" t="s">
        <v>14914</v>
      </c>
      <c r="E87367" t="s">
        <v>4624</v>
      </c>
      <c r="F87367" t="s">
        <v>8805</v>
      </c>
      <c r="J87367">
        <v>39155.89</v>
      </c>
      <c r="K87367">
        <v>39106</v>
      </c>
    </row>
    <row r="87368" spans="2:11" hidden="1" x14ac:dyDescent="0.35">
      <c r="B87368" t="s">
        <v>797</v>
      </c>
      <c r="C87368" t="s">
        <v>38</v>
      </c>
      <c r="D87368" t="s">
        <v>14914</v>
      </c>
      <c r="E87368" t="s">
        <v>23460</v>
      </c>
      <c r="F87368" t="s">
        <v>1335</v>
      </c>
      <c r="J87368">
        <v>68517</v>
      </c>
      <c r="K87368">
        <v>66231</v>
      </c>
    </row>
    <row r="87369" spans="2:11" hidden="1" x14ac:dyDescent="0.35">
      <c r="B87369" t="s">
        <v>1430</v>
      </c>
      <c r="C87369" t="s">
        <v>149</v>
      </c>
      <c r="D87369" t="s">
        <v>14914</v>
      </c>
      <c r="E87369" t="s">
        <v>13205</v>
      </c>
      <c r="F87369" t="s">
        <v>9090</v>
      </c>
      <c r="J87369">
        <v>52652.75</v>
      </c>
      <c r="K87369">
        <v>53750</v>
      </c>
    </row>
    <row r="87370" spans="2:11" hidden="1" x14ac:dyDescent="0.35">
      <c r="B87370" t="s">
        <v>10608</v>
      </c>
      <c r="D87370" t="s">
        <v>14914</v>
      </c>
      <c r="E87370" t="s">
        <v>17745</v>
      </c>
      <c r="F87370" t="s">
        <v>24235</v>
      </c>
      <c r="J87370">
        <v>42329.33</v>
      </c>
      <c r="K87370">
        <v>43227</v>
      </c>
    </row>
    <row r="87371" spans="2:11" hidden="1" x14ac:dyDescent="0.35">
      <c r="B87371" t="s">
        <v>536</v>
      </c>
      <c r="C87371" t="s">
        <v>38</v>
      </c>
      <c r="D87371" t="s">
        <v>21408</v>
      </c>
      <c r="E87371" t="s">
        <v>23351</v>
      </c>
      <c r="F87371" t="s">
        <v>26200</v>
      </c>
      <c r="J87371">
        <v>43110.8</v>
      </c>
      <c r="K87371">
        <v>47475</v>
      </c>
    </row>
    <row r="87372" spans="2:11" hidden="1" x14ac:dyDescent="0.35">
      <c r="B87372" t="s">
        <v>1134</v>
      </c>
      <c r="C87372" t="s">
        <v>124</v>
      </c>
      <c r="D87372" t="s">
        <v>14661</v>
      </c>
      <c r="E87372" t="s">
        <v>23351</v>
      </c>
      <c r="F87372" t="s">
        <v>516</v>
      </c>
      <c r="J87372">
        <v>64513.72</v>
      </c>
      <c r="K87372">
        <v>64365</v>
      </c>
    </row>
    <row r="87373" spans="2:11" hidden="1" x14ac:dyDescent="0.35">
      <c r="B87373" t="s">
        <v>846</v>
      </c>
      <c r="D87373" t="s">
        <v>14664</v>
      </c>
      <c r="E87373" t="s">
        <v>202</v>
      </c>
      <c r="F87373" t="s">
        <v>19501</v>
      </c>
      <c r="K87373">
        <v>24960</v>
      </c>
    </row>
    <row r="87374" spans="2:11" hidden="1" x14ac:dyDescent="0.35">
      <c r="B87374" t="s">
        <v>415</v>
      </c>
      <c r="C87374" t="s">
        <v>8</v>
      </c>
      <c r="D87374" t="s">
        <v>14664</v>
      </c>
      <c r="E87374" t="s">
        <v>26961</v>
      </c>
      <c r="F87374" t="s">
        <v>17551</v>
      </c>
      <c r="J87374">
        <v>24823.439999999999</v>
      </c>
      <c r="K87374">
        <v>29672</v>
      </c>
    </row>
    <row r="87375" spans="2:11" hidden="1" x14ac:dyDescent="0.35">
      <c r="B87375" t="s">
        <v>531</v>
      </c>
      <c r="C87375" t="s">
        <v>112</v>
      </c>
      <c r="D87375" t="s">
        <v>14664</v>
      </c>
      <c r="E87375" t="s">
        <v>26094</v>
      </c>
      <c r="F87375" t="s">
        <v>9090</v>
      </c>
      <c r="J87375">
        <v>79244.320000000007</v>
      </c>
      <c r="K87375">
        <v>81500</v>
      </c>
    </row>
    <row r="87376" spans="2:11" hidden="1" x14ac:dyDescent="0.35">
      <c r="B87376" t="s">
        <v>24323</v>
      </c>
      <c r="C87376" t="s">
        <v>42</v>
      </c>
      <c r="D87376" t="s">
        <v>14664</v>
      </c>
      <c r="E87376" t="s">
        <v>43</v>
      </c>
      <c r="F87376" t="s">
        <v>23428</v>
      </c>
      <c r="J87376">
        <v>67416.98</v>
      </c>
      <c r="K87376">
        <v>49833</v>
      </c>
    </row>
    <row r="87377" spans="2:11" hidden="1" x14ac:dyDescent="0.35">
      <c r="B87377" t="s">
        <v>2401</v>
      </c>
      <c r="C87377" t="s">
        <v>42</v>
      </c>
      <c r="D87377" t="s">
        <v>14664</v>
      </c>
      <c r="E87377" t="s">
        <v>17133</v>
      </c>
      <c r="F87377" t="s">
        <v>12307</v>
      </c>
      <c r="J87377">
        <v>0</v>
      </c>
      <c r="K87377">
        <v>4576</v>
      </c>
    </row>
    <row r="87378" spans="2:11" hidden="1" x14ac:dyDescent="0.35">
      <c r="B87378" t="s">
        <v>5175</v>
      </c>
      <c r="C87378" t="s">
        <v>42</v>
      </c>
      <c r="D87378" t="s">
        <v>14664</v>
      </c>
      <c r="E87378" t="s">
        <v>1893</v>
      </c>
      <c r="F87378" t="s">
        <v>11906</v>
      </c>
      <c r="J87378">
        <v>35036.81</v>
      </c>
      <c r="K87378">
        <v>34218</v>
      </c>
    </row>
    <row r="87379" spans="2:11" hidden="1" x14ac:dyDescent="0.35">
      <c r="B87379" t="s">
        <v>19108</v>
      </c>
      <c r="C87379" t="s">
        <v>42</v>
      </c>
      <c r="D87379" t="s">
        <v>14664</v>
      </c>
      <c r="E87379" t="s">
        <v>202</v>
      </c>
      <c r="F87379" t="s">
        <v>17566</v>
      </c>
      <c r="J87379">
        <v>10541.75</v>
      </c>
      <c r="K87379">
        <v>20800</v>
      </c>
    </row>
    <row r="87380" spans="2:11" hidden="1" x14ac:dyDescent="0.35">
      <c r="B87380" t="s">
        <v>8316</v>
      </c>
      <c r="C87380" t="s">
        <v>427</v>
      </c>
      <c r="D87380" t="s">
        <v>14664</v>
      </c>
      <c r="E87380" t="s">
        <v>2720</v>
      </c>
      <c r="F87380" t="s">
        <v>23612</v>
      </c>
      <c r="J87380">
        <v>28831.41</v>
      </c>
      <c r="K87380">
        <v>30409</v>
      </c>
    </row>
    <row r="87381" spans="2:11" hidden="1" x14ac:dyDescent="0.35">
      <c r="B87381" t="s">
        <v>4487</v>
      </c>
      <c r="D87381" t="s">
        <v>14664</v>
      </c>
      <c r="E87381" t="s">
        <v>626</v>
      </c>
      <c r="F87381" t="s">
        <v>8499</v>
      </c>
      <c r="J87381">
        <v>59842.35</v>
      </c>
      <c r="K87381">
        <v>53115</v>
      </c>
    </row>
    <row r="87382" spans="2:11" hidden="1" x14ac:dyDescent="0.35">
      <c r="B87382" t="s">
        <v>14731</v>
      </c>
      <c r="C87382" t="s">
        <v>124</v>
      </c>
      <c r="D87382" t="s">
        <v>14664</v>
      </c>
      <c r="E87382" t="s">
        <v>43</v>
      </c>
      <c r="F87382" t="s">
        <v>6832</v>
      </c>
      <c r="J87382">
        <v>102019.19</v>
      </c>
      <c r="K87382">
        <v>80387</v>
      </c>
    </row>
    <row r="87383" spans="2:11" hidden="1" x14ac:dyDescent="0.35">
      <c r="B87383" t="s">
        <v>14761</v>
      </c>
      <c r="D87383" t="s">
        <v>14664</v>
      </c>
      <c r="E87383" t="s">
        <v>9075</v>
      </c>
      <c r="F87383" t="s">
        <v>1540</v>
      </c>
      <c r="J87383">
        <v>41624</v>
      </c>
      <c r="K87383">
        <v>39199</v>
      </c>
    </row>
    <row r="87384" spans="2:11" hidden="1" x14ac:dyDescent="0.35">
      <c r="B87384" t="s">
        <v>14766</v>
      </c>
      <c r="D87384" t="s">
        <v>14664</v>
      </c>
      <c r="E87384" t="s">
        <v>10</v>
      </c>
      <c r="F87384" t="s">
        <v>1765</v>
      </c>
      <c r="J87384">
        <v>26961.57</v>
      </c>
      <c r="K87384">
        <v>26680</v>
      </c>
    </row>
    <row r="87385" spans="2:11" hidden="1" x14ac:dyDescent="0.35">
      <c r="B87385" t="s">
        <v>335</v>
      </c>
      <c r="D87385" t="s">
        <v>14664</v>
      </c>
      <c r="E87385" t="s">
        <v>564</v>
      </c>
      <c r="F87385" t="s">
        <v>4277</v>
      </c>
      <c r="J87385">
        <v>38188.03</v>
      </c>
      <c r="K87385">
        <v>31782</v>
      </c>
    </row>
    <row r="87386" spans="2:11" hidden="1" x14ac:dyDescent="0.35">
      <c r="B87386" t="s">
        <v>1291</v>
      </c>
      <c r="C87386" t="s">
        <v>47</v>
      </c>
      <c r="D87386" t="s">
        <v>14664</v>
      </c>
      <c r="E87386" t="s">
        <v>74</v>
      </c>
      <c r="F87386" t="s">
        <v>7958</v>
      </c>
      <c r="J87386">
        <v>10117.040000000001</v>
      </c>
      <c r="K87386">
        <v>10341</v>
      </c>
    </row>
    <row r="87387" spans="2:11" hidden="1" x14ac:dyDescent="0.35">
      <c r="B87387" t="s">
        <v>27345</v>
      </c>
      <c r="C87387" t="s">
        <v>38</v>
      </c>
      <c r="D87387" t="s">
        <v>14664</v>
      </c>
      <c r="E87387" t="s">
        <v>81</v>
      </c>
      <c r="F87387" t="s">
        <v>1029</v>
      </c>
      <c r="J87387">
        <v>18755.009999999998</v>
      </c>
      <c r="K87387">
        <v>22318</v>
      </c>
    </row>
    <row r="87388" spans="2:11" hidden="1" x14ac:dyDescent="0.35">
      <c r="B87388" t="s">
        <v>21384</v>
      </c>
      <c r="C87388" t="s">
        <v>197</v>
      </c>
      <c r="D87388" t="s">
        <v>14664</v>
      </c>
      <c r="E87388" t="s">
        <v>202</v>
      </c>
      <c r="F87388" t="s">
        <v>2798</v>
      </c>
      <c r="J87388">
        <v>10218.299999999999</v>
      </c>
      <c r="K87388">
        <v>20800</v>
      </c>
    </row>
    <row r="87389" spans="2:11" hidden="1" x14ac:dyDescent="0.35">
      <c r="B87389" t="s">
        <v>14774</v>
      </c>
      <c r="C87389" t="s">
        <v>14</v>
      </c>
      <c r="D87389" t="s">
        <v>14664</v>
      </c>
      <c r="E87389" t="s">
        <v>2154</v>
      </c>
      <c r="F87389" t="s">
        <v>14775</v>
      </c>
      <c r="J87389">
        <v>35919.64</v>
      </c>
      <c r="K87389">
        <v>33688</v>
      </c>
    </row>
    <row r="87390" spans="2:11" hidden="1" x14ac:dyDescent="0.35">
      <c r="B87390" t="s">
        <v>225</v>
      </c>
      <c r="C87390" t="s">
        <v>427</v>
      </c>
      <c r="D87390" t="s">
        <v>14664</v>
      </c>
      <c r="E87390" t="s">
        <v>16992</v>
      </c>
      <c r="F87390" t="s">
        <v>1115</v>
      </c>
      <c r="J87390">
        <v>37044.629999999997</v>
      </c>
      <c r="K87390">
        <v>34299</v>
      </c>
    </row>
    <row r="87391" spans="2:11" hidden="1" x14ac:dyDescent="0.35">
      <c r="B87391" t="s">
        <v>7458</v>
      </c>
      <c r="C87391" t="s">
        <v>14</v>
      </c>
      <c r="D87391" t="s">
        <v>14664</v>
      </c>
      <c r="E87391" t="s">
        <v>1331</v>
      </c>
      <c r="F87391" t="s">
        <v>25990</v>
      </c>
      <c r="J87391">
        <v>50497.18</v>
      </c>
      <c r="K87391">
        <v>49086</v>
      </c>
    </row>
    <row r="87392" spans="2:11" hidden="1" x14ac:dyDescent="0.35">
      <c r="B87392" t="s">
        <v>26417</v>
      </c>
      <c r="D87392" t="s">
        <v>14664</v>
      </c>
      <c r="E87392" t="s">
        <v>26961</v>
      </c>
      <c r="F87392" t="s">
        <v>26108</v>
      </c>
      <c r="J87392">
        <v>29244.11</v>
      </c>
      <c r="K87392">
        <v>29672</v>
      </c>
    </row>
    <row r="87393" spans="2:11" hidden="1" x14ac:dyDescent="0.35">
      <c r="B87393" t="s">
        <v>1842</v>
      </c>
      <c r="C87393" t="s">
        <v>47</v>
      </c>
      <c r="D87393" t="s">
        <v>14664</v>
      </c>
      <c r="E87393" t="s">
        <v>480</v>
      </c>
      <c r="F87393" t="s">
        <v>14780</v>
      </c>
      <c r="J87393">
        <v>61149.120000000003</v>
      </c>
      <c r="K87393">
        <v>43719</v>
      </c>
    </row>
    <row r="87394" spans="2:11" hidden="1" x14ac:dyDescent="0.35">
      <c r="B87394" t="s">
        <v>14782</v>
      </c>
      <c r="D87394" t="s">
        <v>14783</v>
      </c>
      <c r="E87394" t="s">
        <v>74</v>
      </c>
      <c r="F87394" t="s">
        <v>1289</v>
      </c>
      <c r="J87394">
        <v>10573.64</v>
      </c>
      <c r="K87394">
        <v>10961</v>
      </c>
    </row>
    <row r="87395" spans="2:11" hidden="1" x14ac:dyDescent="0.35">
      <c r="B87395" t="s">
        <v>14834</v>
      </c>
      <c r="C87395" t="s">
        <v>14</v>
      </c>
      <c r="D87395" t="s">
        <v>14783</v>
      </c>
      <c r="E87395" t="s">
        <v>247</v>
      </c>
      <c r="F87395" t="s">
        <v>12138</v>
      </c>
      <c r="J87395">
        <v>55366.38</v>
      </c>
      <c r="K87395">
        <v>56908</v>
      </c>
    </row>
    <row r="87396" spans="2:11" hidden="1" x14ac:dyDescent="0.35">
      <c r="B87396" t="s">
        <v>2817</v>
      </c>
      <c r="C87396" t="s">
        <v>139</v>
      </c>
      <c r="D87396" t="s">
        <v>14837</v>
      </c>
      <c r="E87396" t="s">
        <v>17133</v>
      </c>
      <c r="F87396" t="s">
        <v>25981</v>
      </c>
      <c r="J87396">
        <v>0</v>
      </c>
      <c r="K87396">
        <v>4576</v>
      </c>
    </row>
    <row r="87397" spans="2:11" hidden="1" x14ac:dyDescent="0.35">
      <c r="B87397" t="s">
        <v>4089</v>
      </c>
      <c r="C87397" t="s">
        <v>21</v>
      </c>
      <c r="D87397" t="s">
        <v>14837</v>
      </c>
      <c r="E87397" t="s">
        <v>9371</v>
      </c>
      <c r="F87397" t="s">
        <v>27052</v>
      </c>
      <c r="J87397">
        <v>41044.76</v>
      </c>
      <c r="K87397">
        <v>66576</v>
      </c>
    </row>
    <row r="87398" spans="2:11" hidden="1" x14ac:dyDescent="0.35">
      <c r="B87398" t="s">
        <v>14836</v>
      </c>
      <c r="C87398" t="s">
        <v>21</v>
      </c>
      <c r="D87398" t="s">
        <v>14837</v>
      </c>
      <c r="E87398" t="s">
        <v>27003</v>
      </c>
      <c r="F87398" t="s">
        <v>2487</v>
      </c>
      <c r="J87398">
        <v>37665.47</v>
      </c>
      <c r="K87398">
        <v>36506</v>
      </c>
    </row>
    <row r="87399" spans="2:11" hidden="1" x14ac:dyDescent="0.35">
      <c r="B87399" t="s">
        <v>145</v>
      </c>
      <c r="C87399" t="s">
        <v>107</v>
      </c>
      <c r="D87399" t="s">
        <v>14839</v>
      </c>
      <c r="E87399" t="s">
        <v>26414</v>
      </c>
      <c r="F87399" t="s">
        <v>14840</v>
      </c>
      <c r="J87399">
        <v>150614.22</v>
      </c>
      <c r="K87399">
        <v>154900</v>
      </c>
    </row>
    <row r="87400" spans="2:11" hidden="1" x14ac:dyDescent="0.35">
      <c r="B87400" t="s">
        <v>9756</v>
      </c>
      <c r="D87400" t="s">
        <v>14842</v>
      </c>
      <c r="E87400" t="s">
        <v>489</v>
      </c>
      <c r="F87400" t="s">
        <v>9707</v>
      </c>
      <c r="J87400">
        <v>194719.09</v>
      </c>
      <c r="K87400">
        <v>82326</v>
      </c>
    </row>
    <row r="87401" spans="2:11" hidden="1" x14ac:dyDescent="0.35">
      <c r="B87401" t="s">
        <v>556</v>
      </c>
      <c r="C87401" t="s">
        <v>42</v>
      </c>
      <c r="D87401" t="s">
        <v>14848</v>
      </c>
      <c r="E87401" t="s">
        <v>23351</v>
      </c>
      <c r="F87401" t="s">
        <v>1335</v>
      </c>
      <c r="J87401">
        <v>69032.990000000005</v>
      </c>
      <c r="K87401">
        <v>64365</v>
      </c>
    </row>
    <row r="87402" spans="2:11" hidden="1" x14ac:dyDescent="0.35">
      <c r="B87402" t="s">
        <v>14853</v>
      </c>
      <c r="C87402" t="s">
        <v>47</v>
      </c>
      <c r="D87402" t="s">
        <v>14854</v>
      </c>
      <c r="E87402" t="s">
        <v>43</v>
      </c>
      <c r="F87402" t="s">
        <v>3037</v>
      </c>
      <c r="J87402">
        <v>94303.06</v>
      </c>
      <c r="K87402">
        <v>73454</v>
      </c>
    </row>
    <row r="87403" spans="2:11" hidden="1" x14ac:dyDescent="0.35">
      <c r="B87403" t="s">
        <v>6505</v>
      </c>
      <c r="D87403" t="s">
        <v>17853</v>
      </c>
      <c r="E87403" t="s">
        <v>1331</v>
      </c>
      <c r="F87403" t="s">
        <v>1344</v>
      </c>
      <c r="J87403">
        <v>35511.75</v>
      </c>
      <c r="K87403">
        <v>35341</v>
      </c>
    </row>
    <row r="87404" spans="2:11" hidden="1" x14ac:dyDescent="0.35">
      <c r="B87404" t="s">
        <v>1278</v>
      </c>
      <c r="C87404" t="s">
        <v>47</v>
      </c>
      <c r="D87404" t="s">
        <v>14503</v>
      </c>
      <c r="E87404" t="s">
        <v>280</v>
      </c>
      <c r="F87404" t="s">
        <v>14504</v>
      </c>
      <c r="J87404">
        <v>104244.12</v>
      </c>
      <c r="K87404">
        <v>89178</v>
      </c>
    </row>
    <row r="87405" spans="2:11" hidden="1" x14ac:dyDescent="0.35">
      <c r="B87405" t="s">
        <v>7391</v>
      </c>
      <c r="C87405" t="s">
        <v>47</v>
      </c>
      <c r="D87405" t="s">
        <v>14503</v>
      </c>
      <c r="E87405" t="s">
        <v>10</v>
      </c>
      <c r="F87405" t="s">
        <v>23481</v>
      </c>
      <c r="J87405">
        <v>23838.84</v>
      </c>
      <c r="K87405">
        <v>25464</v>
      </c>
    </row>
    <row r="87406" spans="2:11" hidden="1" x14ac:dyDescent="0.35">
      <c r="B87406" t="s">
        <v>7391</v>
      </c>
      <c r="C87406" t="s">
        <v>47</v>
      </c>
      <c r="D87406" t="s">
        <v>14503</v>
      </c>
      <c r="E87406" t="s">
        <v>19434</v>
      </c>
      <c r="F87406" t="s">
        <v>26972</v>
      </c>
      <c r="K87406">
        <v>30035</v>
      </c>
    </row>
    <row r="87407" spans="2:11" hidden="1" x14ac:dyDescent="0.35">
      <c r="B87407" t="s">
        <v>14872</v>
      </c>
      <c r="C87407" t="s">
        <v>21</v>
      </c>
      <c r="D87407" t="s">
        <v>14651</v>
      </c>
      <c r="E87407" t="s">
        <v>280</v>
      </c>
      <c r="F87407" t="s">
        <v>14509</v>
      </c>
      <c r="J87407">
        <v>145006.81</v>
      </c>
      <c r="K87407">
        <v>84371</v>
      </c>
    </row>
    <row r="87408" spans="2:11" hidden="1" x14ac:dyDescent="0.35">
      <c r="B87408" t="s">
        <v>1423</v>
      </c>
      <c r="C87408" t="s">
        <v>21</v>
      </c>
      <c r="D87408" t="s">
        <v>21322</v>
      </c>
      <c r="E87408" t="s">
        <v>43</v>
      </c>
      <c r="F87408" t="s">
        <v>20599</v>
      </c>
      <c r="J87408">
        <v>71293.56</v>
      </c>
      <c r="K87408">
        <v>58963</v>
      </c>
    </row>
    <row r="87409" spans="2:11" hidden="1" x14ac:dyDescent="0.35">
      <c r="B87409" t="s">
        <v>540</v>
      </c>
      <c r="C87409" t="s">
        <v>47</v>
      </c>
      <c r="D87409" t="s">
        <v>14506</v>
      </c>
      <c r="E87409" t="s">
        <v>10</v>
      </c>
      <c r="F87409" t="s">
        <v>12</v>
      </c>
      <c r="J87409">
        <v>25197.69</v>
      </c>
      <c r="K87409">
        <v>26680</v>
      </c>
    </row>
    <row r="87410" spans="2:11" hidden="1" x14ac:dyDescent="0.35">
      <c r="B87410" t="s">
        <v>11786</v>
      </c>
      <c r="C87410" t="s">
        <v>21</v>
      </c>
      <c r="D87410" t="s">
        <v>14564</v>
      </c>
      <c r="E87410" t="s">
        <v>14692</v>
      </c>
      <c r="F87410" t="s">
        <v>574</v>
      </c>
      <c r="J87410">
        <v>44324.18</v>
      </c>
      <c r="K87410">
        <v>46160</v>
      </c>
    </row>
    <row r="87411" spans="2:11" hidden="1" x14ac:dyDescent="0.35">
      <c r="B87411" t="s">
        <v>9508</v>
      </c>
      <c r="C87411" t="s">
        <v>124</v>
      </c>
      <c r="D87411" t="s">
        <v>14464</v>
      </c>
      <c r="E87411" t="s">
        <v>257</v>
      </c>
      <c r="F87411" t="s">
        <v>8247</v>
      </c>
      <c r="J87411">
        <v>56828.04</v>
      </c>
      <c r="K87411">
        <v>57579</v>
      </c>
    </row>
    <row r="87412" spans="2:11" hidden="1" x14ac:dyDescent="0.35">
      <c r="B87412" t="s">
        <v>14873</v>
      </c>
      <c r="C87412" t="s">
        <v>8</v>
      </c>
      <c r="D87412" t="s">
        <v>14651</v>
      </c>
      <c r="E87412" t="s">
        <v>27003</v>
      </c>
      <c r="F87412" t="s">
        <v>9314</v>
      </c>
      <c r="J87412">
        <v>31992.07</v>
      </c>
      <c r="K87412">
        <v>32698</v>
      </c>
    </row>
    <row r="87413" spans="2:11" hidden="1" x14ac:dyDescent="0.35">
      <c r="B87413" t="s">
        <v>540</v>
      </c>
      <c r="C87413" t="s">
        <v>47</v>
      </c>
      <c r="D87413" t="s">
        <v>14506</v>
      </c>
      <c r="E87413" t="s">
        <v>19434</v>
      </c>
      <c r="F87413" t="s">
        <v>26063</v>
      </c>
      <c r="J87413">
        <v>2647.71</v>
      </c>
      <c r="K87413">
        <v>31470</v>
      </c>
    </row>
    <row r="87414" spans="2:11" hidden="1" x14ac:dyDescent="0.35">
      <c r="B87414" t="s">
        <v>4271</v>
      </c>
      <c r="C87414" t="s">
        <v>427</v>
      </c>
      <c r="D87414" t="s">
        <v>14565</v>
      </c>
      <c r="E87414" t="s">
        <v>702</v>
      </c>
      <c r="F87414" t="s">
        <v>14566</v>
      </c>
      <c r="J87414">
        <v>56534.34</v>
      </c>
      <c r="K87414">
        <v>49660</v>
      </c>
    </row>
    <row r="87415" spans="2:11" hidden="1" x14ac:dyDescent="0.35">
      <c r="B87415" t="s">
        <v>27346</v>
      </c>
      <c r="C87415" t="s">
        <v>38</v>
      </c>
      <c r="D87415" t="s">
        <v>14464</v>
      </c>
      <c r="E87415" t="s">
        <v>81</v>
      </c>
      <c r="F87415" t="s">
        <v>14076</v>
      </c>
      <c r="J87415">
        <v>8539.41</v>
      </c>
      <c r="K87415">
        <v>22880</v>
      </c>
    </row>
    <row r="87416" spans="2:11" hidden="1" x14ac:dyDescent="0.35">
      <c r="B87416" t="s">
        <v>4874</v>
      </c>
      <c r="C87416" t="s">
        <v>112</v>
      </c>
      <c r="D87416" t="s">
        <v>14355</v>
      </c>
      <c r="E87416" t="s">
        <v>1732</v>
      </c>
      <c r="F87416" t="s">
        <v>2493</v>
      </c>
      <c r="J87416">
        <v>43477.279999999999</v>
      </c>
      <c r="K87416">
        <v>45069</v>
      </c>
    </row>
    <row r="87417" spans="2:11" hidden="1" x14ac:dyDescent="0.35">
      <c r="B87417" t="s">
        <v>18355</v>
      </c>
      <c r="C87417" t="s">
        <v>21</v>
      </c>
      <c r="D87417" t="s">
        <v>14651</v>
      </c>
      <c r="E87417" t="s">
        <v>202</v>
      </c>
      <c r="F87417" t="s">
        <v>1046</v>
      </c>
      <c r="J87417">
        <v>7795.3</v>
      </c>
      <c r="K87417">
        <v>20800</v>
      </c>
    </row>
    <row r="87418" spans="2:11" hidden="1" x14ac:dyDescent="0.35">
      <c r="B87418" t="s">
        <v>459</v>
      </c>
      <c r="C87418" t="s">
        <v>21</v>
      </c>
      <c r="D87418" t="s">
        <v>14507</v>
      </c>
      <c r="E87418" t="s">
        <v>280</v>
      </c>
      <c r="F87418" t="s">
        <v>1027</v>
      </c>
      <c r="J87418">
        <v>134720.34</v>
      </c>
      <c r="K87418">
        <v>94848</v>
      </c>
    </row>
    <row r="87419" spans="2:11" hidden="1" x14ac:dyDescent="0.35">
      <c r="B87419" t="s">
        <v>301</v>
      </c>
      <c r="C87419" t="s">
        <v>149</v>
      </c>
      <c r="D87419" t="s">
        <v>14567</v>
      </c>
      <c r="E87419" t="s">
        <v>2694</v>
      </c>
      <c r="F87419" t="s">
        <v>1232</v>
      </c>
      <c r="J87419">
        <v>49812.97</v>
      </c>
      <c r="K87419">
        <v>43829</v>
      </c>
    </row>
    <row r="87420" spans="2:11" hidden="1" x14ac:dyDescent="0.35">
      <c r="B87420" t="s">
        <v>3664</v>
      </c>
      <c r="C87420" t="s">
        <v>14</v>
      </c>
      <c r="D87420" t="s">
        <v>14467</v>
      </c>
      <c r="E87420" t="s">
        <v>43</v>
      </c>
      <c r="F87420" t="s">
        <v>14468</v>
      </c>
      <c r="J87420">
        <v>116880.09</v>
      </c>
      <c r="K87420">
        <v>82484</v>
      </c>
    </row>
    <row r="87421" spans="2:11" hidden="1" x14ac:dyDescent="0.35">
      <c r="B87421" t="s">
        <v>14357</v>
      </c>
      <c r="D87421" t="s">
        <v>14355</v>
      </c>
      <c r="E87421" t="s">
        <v>67</v>
      </c>
      <c r="F87421" t="s">
        <v>1171</v>
      </c>
      <c r="J87421">
        <v>33935.269999999997</v>
      </c>
      <c r="K87421">
        <v>32448</v>
      </c>
    </row>
    <row r="87422" spans="2:11" hidden="1" x14ac:dyDescent="0.35">
      <c r="B87422" t="s">
        <v>3763</v>
      </c>
      <c r="D87422" t="s">
        <v>14651</v>
      </c>
      <c r="E87422" t="s">
        <v>2878</v>
      </c>
      <c r="F87422" t="s">
        <v>3783</v>
      </c>
      <c r="J87422">
        <v>52372.88</v>
      </c>
      <c r="K87422">
        <v>51571</v>
      </c>
    </row>
    <row r="87423" spans="2:11" hidden="1" x14ac:dyDescent="0.35">
      <c r="B87423" t="s">
        <v>2888</v>
      </c>
      <c r="C87423" t="s">
        <v>97</v>
      </c>
      <c r="D87423" t="s">
        <v>14508</v>
      </c>
      <c r="E87423" t="s">
        <v>43</v>
      </c>
      <c r="F87423" t="s">
        <v>14509</v>
      </c>
      <c r="J87423">
        <v>78652.23</v>
      </c>
      <c r="K87423">
        <v>70051</v>
      </c>
    </row>
    <row r="87424" spans="2:11" hidden="1" x14ac:dyDescent="0.35">
      <c r="B87424" t="s">
        <v>14568</v>
      </c>
      <c r="C87424" t="s">
        <v>112</v>
      </c>
      <c r="D87424" t="s">
        <v>14569</v>
      </c>
      <c r="E87424" t="s">
        <v>489</v>
      </c>
      <c r="F87424" t="s">
        <v>7955</v>
      </c>
      <c r="J87424">
        <v>147196.45000000001</v>
      </c>
      <c r="K87424">
        <v>73834</v>
      </c>
    </row>
    <row r="87425" spans="2:11" hidden="1" x14ac:dyDescent="0.35">
      <c r="B87425" t="s">
        <v>14132</v>
      </c>
      <c r="C87425" t="s">
        <v>47</v>
      </c>
      <c r="D87425" t="s">
        <v>14467</v>
      </c>
      <c r="E87425" t="s">
        <v>43</v>
      </c>
      <c r="F87425" t="s">
        <v>5608</v>
      </c>
      <c r="J87425">
        <v>81383.72</v>
      </c>
      <c r="K87425">
        <v>78988</v>
      </c>
    </row>
    <row r="87426" spans="2:11" hidden="1" x14ac:dyDescent="0.35">
      <c r="B87426" t="s">
        <v>2876</v>
      </c>
      <c r="C87426" t="s">
        <v>668</v>
      </c>
      <c r="D87426" t="s">
        <v>14358</v>
      </c>
      <c r="E87426" t="s">
        <v>1488</v>
      </c>
      <c r="F87426" t="s">
        <v>4831</v>
      </c>
      <c r="J87426">
        <v>36691.64</v>
      </c>
      <c r="K87426">
        <v>31512</v>
      </c>
    </row>
    <row r="87427" spans="2:11" hidden="1" x14ac:dyDescent="0.35">
      <c r="B87427" t="s">
        <v>11939</v>
      </c>
      <c r="C87427" t="s">
        <v>21</v>
      </c>
      <c r="D87427" t="s">
        <v>14651</v>
      </c>
      <c r="E87427" t="s">
        <v>202</v>
      </c>
      <c r="F87427" t="s">
        <v>1029</v>
      </c>
      <c r="K87427">
        <v>24960</v>
      </c>
    </row>
    <row r="87428" spans="2:11" hidden="1" x14ac:dyDescent="0.35">
      <c r="B87428" t="s">
        <v>314</v>
      </c>
      <c r="C87428" t="s">
        <v>38</v>
      </c>
      <c r="D87428" t="s">
        <v>14508</v>
      </c>
      <c r="E87428" t="s">
        <v>489</v>
      </c>
      <c r="F87428" t="s">
        <v>14510</v>
      </c>
      <c r="J87428">
        <v>132990.6</v>
      </c>
      <c r="K87428">
        <v>80179</v>
      </c>
    </row>
    <row r="87429" spans="2:11" hidden="1" x14ac:dyDescent="0.35">
      <c r="B87429" t="s">
        <v>997</v>
      </c>
      <c r="C87429" t="s">
        <v>297</v>
      </c>
      <c r="D87429" t="s">
        <v>14569</v>
      </c>
      <c r="E87429" t="s">
        <v>564</v>
      </c>
      <c r="F87429" t="s">
        <v>2051</v>
      </c>
      <c r="J87429">
        <v>61984.9</v>
      </c>
      <c r="K87429">
        <v>32635</v>
      </c>
    </row>
    <row r="87430" spans="2:11" hidden="1" x14ac:dyDescent="0.35">
      <c r="B87430" t="s">
        <v>5619</v>
      </c>
      <c r="C87430" t="s">
        <v>42</v>
      </c>
      <c r="D87430" t="s">
        <v>27347</v>
      </c>
      <c r="E87430" t="s">
        <v>81</v>
      </c>
      <c r="F87430" t="s">
        <v>27348</v>
      </c>
      <c r="J87430">
        <v>15683.45</v>
      </c>
      <c r="K87430">
        <v>20800</v>
      </c>
    </row>
    <row r="87431" spans="2:11" hidden="1" x14ac:dyDescent="0.35">
      <c r="B87431" t="s">
        <v>14361</v>
      </c>
      <c r="C87431" t="s">
        <v>197</v>
      </c>
      <c r="D87431" t="s">
        <v>14362</v>
      </c>
      <c r="E87431" t="s">
        <v>280</v>
      </c>
      <c r="F87431" t="s">
        <v>8975</v>
      </c>
      <c r="J87431">
        <v>175820.27</v>
      </c>
      <c r="K87431">
        <v>95689</v>
      </c>
    </row>
    <row r="87432" spans="2:11" hidden="1" x14ac:dyDescent="0.35">
      <c r="B87432" t="s">
        <v>12899</v>
      </c>
      <c r="C87432" t="s">
        <v>197</v>
      </c>
      <c r="D87432" t="s">
        <v>14651</v>
      </c>
      <c r="E87432" t="s">
        <v>2071</v>
      </c>
      <c r="F87432" t="s">
        <v>5923</v>
      </c>
      <c r="J87432">
        <v>46602.3</v>
      </c>
      <c r="K87432">
        <v>40281</v>
      </c>
    </row>
    <row r="87433" spans="2:11" hidden="1" x14ac:dyDescent="0.35">
      <c r="B87433" t="s">
        <v>705</v>
      </c>
      <c r="C87433" t="s">
        <v>197</v>
      </c>
      <c r="D87433" t="s">
        <v>14508</v>
      </c>
      <c r="E87433" t="s">
        <v>280</v>
      </c>
      <c r="F87433" t="s">
        <v>14511</v>
      </c>
      <c r="J87433">
        <v>84525.22</v>
      </c>
      <c r="K87433">
        <v>90000</v>
      </c>
    </row>
    <row r="87434" spans="2:11" hidden="1" x14ac:dyDescent="0.35">
      <c r="B87434" t="s">
        <v>759</v>
      </c>
      <c r="C87434" t="s">
        <v>21</v>
      </c>
      <c r="D87434" t="s">
        <v>14569</v>
      </c>
      <c r="E87434" t="s">
        <v>23</v>
      </c>
      <c r="F87434" t="s">
        <v>1065</v>
      </c>
      <c r="J87434">
        <v>46333.9</v>
      </c>
      <c r="K87434">
        <v>39701</v>
      </c>
    </row>
    <row r="87435" spans="2:11" hidden="1" x14ac:dyDescent="0.35">
      <c r="B87435" t="s">
        <v>335</v>
      </c>
      <c r="D87435" t="s">
        <v>14471</v>
      </c>
      <c r="E87435" t="s">
        <v>14472</v>
      </c>
      <c r="F87435" t="s">
        <v>2455</v>
      </c>
      <c r="J87435">
        <v>35486.519999999997</v>
      </c>
      <c r="K87435">
        <v>37299</v>
      </c>
    </row>
    <row r="87436" spans="2:11" hidden="1" x14ac:dyDescent="0.35">
      <c r="B87436" t="s">
        <v>4237</v>
      </c>
      <c r="C87436" t="s">
        <v>21</v>
      </c>
      <c r="D87436" t="s">
        <v>17817</v>
      </c>
      <c r="E87436" t="s">
        <v>443</v>
      </c>
      <c r="F87436" t="s">
        <v>17818</v>
      </c>
      <c r="J87436">
        <v>56739.29</v>
      </c>
      <c r="K87436">
        <v>132600</v>
      </c>
    </row>
    <row r="87437" spans="2:11" hidden="1" x14ac:dyDescent="0.35">
      <c r="B87437" t="s">
        <v>6863</v>
      </c>
      <c r="D87437" t="s">
        <v>14264</v>
      </c>
      <c r="E87437" t="s">
        <v>894</v>
      </c>
      <c r="F87437" t="s">
        <v>14265</v>
      </c>
      <c r="J87437">
        <v>55165.81</v>
      </c>
      <c r="K87437">
        <v>56927</v>
      </c>
    </row>
    <row r="87438" spans="2:11" hidden="1" x14ac:dyDescent="0.35">
      <c r="B87438" t="s">
        <v>301</v>
      </c>
      <c r="C87438" t="s">
        <v>32</v>
      </c>
      <c r="D87438" t="s">
        <v>14266</v>
      </c>
      <c r="E87438" t="s">
        <v>26059</v>
      </c>
      <c r="F87438" t="s">
        <v>555</v>
      </c>
      <c r="J87438">
        <v>67169.990000000005</v>
      </c>
      <c r="K87438">
        <v>69100</v>
      </c>
    </row>
    <row r="87439" spans="2:11" hidden="1" x14ac:dyDescent="0.35">
      <c r="B87439" t="s">
        <v>5984</v>
      </c>
      <c r="C87439" t="s">
        <v>42</v>
      </c>
      <c r="D87439" t="s">
        <v>26415</v>
      </c>
      <c r="E87439" t="s">
        <v>26095</v>
      </c>
      <c r="F87439" t="s">
        <v>26096</v>
      </c>
      <c r="J87439">
        <v>34863.82</v>
      </c>
      <c r="K87439">
        <v>32000</v>
      </c>
    </row>
    <row r="87440" spans="2:11" hidden="1" x14ac:dyDescent="0.35">
      <c r="B87440" t="s">
        <v>1423</v>
      </c>
      <c r="C87440" t="s">
        <v>14</v>
      </c>
      <c r="D87440" t="s">
        <v>14267</v>
      </c>
      <c r="E87440" t="s">
        <v>843</v>
      </c>
      <c r="F87440" t="s">
        <v>13258</v>
      </c>
      <c r="J87440">
        <v>45225.14</v>
      </c>
      <c r="K87440">
        <v>37500</v>
      </c>
    </row>
    <row r="87441" spans="2:11" hidden="1" x14ac:dyDescent="0.35">
      <c r="B87441" t="s">
        <v>21955</v>
      </c>
      <c r="D87441" t="s">
        <v>14267</v>
      </c>
      <c r="E87441" t="s">
        <v>81</v>
      </c>
      <c r="F87441" t="s">
        <v>2650</v>
      </c>
      <c r="K87441">
        <v>20800</v>
      </c>
    </row>
    <row r="87442" spans="2:11" hidden="1" x14ac:dyDescent="0.35">
      <c r="B87442" t="s">
        <v>7359</v>
      </c>
      <c r="C87442" t="s">
        <v>134</v>
      </c>
      <c r="D87442" t="s">
        <v>14267</v>
      </c>
      <c r="E87442" t="s">
        <v>81</v>
      </c>
      <c r="F87442" t="s">
        <v>17177</v>
      </c>
      <c r="J87442">
        <v>12230</v>
      </c>
      <c r="K87442">
        <v>20800</v>
      </c>
    </row>
    <row r="87443" spans="2:11" hidden="1" x14ac:dyDescent="0.35">
      <c r="B87443" t="s">
        <v>3025</v>
      </c>
      <c r="C87443" t="s">
        <v>124</v>
      </c>
      <c r="D87443" t="s">
        <v>14268</v>
      </c>
      <c r="E87443" t="s">
        <v>1889</v>
      </c>
      <c r="F87443" t="s">
        <v>4566</v>
      </c>
      <c r="J87443">
        <v>120250</v>
      </c>
      <c r="K87443">
        <v>124800</v>
      </c>
    </row>
    <row r="87444" spans="2:11" hidden="1" x14ac:dyDescent="0.35">
      <c r="B87444" t="s">
        <v>876</v>
      </c>
      <c r="C87444" t="s">
        <v>112</v>
      </c>
      <c r="D87444" t="s">
        <v>14269</v>
      </c>
      <c r="E87444" t="s">
        <v>67</v>
      </c>
      <c r="F87444" t="s">
        <v>3360</v>
      </c>
      <c r="J87444">
        <v>25482.6</v>
      </c>
      <c r="K87444">
        <v>32448</v>
      </c>
    </row>
    <row r="87445" spans="2:11" hidden="1" x14ac:dyDescent="0.35">
      <c r="B87445" t="s">
        <v>1318</v>
      </c>
      <c r="C87445" t="s">
        <v>8</v>
      </c>
      <c r="D87445" t="s">
        <v>14270</v>
      </c>
      <c r="E87445" t="s">
        <v>43</v>
      </c>
      <c r="F87445" t="s">
        <v>4951</v>
      </c>
      <c r="J87445">
        <v>96447.55</v>
      </c>
      <c r="K87445">
        <v>81784</v>
      </c>
    </row>
    <row r="87446" spans="2:11" hidden="1" x14ac:dyDescent="0.35">
      <c r="B87446" t="s">
        <v>339</v>
      </c>
      <c r="C87446" t="s">
        <v>427</v>
      </c>
      <c r="D87446" t="s">
        <v>14270</v>
      </c>
      <c r="E87446" t="s">
        <v>93</v>
      </c>
      <c r="F87446" t="s">
        <v>495</v>
      </c>
      <c r="J87446">
        <v>88639.679999999993</v>
      </c>
      <c r="K87446">
        <v>93606</v>
      </c>
    </row>
    <row r="87447" spans="2:11" hidden="1" x14ac:dyDescent="0.35">
      <c r="B87447" t="s">
        <v>2168</v>
      </c>
      <c r="C87447" t="s">
        <v>32</v>
      </c>
      <c r="D87447" t="s">
        <v>14270</v>
      </c>
      <c r="E87447" t="s">
        <v>26139</v>
      </c>
      <c r="F87447" t="s">
        <v>1669</v>
      </c>
      <c r="J87447">
        <v>104855.74</v>
      </c>
      <c r="K87447">
        <v>80864</v>
      </c>
    </row>
    <row r="87448" spans="2:11" hidden="1" x14ac:dyDescent="0.35">
      <c r="B87448" t="s">
        <v>2168</v>
      </c>
      <c r="C87448" t="s">
        <v>32</v>
      </c>
      <c r="D87448" t="s">
        <v>21361</v>
      </c>
      <c r="E87448" t="s">
        <v>23366</v>
      </c>
      <c r="F87448" t="s">
        <v>232</v>
      </c>
      <c r="J87448">
        <v>111762.69</v>
      </c>
      <c r="K87448">
        <v>97725</v>
      </c>
    </row>
    <row r="87449" spans="2:11" hidden="1" x14ac:dyDescent="0.35">
      <c r="B87449" t="s">
        <v>1021</v>
      </c>
      <c r="C87449" t="s">
        <v>8</v>
      </c>
      <c r="D87449" t="s">
        <v>14271</v>
      </c>
      <c r="E87449" t="s">
        <v>13871</v>
      </c>
      <c r="F87449" t="s">
        <v>6992</v>
      </c>
      <c r="J87449">
        <v>80509.17</v>
      </c>
      <c r="K87449">
        <v>82800</v>
      </c>
    </row>
    <row r="87450" spans="2:11" hidden="1" x14ac:dyDescent="0.35">
      <c r="B87450" t="s">
        <v>14272</v>
      </c>
      <c r="D87450" t="s">
        <v>14271</v>
      </c>
      <c r="E87450" t="s">
        <v>26961</v>
      </c>
      <c r="F87450" t="s">
        <v>2357</v>
      </c>
      <c r="J87450">
        <v>39550.57</v>
      </c>
      <c r="K87450">
        <v>35245</v>
      </c>
    </row>
    <row r="87451" spans="2:11" hidden="1" x14ac:dyDescent="0.35">
      <c r="B87451" t="s">
        <v>7338</v>
      </c>
      <c r="C87451" t="s">
        <v>47</v>
      </c>
      <c r="D87451" t="s">
        <v>14271</v>
      </c>
      <c r="E87451" t="s">
        <v>16855</v>
      </c>
      <c r="F87451" t="s">
        <v>609</v>
      </c>
      <c r="J87451">
        <v>127732.97</v>
      </c>
      <c r="K87451">
        <v>65480</v>
      </c>
    </row>
    <row r="87452" spans="2:11" hidden="1" x14ac:dyDescent="0.35">
      <c r="B87452" t="s">
        <v>12057</v>
      </c>
      <c r="C87452" t="s">
        <v>197</v>
      </c>
      <c r="D87452" t="s">
        <v>14271</v>
      </c>
      <c r="E87452" t="s">
        <v>27078</v>
      </c>
      <c r="F87452" t="s">
        <v>27230</v>
      </c>
      <c r="J87452">
        <v>165</v>
      </c>
      <c r="K87452">
        <v>0</v>
      </c>
    </row>
    <row r="87453" spans="2:11" hidden="1" x14ac:dyDescent="0.35">
      <c r="B87453" t="s">
        <v>21324</v>
      </c>
      <c r="C87453" t="s">
        <v>8</v>
      </c>
      <c r="D87453" t="s">
        <v>14271</v>
      </c>
      <c r="E87453" t="s">
        <v>43</v>
      </c>
      <c r="F87453" t="s">
        <v>19740</v>
      </c>
      <c r="J87453">
        <v>72580.479999999996</v>
      </c>
      <c r="K87453">
        <v>58963</v>
      </c>
    </row>
    <row r="87454" spans="2:11" hidden="1" x14ac:dyDescent="0.35">
      <c r="B87454" t="s">
        <v>7876</v>
      </c>
      <c r="C87454" t="s">
        <v>2428</v>
      </c>
      <c r="D87454" t="s">
        <v>14271</v>
      </c>
      <c r="E87454" t="s">
        <v>17651</v>
      </c>
      <c r="F87454" t="s">
        <v>23486</v>
      </c>
      <c r="J87454">
        <v>39687.040000000001</v>
      </c>
      <c r="K87454">
        <v>33924</v>
      </c>
    </row>
    <row r="87455" spans="2:11" hidden="1" x14ac:dyDescent="0.35">
      <c r="B87455" t="s">
        <v>763</v>
      </c>
      <c r="C87455" t="s">
        <v>14</v>
      </c>
      <c r="D87455" t="s">
        <v>14271</v>
      </c>
      <c r="E87455" t="s">
        <v>23365</v>
      </c>
      <c r="F87455" t="s">
        <v>577</v>
      </c>
      <c r="J87455">
        <v>79351.34</v>
      </c>
      <c r="K87455">
        <v>70753</v>
      </c>
    </row>
    <row r="87456" spans="2:11" hidden="1" x14ac:dyDescent="0.35">
      <c r="B87456" t="s">
        <v>2964</v>
      </c>
      <c r="C87456" t="s">
        <v>42</v>
      </c>
      <c r="D87456" t="s">
        <v>14271</v>
      </c>
      <c r="E87456" t="s">
        <v>8814</v>
      </c>
      <c r="F87456" t="s">
        <v>17824</v>
      </c>
      <c r="J87456">
        <v>36413.370000000003</v>
      </c>
      <c r="K87456">
        <v>32584</v>
      </c>
    </row>
    <row r="87457" spans="2:11" hidden="1" x14ac:dyDescent="0.35">
      <c r="B87457" t="s">
        <v>674</v>
      </c>
      <c r="C87457" t="s">
        <v>47</v>
      </c>
      <c r="D87457" t="s">
        <v>14271</v>
      </c>
      <c r="E87457" t="s">
        <v>17133</v>
      </c>
      <c r="F87457" t="s">
        <v>16799</v>
      </c>
      <c r="J87457">
        <v>0</v>
      </c>
      <c r="K87457">
        <v>4576</v>
      </c>
    </row>
    <row r="87458" spans="2:11" hidden="1" x14ac:dyDescent="0.35">
      <c r="B87458" t="s">
        <v>335</v>
      </c>
      <c r="D87458" t="s">
        <v>14271</v>
      </c>
      <c r="E87458" t="s">
        <v>43</v>
      </c>
      <c r="F87458" t="s">
        <v>1686</v>
      </c>
      <c r="J87458">
        <v>97427.01</v>
      </c>
      <c r="K87458">
        <v>81086</v>
      </c>
    </row>
    <row r="87459" spans="2:11" hidden="1" x14ac:dyDescent="0.35">
      <c r="B87459" t="s">
        <v>339</v>
      </c>
      <c r="C87459" t="s">
        <v>14</v>
      </c>
      <c r="D87459" t="s">
        <v>14271</v>
      </c>
      <c r="E87459" t="s">
        <v>26074</v>
      </c>
      <c r="F87459" t="s">
        <v>10735</v>
      </c>
      <c r="J87459">
        <v>122540.37</v>
      </c>
      <c r="K87459">
        <v>123900</v>
      </c>
    </row>
    <row r="87460" spans="2:11" hidden="1" x14ac:dyDescent="0.35">
      <c r="B87460" t="s">
        <v>80</v>
      </c>
      <c r="C87460" t="s">
        <v>149</v>
      </c>
      <c r="D87460" t="s">
        <v>14271</v>
      </c>
      <c r="E87460" t="s">
        <v>26037</v>
      </c>
      <c r="F87460" t="s">
        <v>14275</v>
      </c>
      <c r="J87460">
        <v>114575.79</v>
      </c>
      <c r="K87460">
        <v>113300</v>
      </c>
    </row>
    <row r="87461" spans="2:11" hidden="1" x14ac:dyDescent="0.35">
      <c r="B87461" t="s">
        <v>5233</v>
      </c>
      <c r="C87461" t="s">
        <v>47</v>
      </c>
      <c r="D87461" t="s">
        <v>14271</v>
      </c>
      <c r="E87461" t="s">
        <v>894</v>
      </c>
      <c r="F87461" t="s">
        <v>1526</v>
      </c>
      <c r="J87461">
        <v>56126.22</v>
      </c>
      <c r="K87461">
        <v>61550</v>
      </c>
    </row>
    <row r="87462" spans="2:11" hidden="1" x14ac:dyDescent="0.35">
      <c r="B87462" t="s">
        <v>14277</v>
      </c>
      <c r="D87462" t="s">
        <v>14278</v>
      </c>
      <c r="E87462" t="s">
        <v>10</v>
      </c>
      <c r="F87462" t="s">
        <v>553</v>
      </c>
      <c r="J87462">
        <v>27513.84</v>
      </c>
      <c r="K87462">
        <v>26680</v>
      </c>
    </row>
    <row r="87463" spans="2:11" hidden="1" x14ac:dyDescent="0.35">
      <c r="B87463" t="s">
        <v>14277</v>
      </c>
      <c r="D87463" t="s">
        <v>14278</v>
      </c>
      <c r="E87463" t="s">
        <v>19434</v>
      </c>
      <c r="F87463" t="s">
        <v>23382</v>
      </c>
      <c r="K87463">
        <v>31470</v>
      </c>
    </row>
    <row r="87464" spans="2:11" hidden="1" x14ac:dyDescent="0.35">
      <c r="B87464" t="s">
        <v>6057</v>
      </c>
      <c r="C87464" t="s">
        <v>149</v>
      </c>
      <c r="D87464" t="s">
        <v>14282</v>
      </c>
      <c r="E87464" t="s">
        <v>280</v>
      </c>
      <c r="F87464" t="s">
        <v>14283</v>
      </c>
      <c r="J87464">
        <v>182326.24</v>
      </c>
      <c r="K87464">
        <v>97309</v>
      </c>
    </row>
    <row r="87465" spans="2:11" hidden="1" x14ac:dyDescent="0.35">
      <c r="B87465" t="s">
        <v>9937</v>
      </c>
      <c r="C87465" t="s">
        <v>927</v>
      </c>
      <c r="D87465" t="s">
        <v>9491</v>
      </c>
      <c r="E87465" t="s">
        <v>2249</v>
      </c>
      <c r="F87465" t="s">
        <v>1337</v>
      </c>
      <c r="J87465">
        <v>59270.83</v>
      </c>
      <c r="K87465">
        <v>61200</v>
      </c>
    </row>
    <row r="87466" spans="2:11" hidden="1" x14ac:dyDescent="0.35">
      <c r="B87466" t="s">
        <v>4252</v>
      </c>
      <c r="C87466" t="s">
        <v>427</v>
      </c>
      <c r="D87466" t="s">
        <v>14287</v>
      </c>
      <c r="E87466" t="s">
        <v>156</v>
      </c>
      <c r="F87466" t="s">
        <v>14288</v>
      </c>
      <c r="J87466">
        <v>34781.019999999997</v>
      </c>
      <c r="K87466">
        <v>32698</v>
      </c>
    </row>
    <row r="87467" spans="2:11" hidden="1" x14ac:dyDescent="0.35">
      <c r="B87467" t="s">
        <v>9157</v>
      </c>
      <c r="D87467" t="s">
        <v>14287</v>
      </c>
      <c r="E87467" t="s">
        <v>2754</v>
      </c>
      <c r="F87467" t="s">
        <v>3294</v>
      </c>
      <c r="J87467">
        <v>34241.800000000003</v>
      </c>
      <c r="K87467">
        <v>33688</v>
      </c>
    </row>
    <row r="87468" spans="2:11" hidden="1" x14ac:dyDescent="0.35">
      <c r="B87468" t="s">
        <v>633</v>
      </c>
      <c r="C87468" t="s">
        <v>8</v>
      </c>
      <c r="D87468" t="s">
        <v>14289</v>
      </c>
      <c r="E87468" t="s">
        <v>113</v>
      </c>
      <c r="F87468" t="s">
        <v>4480</v>
      </c>
      <c r="J87468">
        <v>38136.74</v>
      </c>
      <c r="K87468">
        <v>52239</v>
      </c>
    </row>
    <row r="87469" spans="2:11" hidden="1" x14ac:dyDescent="0.35">
      <c r="B87469" t="s">
        <v>21966</v>
      </c>
      <c r="D87469" t="s">
        <v>14289</v>
      </c>
      <c r="E87469" t="s">
        <v>1635</v>
      </c>
      <c r="F87469" t="s">
        <v>23339</v>
      </c>
      <c r="J87469">
        <v>60322.69</v>
      </c>
      <c r="K87469">
        <v>61200</v>
      </c>
    </row>
    <row r="87470" spans="2:11" hidden="1" x14ac:dyDescent="0.35">
      <c r="B87470" t="s">
        <v>301</v>
      </c>
      <c r="C87470" t="s">
        <v>107</v>
      </c>
      <c r="D87470" t="s">
        <v>14290</v>
      </c>
      <c r="E87470" t="s">
        <v>43</v>
      </c>
      <c r="F87470" t="s">
        <v>5305</v>
      </c>
      <c r="J87470">
        <v>114342.71</v>
      </c>
      <c r="K87470">
        <v>83881</v>
      </c>
    </row>
    <row r="87471" spans="2:11" hidden="1" x14ac:dyDescent="0.35">
      <c r="B87471" t="s">
        <v>3178</v>
      </c>
      <c r="C87471" t="s">
        <v>47</v>
      </c>
      <c r="D87471" t="s">
        <v>14291</v>
      </c>
      <c r="E87471" t="s">
        <v>198</v>
      </c>
      <c r="F87471" t="s">
        <v>8188</v>
      </c>
      <c r="J87471">
        <v>61183.44</v>
      </c>
      <c r="K87471">
        <v>62700</v>
      </c>
    </row>
    <row r="87472" spans="2:11" hidden="1" x14ac:dyDescent="0.35">
      <c r="B87472" t="s">
        <v>5655</v>
      </c>
      <c r="C87472" t="s">
        <v>21</v>
      </c>
      <c r="D87472" t="s">
        <v>14292</v>
      </c>
      <c r="E87472" t="s">
        <v>23365</v>
      </c>
      <c r="F87472" t="s">
        <v>1669</v>
      </c>
      <c r="J87472">
        <v>73437.53</v>
      </c>
      <c r="K87472">
        <v>70753</v>
      </c>
    </row>
    <row r="87473" spans="2:11" hidden="1" x14ac:dyDescent="0.35">
      <c r="B87473" t="s">
        <v>4177</v>
      </c>
      <c r="C87473" t="s">
        <v>47</v>
      </c>
      <c r="D87473" t="s">
        <v>14292</v>
      </c>
      <c r="E87473" t="s">
        <v>7444</v>
      </c>
      <c r="F87473" t="s">
        <v>19553</v>
      </c>
      <c r="J87473">
        <v>60839.040000000001</v>
      </c>
      <c r="K87473">
        <v>46939</v>
      </c>
    </row>
    <row r="87474" spans="2:11" hidden="1" x14ac:dyDescent="0.35">
      <c r="B87474" t="s">
        <v>1358</v>
      </c>
      <c r="D87474" t="s">
        <v>14292</v>
      </c>
      <c r="E87474" t="s">
        <v>81</v>
      </c>
      <c r="F87474" t="s">
        <v>5230</v>
      </c>
      <c r="J87474">
        <v>0</v>
      </c>
      <c r="K87474">
        <v>26000</v>
      </c>
    </row>
    <row r="87475" spans="2:11" hidden="1" x14ac:dyDescent="0.35">
      <c r="B87475" t="s">
        <v>2404</v>
      </c>
      <c r="C87475" t="s">
        <v>134</v>
      </c>
      <c r="D87475" t="s">
        <v>14651</v>
      </c>
      <c r="E87475" t="s">
        <v>43</v>
      </c>
      <c r="F87475" t="s">
        <v>14881</v>
      </c>
      <c r="J87475">
        <v>158328.60999999999</v>
      </c>
      <c r="K87475">
        <v>76892</v>
      </c>
    </row>
    <row r="87476" spans="2:11" hidden="1" x14ac:dyDescent="0.35">
      <c r="B87476" t="s">
        <v>2083</v>
      </c>
      <c r="D87476" t="s">
        <v>14569</v>
      </c>
      <c r="E87476" t="s">
        <v>519</v>
      </c>
      <c r="F87476" t="s">
        <v>1672</v>
      </c>
      <c r="J87476">
        <v>72006.13</v>
      </c>
      <c r="K87476">
        <v>70600</v>
      </c>
    </row>
    <row r="87477" spans="2:11" hidden="1" x14ac:dyDescent="0.35">
      <c r="B87477" t="s">
        <v>2673</v>
      </c>
      <c r="C87477" t="s">
        <v>112</v>
      </c>
      <c r="D87477" t="s">
        <v>14471</v>
      </c>
      <c r="E87477" t="s">
        <v>920</v>
      </c>
      <c r="F87477" t="s">
        <v>1166</v>
      </c>
      <c r="J87477">
        <v>37131.279999999999</v>
      </c>
      <c r="K87477">
        <v>36634</v>
      </c>
    </row>
    <row r="87478" spans="2:11" hidden="1" x14ac:dyDescent="0.35">
      <c r="B87478" t="s">
        <v>2425</v>
      </c>
      <c r="C87478" t="s">
        <v>149</v>
      </c>
      <c r="D87478" t="s">
        <v>14508</v>
      </c>
      <c r="E87478" t="s">
        <v>16925</v>
      </c>
      <c r="F87478" t="s">
        <v>14512</v>
      </c>
      <c r="J87478">
        <v>185234.7</v>
      </c>
      <c r="K87478">
        <v>93653</v>
      </c>
    </row>
    <row r="87479" spans="2:11" hidden="1" x14ac:dyDescent="0.35">
      <c r="B87479" t="s">
        <v>408</v>
      </c>
      <c r="C87479" t="s">
        <v>38</v>
      </c>
      <c r="D87479" t="s">
        <v>14332</v>
      </c>
      <c r="E87479" t="s">
        <v>23460</v>
      </c>
      <c r="F87479" t="s">
        <v>516</v>
      </c>
      <c r="J87479">
        <v>72720.09</v>
      </c>
      <c r="K87479">
        <v>66231</v>
      </c>
    </row>
    <row r="87480" spans="2:11" hidden="1" x14ac:dyDescent="0.35">
      <c r="B87480" t="s">
        <v>8872</v>
      </c>
      <c r="C87480" t="s">
        <v>139</v>
      </c>
      <c r="D87480" t="s">
        <v>14651</v>
      </c>
      <c r="E87480" t="s">
        <v>23937</v>
      </c>
      <c r="F87480" t="s">
        <v>3377</v>
      </c>
      <c r="J87480">
        <v>30321.599999999999</v>
      </c>
      <c r="K87480">
        <v>45500</v>
      </c>
    </row>
    <row r="87481" spans="2:11" hidden="1" x14ac:dyDescent="0.35">
      <c r="B87481" t="s">
        <v>4392</v>
      </c>
      <c r="D87481" t="s">
        <v>14370</v>
      </c>
      <c r="E87481" t="s">
        <v>4013</v>
      </c>
      <c r="F87481" t="s">
        <v>1935</v>
      </c>
      <c r="J87481">
        <v>29762.95</v>
      </c>
      <c r="K87481">
        <v>29872</v>
      </c>
    </row>
    <row r="87482" spans="2:11" hidden="1" x14ac:dyDescent="0.35">
      <c r="B87482" t="s">
        <v>80</v>
      </c>
      <c r="C87482" t="s">
        <v>97</v>
      </c>
      <c r="D87482" t="s">
        <v>14471</v>
      </c>
      <c r="E87482" t="s">
        <v>1488</v>
      </c>
      <c r="F87482" t="s">
        <v>1057</v>
      </c>
      <c r="J87482">
        <v>31151.71</v>
      </c>
      <c r="K87482">
        <v>31512</v>
      </c>
    </row>
    <row r="87483" spans="2:11" hidden="1" x14ac:dyDescent="0.35">
      <c r="B87483" t="s">
        <v>1241</v>
      </c>
      <c r="C87483" t="s">
        <v>139</v>
      </c>
      <c r="D87483" t="s">
        <v>14569</v>
      </c>
      <c r="E87483" t="s">
        <v>23351</v>
      </c>
      <c r="F87483" t="s">
        <v>1335</v>
      </c>
      <c r="J87483">
        <v>63775.44</v>
      </c>
      <c r="K87483">
        <v>64365</v>
      </c>
    </row>
    <row r="87484" spans="2:11" hidden="1" x14ac:dyDescent="0.35">
      <c r="B87484" t="s">
        <v>2461</v>
      </c>
      <c r="D87484" t="s">
        <v>14651</v>
      </c>
      <c r="E87484" t="s">
        <v>6653</v>
      </c>
      <c r="F87484" t="s">
        <v>19594</v>
      </c>
      <c r="J87484">
        <v>42210.12</v>
      </c>
      <c r="K87484">
        <v>46019</v>
      </c>
    </row>
    <row r="87485" spans="2:11" hidden="1" x14ac:dyDescent="0.35">
      <c r="B87485" t="s">
        <v>14373</v>
      </c>
      <c r="C87485" t="s">
        <v>107</v>
      </c>
      <c r="D87485" t="s">
        <v>14374</v>
      </c>
      <c r="E87485" t="s">
        <v>5425</v>
      </c>
      <c r="F87485" t="s">
        <v>14376</v>
      </c>
      <c r="J87485">
        <v>82652.56</v>
      </c>
      <c r="K87485">
        <v>81700</v>
      </c>
    </row>
    <row r="87486" spans="2:11" hidden="1" x14ac:dyDescent="0.35">
      <c r="B87486" t="s">
        <v>7295</v>
      </c>
      <c r="D87486" t="s">
        <v>14471</v>
      </c>
      <c r="E87486" t="s">
        <v>74</v>
      </c>
      <c r="F87486" t="s">
        <v>5764</v>
      </c>
      <c r="J87486">
        <v>10964.27</v>
      </c>
      <c r="K87486">
        <v>11271</v>
      </c>
    </row>
    <row r="87487" spans="2:11" hidden="1" x14ac:dyDescent="0.35">
      <c r="B87487" t="s">
        <v>4577</v>
      </c>
      <c r="C87487" t="s">
        <v>112</v>
      </c>
      <c r="D87487" t="s">
        <v>14569</v>
      </c>
      <c r="E87487" t="s">
        <v>172</v>
      </c>
      <c r="F87487" t="s">
        <v>40</v>
      </c>
      <c r="J87487">
        <v>24250.19</v>
      </c>
      <c r="K87487">
        <v>37415</v>
      </c>
    </row>
    <row r="87488" spans="2:11" hidden="1" x14ac:dyDescent="0.35">
      <c r="B87488" t="s">
        <v>522</v>
      </c>
      <c r="C87488" t="s">
        <v>47</v>
      </c>
      <c r="D87488" t="s">
        <v>14651</v>
      </c>
      <c r="E87488" t="s">
        <v>489</v>
      </c>
      <c r="F87488" t="s">
        <v>6679</v>
      </c>
      <c r="J87488">
        <v>183905.15</v>
      </c>
      <c r="K87488">
        <v>80896</v>
      </c>
    </row>
    <row r="87489" spans="2:11" hidden="1" x14ac:dyDescent="0.35">
      <c r="B87489" t="s">
        <v>2235</v>
      </c>
      <c r="C87489" t="s">
        <v>21</v>
      </c>
      <c r="D87489" t="s">
        <v>14377</v>
      </c>
      <c r="E87489" t="s">
        <v>43</v>
      </c>
      <c r="F87489" t="s">
        <v>4088</v>
      </c>
      <c r="J87489">
        <v>67307.789999999994</v>
      </c>
      <c r="K87489">
        <v>62676</v>
      </c>
    </row>
    <row r="87490" spans="2:11" hidden="1" x14ac:dyDescent="0.35">
      <c r="B87490" t="s">
        <v>382</v>
      </c>
      <c r="C87490" t="s">
        <v>197</v>
      </c>
      <c r="D87490" t="s">
        <v>14330</v>
      </c>
      <c r="E87490" t="s">
        <v>43</v>
      </c>
      <c r="F87490" t="s">
        <v>12069</v>
      </c>
      <c r="J87490">
        <v>71333.27</v>
      </c>
      <c r="K87490">
        <v>66784</v>
      </c>
    </row>
    <row r="87491" spans="2:11" hidden="1" x14ac:dyDescent="0.35">
      <c r="B87491" t="s">
        <v>4889</v>
      </c>
      <c r="C87491" t="s">
        <v>14</v>
      </c>
      <c r="D87491" t="s">
        <v>14569</v>
      </c>
      <c r="E87491" t="s">
        <v>74</v>
      </c>
      <c r="F87491" t="s">
        <v>9857</v>
      </c>
      <c r="J87491">
        <v>10001.08</v>
      </c>
      <c r="K87491">
        <v>10341</v>
      </c>
    </row>
    <row r="87492" spans="2:11" hidden="1" x14ac:dyDescent="0.35">
      <c r="B87492" t="s">
        <v>6051</v>
      </c>
      <c r="C87492" t="s">
        <v>297</v>
      </c>
      <c r="D87492" t="s">
        <v>14651</v>
      </c>
      <c r="E87492" t="s">
        <v>26013</v>
      </c>
      <c r="F87492" t="s">
        <v>5846</v>
      </c>
      <c r="J87492">
        <v>43615.81</v>
      </c>
      <c r="K87492">
        <v>39141</v>
      </c>
    </row>
    <row r="87493" spans="2:11" hidden="1" x14ac:dyDescent="0.35">
      <c r="B87493" t="s">
        <v>6761</v>
      </c>
      <c r="D87493" t="s">
        <v>14378</v>
      </c>
      <c r="E87493" t="s">
        <v>24099</v>
      </c>
      <c r="F87493" t="s">
        <v>1417</v>
      </c>
      <c r="J87493">
        <v>70565.440000000002</v>
      </c>
      <c r="K87493">
        <v>68526</v>
      </c>
    </row>
    <row r="87494" spans="2:11" hidden="1" x14ac:dyDescent="0.35">
      <c r="B87494" t="s">
        <v>522</v>
      </c>
      <c r="C87494" t="s">
        <v>38</v>
      </c>
      <c r="D87494" t="s">
        <v>14330</v>
      </c>
      <c r="E87494" t="s">
        <v>6107</v>
      </c>
      <c r="F87494" t="s">
        <v>14331</v>
      </c>
      <c r="J87494">
        <v>47711.5</v>
      </c>
      <c r="K87494">
        <v>47990</v>
      </c>
    </row>
    <row r="87495" spans="2:11" hidden="1" x14ac:dyDescent="0.35">
      <c r="B87495" t="s">
        <v>14717</v>
      </c>
      <c r="D87495" t="s">
        <v>14569</v>
      </c>
      <c r="E87495" t="s">
        <v>626</v>
      </c>
      <c r="F87495" t="s">
        <v>6888</v>
      </c>
      <c r="J87495">
        <v>42470.2</v>
      </c>
      <c r="K87495">
        <v>42707</v>
      </c>
    </row>
    <row r="87496" spans="2:11" hidden="1" x14ac:dyDescent="0.35">
      <c r="B87496" t="s">
        <v>14134</v>
      </c>
      <c r="D87496" t="s">
        <v>14651</v>
      </c>
      <c r="E87496" t="s">
        <v>1056</v>
      </c>
      <c r="F87496" t="s">
        <v>1702</v>
      </c>
      <c r="J87496">
        <v>42802.87</v>
      </c>
      <c r="K87496">
        <v>36608</v>
      </c>
    </row>
    <row r="87497" spans="2:11" hidden="1" x14ac:dyDescent="0.35">
      <c r="B87497" t="s">
        <v>3500</v>
      </c>
      <c r="C87497" t="s">
        <v>14</v>
      </c>
      <c r="D87497" t="s">
        <v>14380</v>
      </c>
      <c r="E87497" t="s">
        <v>26025</v>
      </c>
      <c r="F87497" t="s">
        <v>1117</v>
      </c>
      <c r="J87497">
        <v>67431.63</v>
      </c>
      <c r="K87497">
        <v>69975</v>
      </c>
    </row>
    <row r="87498" spans="2:11" hidden="1" x14ac:dyDescent="0.35">
      <c r="B87498" t="s">
        <v>1264</v>
      </c>
      <c r="D87498" t="s">
        <v>14330</v>
      </c>
      <c r="E87498" t="s">
        <v>1732</v>
      </c>
      <c r="F87498" t="s">
        <v>5430</v>
      </c>
      <c r="J87498">
        <v>58114.13</v>
      </c>
      <c r="K87498">
        <v>58507</v>
      </c>
    </row>
    <row r="87499" spans="2:11" hidden="1" x14ac:dyDescent="0.35">
      <c r="B87499" t="s">
        <v>3052</v>
      </c>
      <c r="C87499" t="s">
        <v>47</v>
      </c>
      <c r="D87499" t="s">
        <v>14569</v>
      </c>
      <c r="E87499" t="s">
        <v>564</v>
      </c>
      <c r="F87499" t="s">
        <v>23677</v>
      </c>
      <c r="J87499">
        <v>43069.46</v>
      </c>
      <c r="K87499">
        <v>31782</v>
      </c>
    </row>
    <row r="87500" spans="2:11" hidden="1" x14ac:dyDescent="0.35">
      <c r="B87500" t="s">
        <v>10865</v>
      </c>
      <c r="C87500" t="s">
        <v>4060</v>
      </c>
      <c r="D87500" t="s">
        <v>14651</v>
      </c>
      <c r="E87500" t="s">
        <v>14668</v>
      </c>
      <c r="F87500" t="s">
        <v>11348</v>
      </c>
      <c r="J87500">
        <v>121754.05</v>
      </c>
      <c r="K87500">
        <v>121700</v>
      </c>
    </row>
    <row r="87501" spans="2:11" hidden="1" x14ac:dyDescent="0.35">
      <c r="B87501" t="s">
        <v>1141</v>
      </c>
      <c r="C87501" t="s">
        <v>42</v>
      </c>
      <c r="D87501" t="s">
        <v>14382</v>
      </c>
      <c r="E87501" t="s">
        <v>23351</v>
      </c>
      <c r="F87501" t="s">
        <v>132</v>
      </c>
      <c r="J87501">
        <v>63118.03</v>
      </c>
      <c r="K87501">
        <v>64365</v>
      </c>
    </row>
    <row r="87502" spans="2:11" hidden="1" x14ac:dyDescent="0.35">
      <c r="B87502" t="s">
        <v>14371</v>
      </c>
      <c r="D87502" t="s">
        <v>14330</v>
      </c>
      <c r="E87502" t="s">
        <v>4358</v>
      </c>
      <c r="F87502" t="s">
        <v>5900</v>
      </c>
      <c r="J87502">
        <v>85346.1</v>
      </c>
      <c r="K87502">
        <v>87763</v>
      </c>
    </row>
    <row r="87503" spans="2:11" hidden="1" x14ac:dyDescent="0.35">
      <c r="B87503" t="s">
        <v>2673</v>
      </c>
      <c r="C87503" t="s">
        <v>112</v>
      </c>
      <c r="D87503" t="s">
        <v>14569</v>
      </c>
      <c r="E87503" t="s">
        <v>16797</v>
      </c>
      <c r="F87503" t="s">
        <v>8817</v>
      </c>
      <c r="J87503">
        <v>34248.83</v>
      </c>
      <c r="K87503">
        <v>32260</v>
      </c>
    </row>
    <row r="87504" spans="2:11" hidden="1" x14ac:dyDescent="0.35">
      <c r="B87504" t="s">
        <v>3681</v>
      </c>
      <c r="C87504" t="s">
        <v>197</v>
      </c>
      <c r="D87504" t="s">
        <v>14651</v>
      </c>
      <c r="E87504" t="s">
        <v>26961</v>
      </c>
      <c r="F87504" t="s">
        <v>1552</v>
      </c>
      <c r="J87504">
        <v>34905.599999999999</v>
      </c>
      <c r="K87504">
        <v>34218</v>
      </c>
    </row>
    <row r="87505" spans="2:11" hidden="1" x14ac:dyDescent="0.35">
      <c r="B87505" t="s">
        <v>7792</v>
      </c>
      <c r="C87505" t="s">
        <v>124</v>
      </c>
      <c r="D87505" t="s">
        <v>14383</v>
      </c>
      <c r="E87505" t="s">
        <v>43</v>
      </c>
      <c r="F87505" t="s">
        <v>9023</v>
      </c>
      <c r="J87505">
        <v>118707.05</v>
      </c>
      <c r="K87505">
        <v>81086</v>
      </c>
    </row>
    <row r="87506" spans="2:11" hidden="1" x14ac:dyDescent="0.35">
      <c r="B87506" t="s">
        <v>14425</v>
      </c>
      <c r="C87506" t="s">
        <v>38</v>
      </c>
      <c r="D87506" t="s">
        <v>14426</v>
      </c>
      <c r="E87506" t="s">
        <v>43</v>
      </c>
      <c r="F87506" t="s">
        <v>8629</v>
      </c>
      <c r="J87506">
        <v>101.89</v>
      </c>
      <c r="K87506">
        <v>77591</v>
      </c>
    </row>
    <row r="87507" spans="2:11" hidden="1" x14ac:dyDescent="0.35">
      <c r="B87507" t="s">
        <v>163</v>
      </c>
      <c r="C87507" t="s">
        <v>38</v>
      </c>
      <c r="D87507" t="s">
        <v>14569</v>
      </c>
      <c r="E87507" t="s">
        <v>373</v>
      </c>
      <c r="F87507" t="s">
        <v>5111</v>
      </c>
      <c r="J87507">
        <v>40868.230000000003</v>
      </c>
      <c r="K87507">
        <v>42397</v>
      </c>
    </row>
    <row r="87508" spans="2:11" hidden="1" x14ac:dyDescent="0.35">
      <c r="B87508" t="s">
        <v>14727</v>
      </c>
      <c r="C87508" t="s">
        <v>8</v>
      </c>
      <c r="D87508" t="s">
        <v>14651</v>
      </c>
      <c r="E87508" t="s">
        <v>25991</v>
      </c>
      <c r="F87508" t="s">
        <v>7152</v>
      </c>
      <c r="J87508">
        <v>44969.78</v>
      </c>
      <c r="K87508">
        <v>40788</v>
      </c>
    </row>
    <row r="87509" spans="2:11" hidden="1" x14ac:dyDescent="0.35">
      <c r="B87509" t="s">
        <v>2964</v>
      </c>
      <c r="C87509" t="s">
        <v>197</v>
      </c>
      <c r="D87509" t="s">
        <v>14384</v>
      </c>
      <c r="E87509" t="s">
        <v>489</v>
      </c>
      <c r="F87509" t="s">
        <v>9026</v>
      </c>
      <c r="J87509">
        <v>81931.649999999994</v>
      </c>
      <c r="K87509">
        <v>73834</v>
      </c>
    </row>
    <row r="87510" spans="2:11" hidden="1" x14ac:dyDescent="0.35">
      <c r="B87510" t="s">
        <v>14430</v>
      </c>
      <c r="D87510" t="s">
        <v>14431</v>
      </c>
      <c r="E87510" t="s">
        <v>43</v>
      </c>
      <c r="F87510" t="s">
        <v>11465</v>
      </c>
      <c r="J87510">
        <v>97907.67</v>
      </c>
      <c r="K87510">
        <v>76892</v>
      </c>
    </row>
    <row r="87511" spans="2:11" hidden="1" x14ac:dyDescent="0.35">
      <c r="B87511" t="s">
        <v>4213</v>
      </c>
      <c r="D87511" t="s">
        <v>14569</v>
      </c>
      <c r="E87511" t="s">
        <v>43</v>
      </c>
      <c r="F87511" t="s">
        <v>4956</v>
      </c>
      <c r="J87511">
        <v>88457.86</v>
      </c>
      <c r="K87511">
        <v>83881</v>
      </c>
    </row>
    <row r="87512" spans="2:11" hidden="1" x14ac:dyDescent="0.35">
      <c r="B87512" t="s">
        <v>705</v>
      </c>
      <c r="C87512" t="s">
        <v>139</v>
      </c>
      <c r="D87512" t="s">
        <v>14651</v>
      </c>
      <c r="E87512" t="s">
        <v>43</v>
      </c>
      <c r="F87512" t="s">
        <v>7673</v>
      </c>
      <c r="J87512">
        <v>97264.26</v>
      </c>
      <c r="K87512">
        <v>73454</v>
      </c>
    </row>
    <row r="87513" spans="2:11" hidden="1" x14ac:dyDescent="0.35">
      <c r="B87513" t="s">
        <v>14386</v>
      </c>
      <c r="D87513" t="s">
        <v>14385</v>
      </c>
      <c r="E87513" t="s">
        <v>4863</v>
      </c>
      <c r="F87513" t="s">
        <v>5913</v>
      </c>
      <c r="J87513">
        <v>52626.41</v>
      </c>
      <c r="K87513">
        <v>51571</v>
      </c>
    </row>
    <row r="87514" spans="2:11" hidden="1" x14ac:dyDescent="0.35">
      <c r="B87514" t="s">
        <v>4209</v>
      </c>
      <c r="C87514" t="s">
        <v>149</v>
      </c>
      <c r="D87514" t="s">
        <v>8888</v>
      </c>
      <c r="E87514" t="s">
        <v>43</v>
      </c>
      <c r="F87514" t="s">
        <v>14389</v>
      </c>
      <c r="J87514">
        <v>78359.13</v>
      </c>
      <c r="K87514">
        <v>74134</v>
      </c>
    </row>
    <row r="87515" spans="2:11" hidden="1" x14ac:dyDescent="0.35">
      <c r="B87515" t="s">
        <v>2168</v>
      </c>
      <c r="C87515" t="s">
        <v>197</v>
      </c>
      <c r="D87515" t="s">
        <v>8888</v>
      </c>
      <c r="E87515" t="s">
        <v>23365</v>
      </c>
      <c r="F87515" t="s">
        <v>577</v>
      </c>
      <c r="J87515">
        <v>85141.2</v>
      </c>
      <c r="K87515">
        <v>70753</v>
      </c>
    </row>
    <row r="87516" spans="2:11" hidden="1" x14ac:dyDescent="0.35">
      <c r="B87516" t="s">
        <v>3059</v>
      </c>
      <c r="D87516" t="s">
        <v>8888</v>
      </c>
      <c r="E87516" t="s">
        <v>16797</v>
      </c>
      <c r="F87516" t="s">
        <v>3847</v>
      </c>
      <c r="J87516">
        <v>32727.94</v>
      </c>
      <c r="K87516">
        <v>30430</v>
      </c>
    </row>
    <row r="87517" spans="2:11" hidden="1" x14ac:dyDescent="0.35">
      <c r="B87517" t="s">
        <v>225</v>
      </c>
      <c r="C87517" t="s">
        <v>134</v>
      </c>
      <c r="D87517" t="s">
        <v>14391</v>
      </c>
      <c r="E87517" t="s">
        <v>23351</v>
      </c>
      <c r="F87517" t="s">
        <v>1269</v>
      </c>
      <c r="J87517">
        <v>64624.49</v>
      </c>
      <c r="K87517">
        <v>66595</v>
      </c>
    </row>
    <row r="87518" spans="2:11" hidden="1" x14ac:dyDescent="0.35">
      <c r="B87518" t="s">
        <v>3626</v>
      </c>
      <c r="D87518" t="s">
        <v>14392</v>
      </c>
      <c r="E87518" t="s">
        <v>1979</v>
      </c>
      <c r="F87518" t="s">
        <v>1412</v>
      </c>
      <c r="J87518">
        <v>45163.07</v>
      </c>
      <c r="K87518">
        <v>46494</v>
      </c>
    </row>
    <row r="87519" spans="2:11" hidden="1" x14ac:dyDescent="0.35">
      <c r="B87519" t="s">
        <v>907</v>
      </c>
      <c r="D87519" t="s">
        <v>14392</v>
      </c>
      <c r="E87519" t="s">
        <v>452</v>
      </c>
      <c r="F87519" t="s">
        <v>2991</v>
      </c>
      <c r="J87519">
        <v>45750.79</v>
      </c>
      <c r="K87519">
        <v>42182</v>
      </c>
    </row>
    <row r="87520" spans="2:11" hidden="1" x14ac:dyDescent="0.35">
      <c r="B87520" t="s">
        <v>4527</v>
      </c>
      <c r="C87520" t="s">
        <v>124</v>
      </c>
      <c r="D87520" t="s">
        <v>14392</v>
      </c>
      <c r="E87520" t="s">
        <v>43</v>
      </c>
      <c r="F87520" t="s">
        <v>14394</v>
      </c>
      <c r="J87520">
        <v>92870.7</v>
      </c>
      <c r="K87520">
        <v>73454</v>
      </c>
    </row>
    <row r="87521" spans="2:11" hidden="1" x14ac:dyDescent="0.35">
      <c r="B87521" t="s">
        <v>14395</v>
      </c>
      <c r="C87521" t="s">
        <v>8</v>
      </c>
      <c r="D87521" t="s">
        <v>14392</v>
      </c>
      <c r="E87521" t="s">
        <v>74</v>
      </c>
      <c r="F87521" t="s">
        <v>1408</v>
      </c>
      <c r="J87521">
        <v>10522.9</v>
      </c>
      <c r="K87521">
        <v>10961</v>
      </c>
    </row>
    <row r="87522" spans="2:11" hidden="1" x14ac:dyDescent="0.35">
      <c r="B87522" t="s">
        <v>14396</v>
      </c>
      <c r="C87522" t="s">
        <v>197</v>
      </c>
      <c r="D87522" t="s">
        <v>14392</v>
      </c>
      <c r="E87522" t="s">
        <v>5583</v>
      </c>
      <c r="F87522" t="s">
        <v>11382</v>
      </c>
      <c r="J87522">
        <v>34507.480000000003</v>
      </c>
      <c r="K87522">
        <v>36524</v>
      </c>
    </row>
    <row r="87523" spans="2:11" hidden="1" x14ac:dyDescent="0.35">
      <c r="B87523" t="s">
        <v>14396</v>
      </c>
      <c r="C87523" t="s">
        <v>197</v>
      </c>
      <c r="D87523" t="s">
        <v>14392</v>
      </c>
      <c r="E87523" t="s">
        <v>21293</v>
      </c>
      <c r="F87523" t="s">
        <v>3689</v>
      </c>
      <c r="J87523">
        <v>2030.58</v>
      </c>
      <c r="K87523">
        <v>43098</v>
      </c>
    </row>
    <row r="87524" spans="2:11" hidden="1" x14ac:dyDescent="0.35">
      <c r="B87524" t="s">
        <v>4995</v>
      </c>
      <c r="D87524" t="s">
        <v>14392</v>
      </c>
      <c r="E87524" t="s">
        <v>1695</v>
      </c>
      <c r="F87524" t="s">
        <v>3380</v>
      </c>
      <c r="J87524">
        <v>50970</v>
      </c>
      <c r="K87524">
        <v>33262</v>
      </c>
    </row>
    <row r="87525" spans="2:11" hidden="1" x14ac:dyDescent="0.35">
      <c r="B87525" t="s">
        <v>9450</v>
      </c>
      <c r="D87525" t="s">
        <v>14392</v>
      </c>
      <c r="E87525" t="s">
        <v>202</v>
      </c>
      <c r="F87525" t="s">
        <v>27027</v>
      </c>
      <c r="K87525">
        <v>24960</v>
      </c>
    </row>
    <row r="87526" spans="2:11" hidden="1" x14ac:dyDescent="0.35">
      <c r="B87526" t="s">
        <v>5974</v>
      </c>
      <c r="C87526" t="s">
        <v>375</v>
      </c>
      <c r="D87526" t="s">
        <v>26433</v>
      </c>
      <c r="E87526" t="s">
        <v>2592</v>
      </c>
      <c r="F87526" t="s">
        <v>26111</v>
      </c>
      <c r="J87526">
        <v>67909.179999999993</v>
      </c>
      <c r="K87526">
        <v>70400</v>
      </c>
    </row>
    <row r="87527" spans="2:11" hidden="1" x14ac:dyDescent="0.35">
      <c r="B87527" t="s">
        <v>27349</v>
      </c>
      <c r="C87527" t="s">
        <v>14</v>
      </c>
      <c r="D87527" t="s">
        <v>26433</v>
      </c>
      <c r="E87527" t="s">
        <v>2592</v>
      </c>
      <c r="F87527" t="s">
        <v>27006</v>
      </c>
      <c r="J87527">
        <v>42138.21</v>
      </c>
      <c r="K87527">
        <v>74000</v>
      </c>
    </row>
    <row r="87528" spans="2:11" hidden="1" x14ac:dyDescent="0.35">
      <c r="B87528" t="s">
        <v>27350</v>
      </c>
      <c r="D87528" t="s">
        <v>27351</v>
      </c>
      <c r="E87528" t="s">
        <v>202</v>
      </c>
      <c r="F87528" t="s">
        <v>27027</v>
      </c>
      <c r="K87528">
        <v>33280</v>
      </c>
    </row>
    <row r="87529" spans="2:11" hidden="1" x14ac:dyDescent="0.35">
      <c r="B87529" t="s">
        <v>2526</v>
      </c>
      <c r="C87529" t="s">
        <v>42</v>
      </c>
      <c r="D87529" t="s">
        <v>14400</v>
      </c>
      <c r="E87529" t="s">
        <v>21294</v>
      </c>
      <c r="F87529" t="s">
        <v>7165</v>
      </c>
      <c r="J87529">
        <v>70117.38</v>
      </c>
      <c r="K87529">
        <v>69600</v>
      </c>
    </row>
    <row r="87530" spans="2:11" hidden="1" x14ac:dyDescent="0.35">
      <c r="B87530" t="s">
        <v>1423</v>
      </c>
      <c r="C87530" t="s">
        <v>8</v>
      </c>
      <c r="D87530" t="s">
        <v>17814</v>
      </c>
      <c r="E87530" t="s">
        <v>43</v>
      </c>
      <c r="F87530" t="s">
        <v>17456</v>
      </c>
      <c r="J87530">
        <v>77581.100000000006</v>
      </c>
      <c r="K87530">
        <v>62676</v>
      </c>
    </row>
    <row r="87531" spans="2:11" hidden="1" x14ac:dyDescent="0.35">
      <c r="B87531" t="s">
        <v>13126</v>
      </c>
      <c r="C87531" t="s">
        <v>47</v>
      </c>
      <c r="D87531" t="s">
        <v>14401</v>
      </c>
      <c r="E87531" t="s">
        <v>626</v>
      </c>
      <c r="F87531" t="s">
        <v>5197</v>
      </c>
      <c r="J87531">
        <v>51252.39</v>
      </c>
      <c r="K87531">
        <v>53115</v>
      </c>
    </row>
    <row r="87532" spans="2:11" hidden="1" x14ac:dyDescent="0.35">
      <c r="B87532" t="s">
        <v>14402</v>
      </c>
      <c r="C87532" t="s">
        <v>21</v>
      </c>
      <c r="D87532" t="s">
        <v>14401</v>
      </c>
      <c r="E87532" t="s">
        <v>6141</v>
      </c>
      <c r="F87532" t="s">
        <v>6705</v>
      </c>
      <c r="J87532">
        <v>29775.07</v>
      </c>
      <c r="K87532">
        <v>30839</v>
      </c>
    </row>
    <row r="87533" spans="2:11" hidden="1" x14ac:dyDescent="0.35">
      <c r="B87533" t="s">
        <v>870</v>
      </c>
      <c r="C87533" t="s">
        <v>21</v>
      </c>
      <c r="D87533" t="s">
        <v>14403</v>
      </c>
      <c r="E87533" t="s">
        <v>222</v>
      </c>
      <c r="F87533" t="s">
        <v>14404</v>
      </c>
      <c r="J87533">
        <v>68191.509999999995</v>
      </c>
      <c r="K87533">
        <v>68352</v>
      </c>
    </row>
    <row r="87534" spans="2:11" hidden="1" x14ac:dyDescent="0.35">
      <c r="B87534" t="s">
        <v>4322</v>
      </c>
      <c r="C87534" t="s">
        <v>42</v>
      </c>
      <c r="D87534" t="s">
        <v>14887</v>
      </c>
      <c r="E87534" t="s">
        <v>25991</v>
      </c>
      <c r="F87534" t="s">
        <v>14888</v>
      </c>
      <c r="J87534">
        <v>70789.67</v>
      </c>
      <c r="K87534">
        <v>45684</v>
      </c>
    </row>
    <row r="87535" spans="2:11" hidden="1" x14ac:dyDescent="0.35">
      <c r="B87535" t="s">
        <v>1165</v>
      </c>
      <c r="C87535" t="s">
        <v>47</v>
      </c>
      <c r="D87535" t="s">
        <v>14651</v>
      </c>
      <c r="E87535" t="s">
        <v>27003</v>
      </c>
      <c r="F87535" t="s">
        <v>1154</v>
      </c>
      <c r="J87535">
        <v>31813.13</v>
      </c>
      <c r="K87535">
        <v>32698</v>
      </c>
    </row>
    <row r="87536" spans="2:11" hidden="1" x14ac:dyDescent="0.35">
      <c r="B87536" t="s">
        <v>3528</v>
      </c>
      <c r="D87536" t="s">
        <v>14892</v>
      </c>
      <c r="E87536" t="s">
        <v>8623</v>
      </c>
      <c r="F87536" t="s">
        <v>3465</v>
      </c>
      <c r="J87536">
        <v>62768.62</v>
      </c>
      <c r="K87536">
        <v>48811</v>
      </c>
    </row>
    <row r="87537" spans="2:11" hidden="1" x14ac:dyDescent="0.35">
      <c r="B87537" t="s">
        <v>7217</v>
      </c>
      <c r="C87537" t="s">
        <v>124</v>
      </c>
      <c r="D87537" t="s">
        <v>14651</v>
      </c>
      <c r="E87537" t="s">
        <v>43</v>
      </c>
      <c r="F87537" t="s">
        <v>6424</v>
      </c>
      <c r="J87537">
        <v>80124.05</v>
      </c>
      <c r="K87537">
        <v>71412</v>
      </c>
    </row>
    <row r="87538" spans="2:11" hidden="1" x14ac:dyDescent="0.35">
      <c r="B87538" t="s">
        <v>14893</v>
      </c>
      <c r="C87538" t="s">
        <v>42</v>
      </c>
      <c r="D87538" t="s">
        <v>14894</v>
      </c>
      <c r="E87538" t="s">
        <v>27003</v>
      </c>
      <c r="F87538" t="s">
        <v>5975</v>
      </c>
      <c r="J87538">
        <v>32603.279999999999</v>
      </c>
      <c r="K87538">
        <v>32698</v>
      </c>
    </row>
    <row r="87539" spans="2:11" hidden="1" x14ac:dyDescent="0.35">
      <c r="B87539" t="s">
        <v>551</v>
      </c>
      <c r="D87539" t="s">
        <v>14651</v>
      </c>
      <c r="E87539" t="s">
        <v>3333</v>
      </c>
      <c r="F87539" t="s">
        <v>1729</v>
      </c>
      <c r="J87539">
        <v>62899.18</v>
      </c>
      <c r="K87539">
        <v>65200</v>
      </c>
    </row>
    <row r="87540" spans="2:11" hidden="1" x14ac:dyDescent="0.35">
      <c r="B87540" t="s">
        <v>7338</v>
      </c>
      <c r="C87540" t="s">
        <v>197</v>
      </c>
      <c r="D87540" t="s">
        <v>27352</v>
      </c>
      <c r="E87540" t="s">
        <v>1044</v>
      </c>
      <c r="F87540" t="s">
        <v>27353</v>
      </c>
      <c r="J87540">
        <v>5397.78</v>
      </c>
      <c r="K87540">
        <v>21840</v>
      </c>
    </row>
    <row r="87541" spans="2:11" hidden="1" x14ac:dyDescent="0.35">
      <c r="B87541" t="s">
        <v>1101</v>
      </c>
      <c r="C87541" t="s">
        <v>47</v>
      </c>
      <c r="D87541" t="s">
        <v>14651</v>
      </c>
      <c r="E87541" t="s">
        <v>6653</v>
      </c>
      <c r="F87541" t="s">
        <v>27038</v>
      </c>
      <c r="J87541">
        <v>1467.39</v>
      </c>
      <c r="K87541">
        <v>38152</v>
      </c>
    </row>
    <row r="87542" spans="2:11" hidden="1" x14ac:dyDescent="0.35">
      <c r="B87542" t="s">
        <v>5911</v>
      </c>
      <c r="D87542" t="s">
        <v>14895</v>
      </c>
      <c r="E87542" t="s">
        <v>557</v>
      </c>
      <c r="F87542" t="s">
        <v>14896</v>
      </c>
      <c r="J87542">
        <v>48413.51</v>
      </c>
      <c r="K87542">
        <v>45684</v>
      </c>
    </row>
    <row r="87543" spans="2:11" hidden="1" x14ac:dyDescent="0.35">
      <c r="B87543" t="s">
        <v>5371</v>
      </c>
      <c r="C87543" t="s">
        <v>375</v>
      </c>
      <c r="D87543" t="s">
        <v>14651</v>
      </c>
      <c r="E87543" t="s">
        <v>23937</v>
      </c>
      <c r="F87543" t="s">
        <v>6249</v>
      </c>
      <c r="J87543">
        <v>17168.36</v>
      </c>
      <c r="K87543">
        <v>45100</v>
      </c>
    </row>
    <row r="87544" spans="2:11" hidden="1" x14ac:dyDescent="0.35">
      <c r="B87544" t="s">
        <v>1862</v>
      </c>
      <c r="C87544" t="s">
        <v>47</v>
      </c>
      <c r="D87544" t="s">
        <v>14895</v>
      </c>
      <c r="E87544" t="s">
        <v>4013</v>
      </c>
      <c r="F87544" t="s">
        <v>20225</v>
      </c>
      <c r="J87544">
        <v>27201.11</v>
      </c>
      <c r="K87544">
        <v>29002</v>
      </c>
    </row>
    <row r="87545" spans="2:11" hidden="1" x14ac:dyDescent="0.35">
      <c r="B87545" t="s">
        <v>556</v>
      </c>
      <c r="C87545" t="s">
        <v>42</v>
      </c>
      <c r="D87545" t="s">
        <v>14651</v>
      </c>
      <c r="E87545" t="s">
        <v>43</v>
      </c>
      <c r="F87545" t="s">
        <v>14777</v>
      </c>
      <c r="J87545">
        <v>75223.23</v>
      </c>
      <c r="K87545">
        <v>78988</v>
      </c>
    </row>
    <row r="87546" spans="2:11" hidden="1" x14ac:dyDescent="0.35">
      <c r="B87546" t="s">
        <v>1267</v>
      </c>
      <c r="C87546" t="s">
        <v>375</v>
      </c>
      <c r="D87546" t="s">
        <v>14431</v>
      </c>
      <c r="E87546" t="s">
        <v>23366</v>
      </c>
      <c r="F87546" t="s">
        <v>1417</v>
      </c>
      <c r="J87546">
        <v>91624.18</v>
      </c>
      <c r="K87546">
        <v>86544</v>
      </c>
    </row>
    <row r="87547" spans="2:11" hidden="1" x14ac:dyDescent="0.35">
      <c r="B87547" t="s">
        <v>14897</v>
      </c>
      <c r="C87547" t="s">
        <v>8</v>
      </c>
      <c r="D87547" t="s">
        <v>14898</v>
      </c>
      <c r="E87547" t="s">
        <v>23351</v>
      </c>
      <c r="F87547" t="s">
        <v>1459</v>
      </c>
      <c r="J87547">
        <v>68954.53</v>
      </c>
      <c r="K87547">
        <v>64365</v>
      </c>
    </row>
    <row r="87548" spans="2:11" hidden="1" x14ac:dyDescent="0.35">
      <c r="B87548" t="s">
        <v>2060</v>
      </c>
      <c r="C87548" t="s">
        <v>60</v>
      </c>
      <c r="D87548" t="s">
        <v>14651</v>
      </c>
      <c r="E87548" t="s">
        <v>8818</v>
      </c>
      <c r="F87548" t="s">
        <v>14784</v>
      </c>
      <c r="J87548">
        <v>61763.99</v>
      </c>
      <c r="K87548">
        <v>63003</v>
      </c>
    </row>
    <row r="87549" spans="2:11" hidden="1" x14ac:dyDescent="0.35">
      <c r="B87549" t="s">
        <v>14436</v>
      </c>
      <c r="C87549" t="s">
        <v>42</v>
      </c>
      <c r="D87549" t="s">
        <v>14431</v>
      </c>
      <c r="E87549" t="s">
        <v>26013</v>
      </c>
      <c r="F87549" t="s">
        <v>2194</v>
      </c>
      <c r="J87549">
        <v>57130.39</v>
      </c>
      <c r="K87549">
        <v>38001</v>
      </c>
    </row>
    <row r="87550" spans="2:11" hidden="1" x14ac:dyDescent="0.35">
      <c r="B87550" t="s">
        <v>6569</v>
      </c>
      <c r="D87550" t="s">
        <v>24366</v>
      </c>
      <c r="E87550" t="s">
        <v>202</v>
      </c>
      <c r="F87550" t="s">
        <v>24367</v>
      </c>
      <c r="J87550">
        <v>3877.95</v>
      </c>
      <c r="K87550">
        <v>31200</v>
      </c>
    </row>
    <row r="87551" spans="2:11" hidden="1" x14ac:dyDescent="0.35">
      <c r="B87551" t="s">
        <v>2425</v>
      </c>
      <c r="C87551" t="s">
        <v>97</v>
      </c>
      <c r="D87551" t="s">
        <v>14441</v>
      </c>
      <c r="E87551" t="s">
        <v>7104</v>
      </c>
      <c r="F87551" t="s">
        <v>147</v>
      </c>
      <c r="J87551">
        <v>72589.179999999993</v>
      </c>
      <c r="K87551">
        <v>74400</v>
      </c>
    </row>
    <row r="87552" spans="2:11" hidden="1" x14ac:dyDescent="0.35">
      <c r="B87552" t="s">
        <v>6002</v>
      </c>
      <c r="D87552" t="s">
        <v>6336</v>
      </c>
      <c r="E87552" t="s">
        <v>1535</v>
      </c>
      <c r="F87552" t="s">
        <v>4888</v>
      </c>
      <c r="J87552">
        <v>11665.74</v>
      </c>
      <c r="K87552">
        <v>25709</v>
      </c>
    </row>
    <row r="87553" spans="2:11" hidden="1" x14ac:dyDescent="0.35">
      <c r="B87553" t="s">
        <v>759</v>
      </c>
      <c r="C87553" t="s">
        <v>47</v>
      </c>
      <c r="D87553" t="s">
        <v>6336</v>
      </c>
      <c r="E87553" t="s">
        <v>43</v>
      </c>
      <c r="F87553" t="s">
        <v>7040</v>
      </c>
      <c r="J87553">
        <v>85318.28</v>
      </c>
      <c r="K87553">
        <v>70051</v>
      </c>
    </row>
    <row r="87554" spans="2:11" hidden="1" x14ac:dyDescent="0.35">
      <c r="B87554" t="s">
        <v>897</v>
      </c>
      <c r="C87554" t="s">
        <v>42</v>
      </c>
      <c r="D87554" t="s">
        <v>6336</v>
      </c>
      <c r="E87554" t="s">
        <v>10</v>
      </c>
      <c r="F87554" t="s">
        <v>1765</v>
      </c>
      <c r="J87554">
        <v>24944.09</v>
      </c>
      <c r="K87554">
        <v>26680</v>
      </c>
    </row>
    <row r="87555" spans="2:11" hidden="1" x14ac:dyDescent="0.35">
      <c r="B87555" t="s">
        <v>897</v>
      </c>
      <c r="C87555" t="s">
        <v>42</v>
      </c>
      <c r="D87555" t="s">
        <v>6336</v>
      </c>
      <c r="E87555" t="s">
        <v>19434</v>
      </c>
      <c r="F87555" t="s">
        <v>26063</v>
      </c>
      <c r="J87555">
        <v>2178.6999999999998</v>
      </c>
      <c r="K87555">
        <v>31470</v>
      </c>
    </row>
    <row r="87556" spans="2:11" hidden="1" x14ac:dyDescent="0.35">
      <c r="B87556" t="s">
        <v>10443</v>
      </c>
      <c r="C87556" t="s">
        <v>42</v>
      </c>
      <c r="D87556" t="s">
        <v>6336</v>
      </c>
      <c r="E87556" t="s">
        <v>14055</v>
      </c>
      <c r="F87556" t="s">
        <v>3460</v>
      </c>
      <c r="J87556">
        <v>67104.08</v>
      </c>
      <c r="K87556">
        <v>69600</v>
      </c>
    </row>
    <row r="87557" spans="2:11" hidden="1" x14ac:dyDescent="0.35">
      <c r="B87557" t="s">
        <v>10359</v>
      </c>
      <c r="C87557" t="s">
        <v>21</v>
      </c>
      <c r="D87557" t="s">
        <v>6336</v>
      </c>
      <c r="E87557" t="s">
        <v>10</v>
      </c>
      <c r="F87557" t="s">
        <v>3891</v>
      </c>
      <c r="J87557">
        <v>23283.98</v>
      </c>
      <c r="K87557">
        <v>26680</v>
      </c>
    </row>
    <row r="87558" spans="2:11" hidden="1" x14ac:dyDescent="0.35">
      <c r="B87558" t="s">
        <v>26418</v>
      </c>
      <c r="D87558" t="s">
        <v>6336</v>
      </c>
      <c r="E87558" t="s">
        <v>43</v>
      </c>
      <c r="F87558" t="s">
        <v>26419</v>
      </c>
      <c r="J87558">
        <v>171036.99</v>
      </c>
      <c r="K87558">
        <v>83184</v>
      </c>
    </row>
    <row r="87559" spans="2:11" hidden="1" x14ac:dyDescent="0.35">
      <c r="B87559" t="s">
        <v>1149</v>
      </c>
      <c r="C87559" t="s">
        <v>8</v>
      </c>
      <c r="D87559" t="s">
        <v>6336</v>
      </c>
      <c r="E87559" t="s">
        <v>43</v>
      </c>
      <c r="F87559" t="s">
        <v>1445</v>
      </c>
      <c r="J87559">
        <v>94043.56</v>
      </c>
      <c r="K87559">
        <v>78988</v>
      </c>
    </row>
    <row r="87560" spans="2:11" hidden="1" x14ac:dyDescent="0.35">
      <c r="B87560" t="s">
        <v>301</v>
      </c>
      <c r="C87560" t="s">
        <v>14</v>
      </c>
      <c r="D87560" t="s">
        <v>6336</v>
      </c>
      <c r="E87560" t="s">
        <v>564</v>
      </c>
      <c r="F87560" t="s">
        <v>831</v>
      </c>
      <c r="J87560">
        <v>30465.62</v>
      </c>
      <c r="K87560">
        <v>32635</v>
      </c>
    </row>
    <row r="87561" spans="2:11" hidden="1" x14ac:dyDescent="0.35">
      <c r="B87561" t="s">
        <v>17251</v>
      </c>
      <c r="C87561" t="s">
        <v>38</v>
      </c>
      <c r="D87561" t="s">
        <v>6336</v>
      </c>
      <c r="E87561" t="s">
        <v>43</v>
      </c>
      <c r="F87561" t="s">
        <v>16961</v>
      </c>
      <c r="J87561">
        <v>68646.58</v>
      </c>
      <c r="K87561">
        <v>62676</v>
      </c>
    </row>
    <row r="87562" spans="2:11" hidden="1" x14ac:dyDescent="0.35">
      <c r="B87562" t="s">
        <v>2852</v>
      </c>
      <c r="C87562" t="s">
        <v>47</v>
      </c>
      <c r="D87562" t="s">
        <v>6336</v>
      </c>
      <c r="E87562" t="s">
        <v>2942</v>
      </c>
      <c r="F87562" t="s">
        <v>11328</v>
      </c>
      <c r="J87562">
        <v>35890.35</v>
      </c>
      <c r="K87562">
        <v>36506</v>
      </c>
    </row>
    <row r="87563" spans="2:11" hidden="1" x14ac:dyDescent="0.35">
      <c r="B87563" t="s">
        <v>14802</v>
      </c>
      <c r="C87563" t="s">
        <v>383</v>
      </c>
      <c r="D87563" t="s">
        <v>6336</v>
      </c>
      <c r="E87563" t="s">
        <v>16885</v>
      </c>
      <c r="F87563" t="s">
        <v>19357</v>
      </c>
      <c r="J87563">
        <v>3808</v>
      </c>
      <c r="K87563">
        <v>29120</v>
      </c>
    </row>
    <row r="87564" spans="2:11" hidden="1" x14ac:dyDescent="0.35">
      <c r="B87564" t="s">
        <v>1884</v>
      </c>
      <c r="C87564" t="s">
        <v>8</v>
      </c>
      <c r="D87564" t="s">
        <v>6336</v>
      </c>
      <c r="E87564" t="s">
        <v>16797</v>
      </c>
      <c r="F87564" t="s">
        <v>21307</v>
      </c>
      <c r="J87564">
        <v>30564.85</v>
      </c>
      <c r="K87564">
        <v>30430</v>
      </c>
    </row>
    <row r="87565" spans="2:11" hidden="1" x14ac:dyDescent="0.35">
      <c r="B87565" t="s">
        <v>2222</v>
      </c>
      <c r="C87565" t="s">
        <v>47</v>
      </c>
      <c r="D87565" t="s">
        <v>6336</v>
      </c>
      <c r="E87565" t="s">
        <v>81</v>
      </c>
      <c r="F87565" t="s">
        <v>4208</v>
      </c>
      <c r="J87565">
        <v>9520</v>
      </c>
      <c r="K87565">
        <v>20800</v>
      </c>
    </row>
    <row r="87566" spans="2:11" hidden="1" x14ac:dyDescent="0.35">
      <c r="B87566" t="s">
        <v>2195</v>
      </c>
      <c r="C87566" t="s">
        <v>21</v>
      </c>
      <c r="D87566" t="s">
        <v>6336</v>
      </c>
      <c r="E87566" t="s">
        <v>240</v>
      </c>
      <c r="F87566" t="s">
        <v>14518</v>
      </c>
      <c r="J87566">
        <v>67953.81</v>
      </c>
      <c r="K87566">
        <v>48811</v>
      </c>
    </row>
    <row r="87567" spans="2:11" hidden="1" x14ac:dyDescent="0.35">
      <c r="B87567" t="s">
        <v>1241</v>
      </c>
      <c r="C87567" t="s">
        <v>107</v>
      </c>
      <c r="D87567" t="s">
        <v>14520</v>
      </c>
      <c r="E87567" t="s">
        <v>405</v>
      </c>
      <c r="F87567" t="s">
        <v>20747</v>
      </c>
      <c r="J87567">
        <v>36756.76</v>
      </c>
      <c r="K87567">
        <v>33688</v>
      </c>
    </row>
    <row r="87568" spans="2:11" hidden="1" x14ac:dyDescent="0.35">
      <c r="B87568" t="s">
        <v>1677</v>
      </c>
      <c r="C87568" t="s">
        <v>42</v>
      </c>
      <c r="D87568" t="s">
        <v>14520</v>
      </c>
      <c r="E87568" t="s">
        <v>43</v>
      </c>
      <c r="F87568" t="s">
        <v>14521</v>
      </c>
      <c r="J87568">
        <v>130015.9</v>
      </c>
      <c r="K87568">
        <v>83881</v>
      </c>
    </row>
    <row r="87569" spans="2:11" hidden="1" x14ac:dyDescent="0.35">
      <c r="B87569" t="s">
        <v>9160</v>
      </c>
      <c r="D87569" t="s">
        <v>14520</v>
      </c>
      <c r="E87569" t="s">
        <v>626</v>
      </c>
      <c r="F87569" t="s">
        <v>6703</v>
      </c>
      <c r="J87569">
        <v>46828.55</v>
      </c>
      <c r="K87569">
        <v>46976</v>
      </c>
    </row>
    <row r="87570" spans="2:11" hidden="1" x14ac:dyDescent="0.35">
      <c r="B87570" t="s">
        <v>4612</v>
      </c>
      <c r="C87570" t="s">
        <v>107</v>
      </c>
      <c r="D87570" t="s">
        <v>14520</v>
      </c>
      <c r="E87570" t="s">
        <v>16797</v>
      </c>
      <c r="F87570" t="s">
        <v>4625</v>
      </c>
      <c r="J87570">
        <v>36820.61</v>
      </c>
      <c r="K87570">
        <v>31345</v>
      </c>
    </row>
    <row r="87571" spans="2:11" hidden="1" x14ac:dyDescent="0.35">
      <c r="B87571" t="s">
        <v>6532</v>
      </c>
      <c r="C87571" t="s">
        <v>42</v>
      </c>
      <c r="D87571" t="s">
        <v>14546</v>
      </c>
      <c r="E87571" t="s">
        <v>23</v>
      </c>
      <c r="F87571" t="s">
        <v>4630</v>
      </c>
      <c r="J87571">
        <v>51868.54</v>
      </c>
      <c r="K87571">
        <v>49430</v>
      </c>
    </row>
    <row r="87572" spans="2:11" hidden="1" x14ac:dyDescent="0.35">
      <c r="B87572" t="s">
        <v>1149</v>
      </c>
      <c r="C87572" t="s">
        <v>107</v>
      </c>
      <c r="D87572" t="s">
        <v>14550</v>
      </c>
      <c r="E87572" t="s">
        <v>43</v>
      </c>
      <c r="F87572" t="s">
        <v>4864</v>
      </c>
      <c r="J87572">
        <v>119469.93</v>
      </c>
      <c r="K87572">
        <v>83881</v>
      </c>
    </row>
    <row r="87573" spans="2:11" hidden="1" x14ac:dyDescent="0.35">
      <c r="B87573" t="s">
        <v>705</v>
      </c>
      <c r="C87573" t="s">
        <v>21</v>
      </c>
      <c r="D87573" t="s">
        <v>14551</v>
      </c>
      <c r="E87573" t="s">
        <v>23356</v>
      </c>
      <c r="F87573" t="s">
        <v>304</v>
      </c>
      <c r="J87573">
        <v>77057.38</v>
      </c>
      <c r="K87573">
        <v>76911</v>
      </c>
    </row>
    <row r="87574" spans="2:11" hidden="1" x14ac:dyDescent="0.35">
      <c r="B87574" t="s">
        <v>301</v>
      </c>
      <c r="C87574" t="s">
        <v>112</v>
      </c>
      <c r="D87574" t="s">
        <v>14552</v>
      </c>
      <c r="E87574" t="s">
        <v>43</v>
      </c>
      <c r="F87574" t="s">
        <v>6961</v>
      </c>
      <c r="J87574">
        <v>82412.39</v>
      </c>
      <c r="K87574">
        <v>66784</v>
      </c>
    </row>
    <row r="87575" spans="2:11" hidden="1" x14ac:dyDescent="0.35">
      <c r="B87575" t="s">
        <v>14785</v>
      </c>
      <c r="D87575" t="s">
        <v>14651</v>
      </c>
      <c r="E87575" t="s">
        <v>542</v>
      </c>
      <c r="F87575" t="s">
        <v>5770</v>
      </c>
      <c r="J87575">
        <v>8268.1299999999992</v>
      </c>
      <c r="K87575">
        <v>17160</v>
      </c>
    </row>
    <row r="87576" spans="2:11" hidden="1" x14ac:dyDescent="0.35">
      <c r="B87576" t="s">
        <v>510</v>
      </c>
      <c r="C87576" t="s">
        <v>21</v>
      </c>
      <c r="D87576" t="s">
        <v>14651</v>
      </c>
      <c r="E87576" t="s">
        <v>16797</v>
      </c>
      <c r="F87576" t="s">
        <v>4690</v>
      </c>
      <c r="J87576">
        <v>33374.199999999997</v>
      </c>
      <c r="K87576">
        <v>33176</v>
      </c>
    </row>
    <row r="87577" spans="2:11" hidden="1" x14ac:dyDescent="0.35">
      <c r="B87577" t="s">
        <v>510</v>
      </c>
      <c r="C87577" t="s">
        <v>38</v>
      </c>
      <c r="D87577" t="s">
        <v>14651</v>
      </c>
      <c r="E87577" t="s">
        <v>2440</v>
      </c>
      <c r="F87577" t="s">
        <v>13141</v>
      </c>
      <c r="J87577">
        <v>82983.83</v>
      </c>
      <c r="K87577">
        <v>54575</v>
      </c>
    </row>
    <row r="87578" spans="2:11" hidden="1" x14ac:dyDescent="0.35">
      <c r="B87578" t="s">
        <v>3683</v>
      </c>
      <c r="D87578" t="s">
        <v>14651</v>
      </c>
      <c r="E87578" t="s">
        <v>26961</v>
      </c>
      <c r="F87578" t="s">
        <v>14786</v>
      </c>
      <c r="J87578">
        <v>36179.14</v>
      </c>
      <c r="K87578">
        <v>37299</v>
      </c>
    </row>
    <row r="87579" spans="2:11" hidden="1" x14ac:dyDescent="0.35">
      <c r="B87579" t="s">
        <v>7615</v>
      </c>
      <c r="D87579" t="s">
        <v>14651</v>
      </c>
      <c r="E87579" t="s">
        <v>26013</v>
      </c>
      <c r="F87579" t="s">
        <v>14276</v>
      </c>
      <c r="J87579">
        <v>68089.919999999998</v>
      </c>
      <c r="K87579">
        <v>42561</v>
      </c>
    </row>
    <row r="87580" spans="2:11" hidden="1" x14ac:dyDescent="0.35">
      <c r="B87580" t="s">
        <v>2686</v>
      </c>
      <c r="D87580" t="s">
        <v>14651</v>
      </c>
      <c r="E87580" t="s">
        <v>881</v>
      </c>
      <c r="F87580" t="s">
        <v>208</v>
      </c>
      <c r="J87580">
        <v>55139.64</v>
      </c>
      <c r="K87580">
        <v>38979</v>
      </c>
    </row>
    <row r="87581" spans="2:11" hidden="1" x14ac:dyDescent="0.35">
      <c r="B87581" t="s">
        <v>832</v>
      </c>
      <c r="C87581" t="s">
        <v>112</v>
      </c>
      <c r="D87581" t="s">
        <v>14651</v>
      </c>
      <c r="E87581" t="s">
        <v>17133</v>
      </c>
      <c r="F87581" t="s">
        <v>27316</v>
      </c>
      <c r="K87581">
        <v>5512</v>
      </c>
    </row>
    <row r="87582" spans="2:11" hidden="1" x14ac:dyDescent="0.35">
      <c r="B87582" t="s">
        <v>832</v>
      </c>
      <c r="C87582" t="s">
        <v>124</v>
      </c>
      <c r="D87582" t="s">
        <v>14651</v>
      </c>
      <c r="E87582" t="s">
        <v>240</v>
      </c>
      <c r="F87582" t="s">
        <v>14787</v>
      </c>
      <c r="J87582">
        <v>50708.98</v>
      </c>
      <c r="K87582">
        <v>49660</v>
      </c>
    </row>
    <row r="87583" spans="2:11" hidden="1" x14ac:dyDescent="0.35">
      <c r="B87583" t="s">
        <v>3327</v>
      </c>
      <c r="C87583" t="s">
        <v>21</v>
      </c>
      <c r="D87583" t="s">
        <v>14651</v>
      </c>
      <c r="E87583" t="s">
        <v>702</v>
      </c>
      <c r="F87583" t="s">
        <v>14789</v>
      </c>
      <c r="J87583">
        <v>54564.44</v>
      </c>
      <c r="K87583">
        <v>49660</v>
      </c>
    </row>
    <row r="87584" spans="2:11" hidden="1" x14ac:dyDescent="0.35">
      <c r="B87584" t="s">
        <v>5660</v>
      </c>
      <c r="C87584" t="s">
        <v>47</v>
      </c>
      <c r="D87584" t="s">
        <v>14651</v>
      </c>
      <c r="E87584" t="s">
        <v>202</v>
      </c>
      <c r="F87584" t="s">
        <v>3210</v>
      </c>
      <c r="J87584">
        <v>2490</v>
      </c>
      <c r="K87584">
        <v>24960</v>
      </c>
    </row>
    <row r="87585" spans="2:11" hidden="1" x14ac:dyDescent="0.35">
      <c r="B87585" t="s">
        <v>9060</v>
      </c>
      <c r="C87585" t="s">
        <v>42</v>
      </c>
      <c r="D87585" t="s">
        <v>14651</v>
      </c>
      <c r="E87585" t="s">
        <v>11638</v>
      </c>
      <c r="F87585" t="s">
        <v>23740</v>
      </c>
      <c r="J87585">
        <v>62478.7</v>
      </c>
      <c r="K87585">
        <v>68406</v>
      </c>
    </row>
    <row r="87586" spans="2:11" hidden="1" x14ac:dyDescent="0.35">
      <c r="B87586" t="s">
        <v>138</v>
      </c>
      <c r="C87586" t="s">
        <v>8</v>
      </c>
      <c r="D87586" t="s">
        <v>14651</v>
      </c>
      <c r="E87586" t="s">
        <v>23365</v>
      </c>
      <c r="F87586" t="s">
        <v>1073</v>
      </c>
      <c r="J87586">
        <v>88253.97</v>
      </c>
      <c r="K87586">
        <v>68460</v>
      </c>
    </row>
    <row r="87587" spans="2:11" hidden="1" x14ac:dyDescent="0.35">
      <c r="B87587" t="s">
        <v>1291</v>
      </c>
      <c r="C87587" t="s">
        <v>47</v>
      </c>
      <c r="D87587" t="s">
        <v>14651</v>
      </c>
      <c r="E87587" t="s">
        <v>434</v>
      </c>
      <c r="F87587" t="s">
        <v>17887</v>
      </c>
      <c r="J87587">
        <v>45244.86</v>
      </c>
      <c r="K87587">
        <v>43488</v>
      </c>
    </row>
    <row r="87588" spans="2:11" hidden="1" x14ac:dyDescent="0.35">
      <c r="B87588" t="s">
        <v>2308</v>
      </c>
      <c r="C87588" t="s">
        <v>112</v>
      </c>
      <c r="D87588" t="s">
        <v>14651</v>
      </c>
      <c r="E87588" t="s">
        <v>438</v>
      </c>
      <c r="F87588" t="s">
        <v>5126</v>
      </c>
      <c r="J87588">
        <v>7071.3</v>
      </c>
      <c r="K87588">
        <v>26416</v>
      </c>
    </row>
    <row r="87589" spans="2:11" hidden="1" x14ac:dyDescent="0.35">
      <c r="B87589" t="s">
        <v>14791</v>
      </c>
      <c r="C87589" t="s">
        <v>42</v>
      </c>
      <c r="D87589" t="s">
        <v>14651</v>
      </c>
      <c r="E87589" t="s">
        <v>43</v>
      </c>
      <c r="F87589" t="s">
        <v>9645</v>
      </c>
      <c r="J87589">
        <v>87153.43</v>
      </c>
      <c r="K87589">
        <v>81086</v>
      </c>
    </row>
    <row r="87590" spans="2:11" hidden="1" x14ac:dyDescent="0.35">
      <c r="B87590" t="s">
        <v>473</v>
      </c>
      <c r="C87590" t="s">
        <v>107</v>
      </c>
      <c r="D87590" t="s">
        <v>14651</v>
      </c>
      <c r="E87590" t="s">
        <v>213</v>
      </c>
      <c r="F87590" t="s">
        <v>27231</v>
      </c>
      <c r="J87590">
        <v>20887.34</v>
      </c>
      <c r="K87590">
        <v>22318</v>
      </c>
    </row>
    <row r="87591" spans="2:11" hidden="1" x14ac:dyDescent="0.35">
      <c r="B87591" t="s">
        <v>2549</v>
      </c>
      <c r="C87591" t="s">
        <v>21</v>
      </c>
      <c r="D87591" t="s">
        <v>14899</v>
      </c>
      <c r="E87591" t="s">
        <v>23327</v>
      </c>
      <c r="F87591" t="s">
        <v>1899</v>
      </c>
      <c r="J87591">
        <v>69770.05</v>
      </c>
      <c r="K87591">
        <v>72011</v>
      </c>
    </row>
    <row r="87592" spans="2:11" hidden="1" x14ac:dyDescent="0.35">
      <c r="B87592" t="s">
        <v>4638</v>
      </c>
      <c r="D87592" t="s">
        <v>14900</v>
      </c>
      <c r="E87592" t="s">
        <v>843</v>
      </c>
      <c r="F87592" t="s">
        <v>13504</v>
      </c>
      <c r="J87592">
        <v>63234.17</v>
      </c>
      <c r="K87592">
        <v>37500</v>
      </c>
    </row>
    <row r="87593" spans="2:11" hidden="1" x14ac:dyDescent="0.35">
      <c r="B87593" t="s">
        <v>1377</v>
      </c>
      <c r="D87593" t="s">
        <v>9987</v>
      </c>
      <c r="E87593" t="s">
        <v>81</v>
      </c>
      <c r="F87593" t="s">
        <v>26423</v>
      </c>
      <c r="J87593">
        <v>23609.17</v>
      </c>
      <c r="K87593">
        <v>27373</v>
      </c>
    </row>
    <row r="87594" spans="2:11" hidden="1" x14ac:dyDescent="0.35">
      <c r="B87594" t="s">
        <v>1755</v>
      </c>
      <c r="C87594" t="s">
        <v>134</v>
      </c>
      <c r="D87594" t="s">
        <v>9987</v>
      </c>
      <c r="E87594" t="s">
        <v>14606</v>
      </c>
      <c r="F87594" t="s">
        <v>27032</v>
      </c>
      <c r="J87594">
        <v>21115.4</v>
      </c>
      <c r="K87594">
        <v>61000</v>
      </c>
    </row>
    <row r="87595" spans="2:11" hidden="1" x14ac:dyDescent="0.35">
      <c r="B87595" t="s">
        <v>633</v>
      </c>
      <c r="C87595" t="s">
        <v>21</v>
      </c>
      <c r="D87595" t="s">
        <v>9987</v>
      </c>
      <c r="E87595" t="s">
        <v>6271</v>
      </c>
      <c r="F87595" t="s">
        <v>3976</v>
      </c>
      <c r="J87595">
        <v>28179.87</v>
      </c>
      <c r="K87595">
        <v>29555</v>
      </c>
    </row>
    <row r="87596" spans="2:11" hidden="1" x14ac:dyDescent="0.35">
      <c r="B87596" t="s">
        <v>633</v>
      </c>
      <c r="C87596" t="s">
        <v>21</v>
      </c>
      <c r="D87596" t="s">
        <v>9987</v>
      </c>
      <c r="E87596" t="s">
        <v>20997</v>
      </c>
      <c r="F87596" t="s">
        <v>4476</v>
      </c>
      <c r="J87596">
        <v>1365.2</v>
      </c>
      <c r="K87596">
        <v>36878</v>
      </c>
    </row>
    <row r="87597" spans="2:11" hidden="1" x14ac:dyDescent="0.35">
      <c r="B87597" t="s">
        <v>759</v>
      </c>
      <c r="C87597" t="s">
        <v>149</v>
      </c>
      <c r="D87597" t="s">
        <v>9987</v>
      </c>
      <c r="E87597" t="s">
        <v>16925</v>
      </c>
      <c r="F87597" t="s">
        <v>3976</v>
      </c>
      <c r="J87597">
        <v>98728.84</v>
      </c>
      <c r="K87597">
        <v>87417</v>
      </c>
    </row>
    <row r="87598" spans="2:11" hidden="1" x14ac:dyDescent="0.35">
      <c r="B87598" t="s">
        <v>14902</v>
      </c>
      <c r="C87598" t="s">
        <v>8</v>
      </c>
      <c r="D87598" t="s">
        <v>9987</v>
      </c>
      <c r="E87598" t="s">
        <v>16797</v>
      </c>
      <c r="F87598" t="s">
        <v>3324</v>
      </c>
      <c r="J87598">
        <v>30809.75</v>
      </c>
      <c r="K87598">
        <v>30430</v>
      </c>
    </row>
    <row r="87599" spans="2:11" hidden="1" x14ac:dyDescent="0.35">
      <c r="B87599" t="s">
        <v>1149</v>
      </c>
      <c r="C87599" t="s">
        <v>21</v>
      </c>
      <c r="D87599" t="s">
        <v>9987</v>
      </c>
      <c r="E87599" t="s">
        <v>311</v>
      </c>
      <c r="F87599" t="s">
        <v>10275</v>
      </c>
      <c r="J87599">
        <v>71748.92</v>
      </c>
      <c r="K87599">
        <v>74600</v>
      </c>
    </row>
    <row r="87600" spans="2:11" hidden="1" x14ac:dyDescent="0.35">
      <c r="B87600" t="s">
        <v>11736</v>
      </c>
      <c r="D87600" t="s">
        <v>9987</v>
      </c>
      <c r="E87600" t="s">
        <v>881</v>
      </c>
      <c r="F87600" t="s">
        <v>14903</v>
      </c>
      <c r="J87600">
        <v>48498.68</v>
      </c>
      <c r="K87600">
        <v>43014</v>
      </c>
    </row>
    <row r="87601" spans="2:11" hidden="1" x14ac:dyDescent="0.35">
      <c r="B87601" t="s">
        <v>11143</v>
      </c>
      <c r="C87601" t="s">
        <v>21</v>
      </c>
      <c r="D87601" t="s">
        <v>9987</v>
      </c>
      <c r="E87601" t="s">
        <v>43</v>
      </c>
      <c r="F87601" t="s">
        <v>26102</v>
      </c>
      <c r="J87601">
        <v>61591.4</v>
      </c>
      <c r="K87601">
        <v>49088</v>
      </c>
    </row>
    <row r="87602" spans="2:11" hidden="1" x14ac:dyDescent="0.35">
      <c r="B87602" t="s">
        <v>705</v>
      </c>
      <c r="C87602" t="s">
        <v>149</v>
      </c>
      <c r="D87602" t="s">
        <v>9987</v>
      </c>
      <c r="E87602" t="s">
        <v>187</v>
      </c>
      <c r="F87602" t="s">
        <v>2756</v>
      </c>
      <c r="J87602">
        <v>37795.33</v>
      </c>
      <c r="K87602">
        <v>33650</v>
      </c>
    </row>
    <row r="87603" spans="2:11" hidden="1" x14ac:dyDescent="0.35">
      <c r="B87603" t="s">
        <v>2515</v>
      </c>
      <c r="D87603" t="s">
        <v>9987</v>
      </c>
      <c r="E87603" t="s">
        <v>443</v>
      </c>
      <c r="F87603" t="s">
        <v>1752</v>
      </c>
      <c r="J87603">
        <v>2887.5</v>
      </c>
      <c r="K87603">
        <v>17160</v>
      </c>
    </row>
    <row r="87604" spans="2:11" hidden="1" x14ac:dyDescent="0.35">
      <c r="B87604" t="s">
        <v>13931</v>
      </c>
      <c r="D87604" t="s">
        <v>9987</v>
      </c>
      <c r="E87604" t="s">
        <v>74</v>
      </c>
      <c r="F87604" t="s">
        <v>6755</v>
      </c>
      <c r="J87604">
        <v>11199.99</v>
      </c>
      <c r="K87604">
        <v>11581</v>
      </c>
    </row>
    <row r="87605" spans="2:11" hidden="1" x14ac:dyDescent="0.35">
      <c r="B87605" t="s">
        <v>6320</v>
      </c>
      <c r="C87605" t="s">
        <v>14</v>
      </c>
      <c r="D87605" t="s">
        <v>9987</v>
      </c>
      <c r="E87605" t="s">
        <v>23463</v>
      </c>
      <c r="F87605" t="s">
        <v>718</v>
      </c>
      <c r="J87605">
        <v>91057.9</v>
      </c>
      <c r="K87605">
        <v>82592</v>
      </c>
    </row>
    <row r="87606" spans="2:11" hidden="1" x14ac:dyDescent="0.35">
      <c r="B87606" t="s">
        <v>2673</v>
      </c>
      <c r="C87606" t="s">
        <v>14</v>
      </c>
      <c r="D87606" t="s">
        <v>9987</v>
      </c>
      <c r="E87606" t="s">
        <v>26961</v>
      </c>
      <c r="F87606" t="s">
        <v>2072</v>
      </c>
      <c r="J87606">
        <v>38275.75</v>
      </c>
      <c r="K87606">
        <v>35245</v>
      </c>
    </row>
    <row r="87607" spans="2:11" hidden="1" x14ac:dyDescent="0.35">
      <c r="B87607" t="s">
        <v>4874</v>
      </c>
      <c r="C87607" t="s">
        <v>112</v>
      </c>
      <c r="D87607" t="s">
        <v>9987</v>
      </c>
      <c r="E87607" t="s">
        <v>1583</v>
      </c>
      <c r="F87607" t="s">
        <v>2417</v>
      </c>
      <c r="J87607">
        <v>32814.44</v>
      </c>
      <c r="K87607">
        <v>30278</v>
      </c>
    </row>
    <row r="87608" spans="2:11" hidden="1" x14ac:dyDescent="0.35">
      <c r="B87608" t="s">
        <v>2115</v>
      </c>
      <c r="C87608" t="s">
        <v>21</v>
      </c>
      <c r="D87608" t="s">
        <v>9987</v>
      </c>
      <c r="E87608" t="s">
        <v>920</v>
      </c>
      <c r="F87608" t="s">
        <v>25981</v>
      </c>
      <c r="J87608">
        <v>37209.910000000003</v>
      </c>
      <c r="K87608">
        <v>32220</v>
      </c>
    </row>
    <row r="87609" spans="2:11" hidden="1" x14ac:dyDescent="0.35">
      <c r="B87609" t="s">
        <v>2080</v>
      </c>
      <c r="C87609" t="s">
        <v>139</v>
      </c>
      <c r="D87609" t="s">
        <v>9987</v>
      </c>
      <c r="E87609" t="s">
        <v>213</v>
      </c>
      <c r="F87609" t="s">
        <v>27023</v>
      </c>
      <c r="J87609">
        <v>24976</v>
      </c>
      <c r="K87609">
        <v>29120</v>
      </c>
    </row>
    <row r="87610" spans="2:11" hidden="1" x14ac:dyDescent="0.35">
      <c r="B87610" t="s">
        <v>339</v>
      </c>
      <c r="C87610" t="s">
        <v>149</v>
      </c>
      <c r="D87610" t="s">
        <v>14651</v>
      </c>
      <c r="E87610" t="s">
        <v>43</v>
      </c>
      <c r="F87610" t="s">
        <v>9812</v>
      </c>
      <c r="J87610">
        <v>96954.79</v>
      </c>
      <c r="K87610">
        <v>79689</v>
      </c>
    </row>
    <row r="87611" spans="2:11" hidden="1" x14ac:dyDescent="0.35">
      <c r="B87611" t="s">
        <v>80</v>
      </c>
      <c r="C87611" t="s">
        <v>149</v>
      </c>
      <c r="D87611" t="s">
        <v>14651</v>
      </c>
      <c r="E87611" t="s">
        <v>23463</v>
      </c>
      <c r="F87611" t="s">
        <v>304</v>
      </c>
      <c r="J87611">
        <v>90782.41</v>
      </c>
      <c r="K87611">
        <v>86247</v>
      </c>
    </row>
    <row r="87612" spans="2:11" hidden="1" x14ac:dyDescent="0.35">
      <c r="B87612" t="s">
        <v>3217</v>
      </c>
      <c r="C87612" t="s">
        <v>14</v>
      </c>
      <c r="D87612" t="s">
        <v>14651</v>
      </c>
      <c r="E87612" t="s">
        <v>17133</v>
      </c>
      <c r="F87612" t="s">
        <v>26237</v>
      </c>
      <c r="J87612">
        <v>940.75</v>
      </c>
      <c r="K87612">
        <v>4576</v>
      </c>
    </row>
    <row r="87613" spans="2:11" hidden="1" x14ac:dyDescent="0.35">
      <c r="B87613" t="s">
        <v>1996</v>
      </c>
      <c r="C87613" t="s">
        <v>21</v>
      </c>
      <c r="D87613" t="s">
        <v>14651</v>
      </c>
      <c r="E87613" t="s">
        <v>2388</v>
      </c>
      <c r="F87613" t="s">
        <v>2417</v>
      </c>
      <c r="J87613">
        <v>38126.35</v>
      </c>
      <c r="K87613">
        <v>39199</v>
      </c>
    </row>
    <row r="87614" spans="2:11" hidden="1" x14ac:dyDescent="0.35">
      <c r="B87614" t="s">
        <v>2297</v>
      </c>
      <c r="D87614" t="s">
        <v>14651</v>
      </c>
      <c r="E87614" t="s">
        <v>74</v>
      </c>
      <c r="F87614" t="s">
        <v>1623</v>
      </c>
      <c r="J87614">
        <v>10341.44</v>
      </c>
      <c r="K87614">
        <v>10651</v>
      </c>
    </row>
    <row r="87615" spans="2:11" hidden="1" x14ac:dyDescent="0.35">
      <c r="B87615" t="s">
        <v>4796</v>
      </c>
      <c r="C87615" t="s">
        <v>47</v>
      </c>
      <c r="D87615" t="s">
        <v>14651</v>
      </c>
      <c r="E87615" t="s">
        <v>945</v>
      </c>
      <c r="F87615" t="s">
        <v>466</v>
      </c>
      <c r="J87615">
        <v>77540.09</v>
      </c>
      <c r="K87615">
        <v>53012</v>
      </c>
    </row>
    <row r="87616" spans="2:11" hidden="1" x14ac:dyDescent="0.35">
      <c r="B87616" t="s">
        <v>14792</v>
      </c>
      <c r="C87616" t="s">
        <v>112</v>
      </c>
      <c r="D87616" t="s">
        <v>14651</v>
      </c>
      <c r="E87616" t="s">
        <v>405</v>
      </c>
      <c r="F87616" t="s">
        <v>1226</v>
      </c>
      <c r="J87616">
        <v>35628.74</v>
      </c>
      <c r="K87616">
        <v>34218</v>
      </c>
    </row>
    <row r="87617" spans="2:11" hidden="1" x14ac:dyDescent="0.35">
      <c r="B87617" t="s">
        <v>2982</v>
      </c>
      <c r="D87617" t="s">
        <v>14651</v>
      </c>
      <c r="E87617" t="s">
        <v>74</v>
      </c>
      <c r="F87617" t="s">
        <v>5916</v>
      </c>
      <c r="J87617">
        <v>10238.040000000001</v>
      </c>
      <c r="K87617">
        <v>10651</v>
      </c>
    </row>
    <row r="87618" spans="2:11" hidden="1" x14ac:dyDescent="0.35">
      <c r="B87618" t="s">
        <v>14793</v>
      </c>
      <c r="C87618" t="s">
        <v>112</v>
      </c>
      <c r="D87618" t="s">
        <v>14651</v>
      </c>
      <c r="E87618" t="s">
        <v>43</v>
      </c>
      <c r="F87618" t="s">
        <v>3943</v>
      </c>
      <c r="J87618">
        <v>84695.99</v>
      </c>
      <c r="K87618">
        <v>71412</v>
      </c>
    </row>
    <row r="87619" spans="2:11" hidden="1" x14ac:dyDescent="0.35">
      <c r="B87619" t="s">
        <v>2005</v>
      </c>
      <c r="C87619" t="s">
        <v>112</v>
      </c>
      <c r="D87619" t="s">
        <v>14651</v>
      </c>
      <c r="E87619" t="s">
        <v>16992</v>
      </c>
      <c r="F87619" t="s">
        <v>3540</v>
      </c>
      <c r="J87619">
        <v>49945.27</v>
      </c>
      <c r="K87619">
        <v>39790</v>
      </c>
    </row>
    <row r="87620" spans="2:11" hidden="1" x14ac:dyDescent="0.35">
      <c r="B87620" t="s">
        <v>6186</v>
      </c>
      <c r="C87620" t="s">
        <v>375</v>
      </c>
      <c r="D87620" t="s">
        <v>14651</v>
      </c>
      <c r="E87620" t="s">
        <v>434</v>
      </c>
      <c r="F87620" t="s">
        <v>6274</v>
      </c>
      <c r="J87620">
        <v>53965.52</v>
      </c>
      <c r="K87620">
        <v>44199</v>
      </c>
    </row>
    <row r="87621" spans="2:11" hidden="1" x14ac:dyDescent="0.35">
      <c r="B87621" t="s">
        <v>4783</v>
      </c>
      <c r="C87621" t="s">
        <v>47</v>
      </c>
      <c r="D87621" t="s">
        <v>14750</v>
      </c>
      <c r="E87621" t="s">
        <v>43</v>
      </c>
      <c r="F87621" t="s">
        <v>7538</v>
      </c>
      <c r="J87621">
        <v>92665.97</v>
      </c>
      <c r="K87621">
        <v>69373</v>
      </c>
    </row>
    <row r="87622" spans="2:11" hidden="1" x14ac:dyDescent="0.35">
      <c r="B87622" t="s">
        <v>14847</v>
      </c>
      <c r="C87622" t="s">
        <v>38</v>
      </c>
      <c r="D87622" t="s">
        <v>14843</v>
      </c>
      <c r="E87622" t="s">
        <v>3679</v>
      </c>
      <c r="F87622" t="s">
        <v>3665</v>
      </c>
      <c r="J87622">
        <v>61335.47</v>
      </c>
      <c r="K87622">
        <v>54575</v>
      </c>
    </row>
    <row r="87623" spans="2:11" hidden="1" x14ac:dyDescent="0.35">
      <c r="B87623" t="s">
        <v>4035</v>
      </c>
      <c r="C87623" t="s">
        <v>38</v>
      </c>
      <c r="D87623" t="s">
        <v>14651</v>
      </c>
      <c r="E87623" t="s">
        <v>7435</v>
      </c>
      <c r="F87623" t="s">
        <v>14794</v>
      </c>
      <c r="J87623">
        <v>34187.35</v>
      </c>
      <c r="K87623">
        <v>36408</v>
      </c>
    </row>
    <row r="87624" spans="2:11" hidden="1" x14ac:dyDescent="0.35">
      <c r="B87624" t="s">
        <v>6421</v>
      </c>
      <c r="C87624" t="s">
        <v>427</v>
      </c>
      <c r="D87624" t="s">
        <v>14651</v>
      </c>
      <c r="E87624" t="s">
        <v>43</v>
      </c>
      <c r="F87624" t="s">
        <v>3308</v>
      </c>
      <c r="J87624">
        <v>93822.79</v>
      </c>
      <c r="K87624">
        <v>82484</v>
      </c>
    </row>
    <row r="87625" spans="2:11" hidden="1" x14ac:dyDescent="0.35">
      <c r="B87625" t="s">
        <v>5233</v>
      </c>
      <c r="C87625" t="s">
        <v>107</v>
      </c>
      <c r="D87625" t="s">
        <v>14651</v>
      </c>
      <c r="E87625" t="s">
        <v>23412</v>
      </c>
      <c r="F87625" t="s">
        <v>7480</v>
      </c>
      <c r="J87625">
        <v>60213.65</v>
      </c>
      <c r="K87625">
        <v>62400</v>
      </c>
    </row>
    <row r="87626" spans="2:11" hidden="1" x14ac:dyDescent="0.35">
      <c r="B87626" t="s">
        <v>7286</v>
      </c>
      <c r="C87626" t="s">
        <v>47</v>
      </c>
      <c r="D87626" t="s">
        <v>14651</v>
      </c>
      <c r="E87626" t="s">
        <v>26094</v>
      </c>
      <c r="F87626" t="s">
        <v>11933</v>
      </c>
      <c r="J87626">
        <v>67867.03</v>
      </c>
      <c r="K87626">
        <v>73290</v>
      </c>
    </row>
    <row r="87627" spans="2:11" hidden="1" x14ac:dyDescent="0.35">
      <c r="B87627" t="s">
        <v>7286</v>
      </c>
      <c r="C87627" t="s">
        <v>47</v>
      </c>
      <c r="D87627" t="s">
        <v>14651</v>
      </c>
      <c r="E87627" t="s">
        <v>26961</v>
      </c>
      <c r="F87627" t="s">
        <v>5050</v>
      </c>
      <c r="J87627">
        <v>38422.53</v>
      </c>
      <c r="K87627">
        <v>38326</v>
      </c>
    </row>
    <row r="87628" spans="2:11" hidden="1" x14ac:dyDescent="0.35">
      <c r="B87628" t="s">
        <v>7286</v>
      </c>
      <c r="C87628" t="s">
        <v>42</v>
      </c>
      <c r="D87628" t="s">
        <v>14651</v>
      </c>
      <c r="E87628" t="s">
        <v>74</v>
      </c>
      <c r="F87628" t="s">
        <v>9571</v>
      </c>
      <c r="J87628">
        <v>9931.68</v>
      </c>
      <c r="K87628">
        <v>10341</v>
      </c>
    </row>
    <row r="87629" spans="2:11" hidden="1" x14ac:dyDescent="0.35">
      <c r="B87629" t="s">
        <v>10241</v>
      </c>
      <c r="D87629" t="s">
        <v>14651</v>
      </c>
      <c r="E87629" t="s">
        <v>43</v>
      </c>
      <c r="F87629" t="s">
        <v>5715</v>
      </c>
      <c r="J87629">
        <v>110078.7</v>
      </c>
      <c r="K87629">
        <v>74134</v>
      </c>
    </row>
    <row r="87630" spans="2:11" hidden="1" x14ac:dyDescent="0.35">
      <c r="B87630" t="s">
        <v>26452</v>
      </c>
      <c r="D87630" t="s">
        <v>14651</v>
      </c>
      <c r="E87630" t="s">
        <v>202</v>
      </c>
      <c r="F87630" t="s">
        <v>26058</v>
      </c>
      <c r="J87630">
        <v>2440</v>
      </c>
      <c r="K87630">
        <v>24960</v>
      </c>
    </row>
    <row r="87631" spans="2:11" hidden="1" x14ac:dyDescent="0.35">
      <c r="B87631" t="s">
        <v>2315</v>
      </c>
      <c r="C87631" t="s">
        <v>38</v>
      </c>
      <c r="D87631" t="s">
        <v>14651</v>
      </c>
      <c r="E87631" t="s">
        <v>2090</v>
      </c>
      <c r="F87631" t="s">
        <v>1280</v>
      </c>
      <c r="J87631">
        <v>36751.160000000003</v>
      </c>
      <c r="K87631">
        <v>37733</v>
      </c>
    </row>
    <row r="87632" spans="2:11" hidden="1" x14ac:dyDescent="0.35">
      <c r="B87632" t="s">
        <v>22234</v>
      </c>
      <c r="C87632" t="s">
        <v>124</v>
      </c>
      <c r="D87632" t="s">
        <v>24403</v>
      </c>
      <c r="E87632" t="s">
        <v>26094</v>
      </c>
      <c r="F87632" t="s">
        <v>18268</v>
      </c>
      <c r="J87632">
        <v>78086.570000000007</v>
      </c>
      <c r="K87632">
        <v>77500</v>
      </c>
    </row>
    <row r="87633" spans="2:11" hidden="1" x14ac:dyDescent="0.35">
      <c r="B87633" t="s">
        <v>17901</v>
      </c>
      <c r="C87633" t="s">
        <v>47</v>
      </c>
      <c r="D87633" t="s">
        <v>17902</v>
      </c>
      <c r="E87633" t="s">
        <v>3988</v>
      </c>
      <c r="F87633" t="s">
        <v>17616</v>
      </c>
      <c r="J87633">
        <v>73995.39</v>
      </c>
      <c r="K87633">
        <v>76100</v>
      </c>
    </row>
    <row r="87634" spans="2:11" hidden="1" x14ac:dyDescent="0.35">
      <c r="B87634" t="s">
        <v>1267</v>
      </c>
      <c r="C87634" t="s">
        <v>134</v>
      </c>
      <c r="D87634" t="s">
        <v>14728</v>
      </c>
      <c r="E87634" t="s">
        <v>2592</v>
      </c>
      <c r="F87634" t="s">
        <v>9213</v>
      </c>
      <c r="J87634">
        <v>67758.600000000006</v>
      </c>
      <c r="K87634">
        <v>70300</v>
      </c>
    </row>
    <row r="87635" spans="2:11" hidden="1" x14ac:dyDescent="0.35">
      <c r="B87635" t="s">
        <v>5939</v>
      </c>
      <c r="D87635" t="s">
        <v>14728</v>
      </c>
      <c r="E87635" t="s">
        <v>1083</v>
      </c>
      <c r="F87635" t="s">
        <v>14730</v>
      </c>
      <c r="J87635">
        <v>47513.41</v>
      </c>
      <c r="K87635">
        <v>48654</v>
      </c>
    </row>
    <row r="87636" spans="2:11" hidden="1" x14ac:dyDescent="0.35">
      <c r="B87636" t="s">
        <v>2494</v>
      </c>
      <c r="C87636" t="s">
        <v>8</v>
      </c>
      <c r="D87636" t="s">
        <v>14759</v>
      </c>
      <c r="E87636" t="s">
        <v>2399</v>
      </c>
      <c r="F87636" t="s">
        <v>3993</v>
      </c>
      <c r="J87636">
        <v>95240.08</v>
      </c>
      <c r="K87636">
        <v>50870</v>
      </c>
    </row>
    <row r="87637" spans="2:11" hidden="1" x14ac:dyDescent="0.35">
      <c r="B87637" t="s">
        <v>1241</v>
      </c>
      <c r="C87637" t="s">
        <v>14</v>
      </c>
      <c r="D87637" t="s">
        <v>14759</v>
      </c>
      <c r="E87637" t="s">
        <v>43</v>
      </c>
      <c r="F87637" t="s">
        <v>1325</v>
      </c>
      <c r="J87637">
        <v>112252.26</v>
      </c>
      <c r="K87637">
        <v>78289</v>
      </c>
    </row>
    <row r="87638" spans="2:11" hidden="1" x14ac:dyDescent="0.35">
      <c r="B87638" t="s">
        <v>436</v>
      </c>
      <c r="C87638" t="s">
        <v>47</v>
      </c>
      <c r="D87638" t="s">
        <v>14765</v>
      </c>
      <c r="E87638" t="s">
        <v>373</v>
      </c>
      <c r="F87638" t="s">
        <v>3921</v>
      </c>
      <c r="J87638">
        <v>43736.9</v>
      </c>
      <c r="K87638">
        <v>44606</v>
      </c>
    </row>
    <row r="87639" spans="2:11" hidden="1" x14ac:dyDescent="0.35">
      <c r="B87639" t="s">
        <v>436</v>
      </c>
      <c r="C87639" t="s">
        <v>60</v>
      </c>
      <c r="D87639" t="s">
        <v>14765</v>
      </c>
      <c r="E87639" t="s">
        <v>26013</v>
      </c>
      <c r="F87639" t="s">
        <v>23916</v>
      </c>
      <c r="J87639">
        <v>34571.85</v>
      </c>
      <c r="K87639">
        <v>33291</v>
      </c>
    </row>
    <row r="87640" spans="2:11" hidden="1" x14ac:dyDescent="0.35">
      <c r="B87640" t="s">
        <v>14767</v>
      </c>
      <c r="C87640" t="s">
        <v>47</v>
      </c>
      <c r="D87640" t="s">
        <v>14765</v>
      </c>
      <c r="E87640" t="s">
        <v>93</v>
      </c>
      <c r="F87640" t="s">
        <v>827</v>
      </c>
      <c r="J87640">
        <v>96557.2</v>
      </c>
      <c r="K87640">
        <v>100500</v>
      </c>
    </row>
    <row r="87641" spans="2:11" hidden="1" x14ac:dyDescent="0.35">
      <c r="B87641" t="s">
        <v>17843</v>
      </c>
      <c r="C87641" t="s">
        <v>47</v>
      </c>
      <c r="D87641" t="s">
        <v>14765</v>
      </c>
      <c r="E87641" t="s">
        <v>1496</v>
      </c>
      <c r="F87641" t="s">
        <v>16865</v>
      </c>
      <c r="J87641">
        <v>49790.6</v>
      </c>
      <c r="K87641">
        <v>50927</v>
      </c>
    </row>
    <row r="87642" spans="2:11" hidden="1" x14ac:dyDescent="0.35">
      <c r="B87642" t="s">
        <v>1241</v>
      </c>
      <c r="C87642" t="s">
        <v>21</v>
      </c>
      <c r="D87642" t="s">
        <v>14765</v>
      </c>
      <c r="E87642" t="s">
        <v>43</v>
      </c>
      <c r="F87642" t="s">
        <v>7284</v>
      </c>
      <c r="J87642">
        <v>98497.66</v>
      </c>
      <c r="K87642">
        <v>80387</v>
      </c>
    </row>
    <row r="87643" spans="2:11" hidden="1" x14ac:dyDescent="0.35">
      <c r="B87643" t="s">
        <v>1467</v>
      </c>
      <c r="C87643" t="s">
        <v>112</v>
      </c>
      <c r="D87643" t="s">
        <v>14765</v>
      </c>
      <c r="E87643" t="s">
        <v>23937</v>
      </c>
      <c r="F87643" t="s">
        <v>23816</v>
      </c>
      <c r="J87643">
        <v>64180.75</v>
      </c>
      <c r="K87643">
        <v>66800</v>
      </c>
    </row>
    <row r="87644" spans="2:11" hidden="1" x14ac:dyDescent="0.35">
      <c r="B87644" t="s">
        <v>1363</v>
      </c>
      <c r="C87644" t="s">
        <v>427</v>
      </c>
      <c r="D87644" t="s">
        <v>14765</v>
      </c>
      <c r="E87644" t="s">
        <v>1222</v>
      </c>
      <c r="F87644" t="s">
        <v>14769</v>
      </c>
      <c r="J87644">
        <v>41520</v>
      </c>
      <c r="K87644">
        <v>42960</v>
      </c>
    </row>
    <row r="87645" spans="2:11" hidden="1" x14ac:dyDescent="0.35">
      <c r="B87645" t="s">
        <v>6262</v>
      </c>
      <c r="D87645" t="s">
        <v>14765</v>
      </c>
      <c r="E87645" t="s">
        <v>23470</v>
      </c>
      <c r="F87645" t="s">
        <v>27327</v>
      </c>
      <c r="K87645">
        <v>20842</v>
      </c>
    </row>
    <row r="87646" spans="2:11" hidden="1" x14ac:dyDescent="0.35">
      <c r="B87646" t="s">
        <v>2848</v>
      </c>
      <c r="C87646" t="s">
        <v>14</v>
      </c>
      <c r="D87646" t="s">
        <v>14765</v>
      </c>
      <c r="E87646" t="s">
        <v>26961</v>
      </c>
      <c r="F87646" t="s">
        <v>5699</v>
      </c>
      <c r="J87646">
        <v>44098.16</v>
      </c>
      <c r="K87646">
        <v>37299</v>
      </c>
    </row>
    <row r="87647" spans="2:11" hidden="1" x14ac:dyDescent="0.35">
      <c r="B87647" t="s">
        <v>459</v>
      </c>
      <c r="C87647" t="s">
        <v>139</v>
      </c>
      <c r="D87647" t="s">
        <v>14765</v>
      </c>
      <c r="E87647" t="s">
        <v>23463</v>
      </c>
      <c r="F87647" t="s">
        <v>1886</v>
      </c>
      <c r="J87647">
        <v>84260.13</v>
      </c>
      <c r="K87647">
        <v>86247</v>
      </c>
    </row>
    <row r="87648" spans="2:11" hidden="1" x14ac:dyDescent="0.35">
      <c r="B87648" t="s">
        <v>2686</v>
      </c>
      <c r="D87648" t="s">
        <v>14765</v>
      </c>
      <c r="E87648" t="s">
        <v>17852</v>
      </c>
      <c r="F87648" t="s">
        <v>14796</v>
      </c>
      <c r="J87648">
        <v>107353.79</v>
      </c>
      <c r="K87648">
        <v>109000</v>
      </c>
    </row>
    <row r="87649" spans="2:11" hidden="1" x14ac:dyDescent="0.35">
      <c r="B87649" t="s">
        <v>21398</v>
      </c>
      <c r="C87649" t="s">
        <v>8</v>
      </c>
      <c r="D87649" t="s">
        <v>14765</v>
      </c>
      <c r="E87649" t="s">
        <v>2077</v>
      </c>
      <c r="F87649" t="s">
        <v>1195</v>
      </c>
      <c r="J87649">
        <v>59214.1</v>
      </c>
      <c r="K87649">
        <v>61064</v>
      </c>
    </row>
    <row r="87650" spans="2:11" hidden="1" x14ac:dyDescent="0.35">
      <c r="B87650" t="s">
        <v>2025</v>
      </c>
      <c r="C87650" t="s">
        <v>42</v>
      </c>
      <c r="D87650" t="s">
        <v>14765</v>
      </c>
      <c r="E87650" t="s">
        <v>10877</v>
      </c>
      <c r="F87650" t="s">
        <v>19508</v>
      </c>
      <c r="J87650">
        <v>89077.5</v>
      </c>
      <c r="K87650">
        <v>79450</v>
      </c>
    </row>
    <row r="87651" spans="2:11" hidden="1" x14ac:dyDescent="0.35">
      <c r="B87651" t="s">
        <v>24401</v>
      </c>
      <c r="C87651" t="s">
        <v>14</v>
      </c>
      <c r="D87651" t="s">
        <v>14765</v>
      </c>
      <c r="E87651" t="s">
        <v>1331</v>
      </c>
      <c r="F87651" t="s">
        <v>23386</v>
      </c>
      <c r="J87651">
        <v>44208.09</v>
      </c>
      <c r="K87651">
        <v>39390</v>
      </c>
    </row>
    <row r="87652" spans="2:11" hidden="1" x14ac:dyDescent="0.35">
      <c r="B87652" t="s">
        <v>23407</v>
      </c>
      <c r="D87652" t="s">
        <v>14765</v>
      </c>
      <c r="E87652" t="s">
        <v>93</v>
      </c>
      <c r="F87652" t="s">
        <v>23842</v>
      </c>
      <c r="J87652">
        <v>62065.29</v>
      </c>
      <c r="K87652">
        <v>64600</v>
      </c>
    </row>
    <row r="87653" spans="2:11" hidden="1" x14ac:dyDescent="0.35">
      <c r="B87653" t="s">
        <v>13106</v>
      </c>
      <c r="C87653" t="s">
        <v>14</v>
      </c>
      <c r="D87653" t="s">
        <v>14765</v>
      </c>
      <c r="E87653" t="s">
        <v>43</v>
      </c>
      <c r="F87653" t="s">
        <v>1665</v>
      </c>
      <c r="J87653">
        <v>87158.3</v>
      </c>
      <c r="K87653">
        <v>73454</v>
      </c>
    </row>
    <row r="87654" spans="2:11" hidden="1" x14ac:dyDescent="0.35">
      <c r="B87654" t="s">
        <v>7243</v>
      </c>
      <c r="D87654" t="s">
        <v>14765</v>
      </c>
      <c r="E87654" t="s">
        <v>202</v>
      </c>
      <c r="F87654" t="s">
        <v>26058</v>
      </c>
      <c r="J87654">
        <v>2512</v>
      </c>
      <c r="K87654">
        <v>20800</v>
      </c>
    </row>
    <row r="87655" spans="2:11" hidden="1" x14ac:dyDescent="0.35">
      <c r="B87655" t="s">
        <v>14835</v>
      </c>
      <c r="C87655" t="s">
        <v>14</v>
      </c>
      <c r="D87655" t="s">
        <v>14765</v>
      </c>
      <c r="E87655" t="s">
        <v>93</v>
      </c>
      <c r="F87655" t="s">
        <v>574</v>
      </c>
      <c r="J87655">
        <v>91013.86</v>
      </c>
      <c r="K87655">
        <v>95778</v>
      </c>
    </row>
    <row r="87656" spans="2:11" hidden="1" x14ac:dyDescent="0.35">
      <c r="B87656" t="s">
        <v>24402</v>
      </c>
      <c r="C87656" t="s">
        <v>47</v>
      </c>
      <c r="D87656" t="s">
        <v>14765</v>
      </c>
      <c r="E87656" t="s">
        <v>3333</v>
      </c>
      <c r="F87656" t="s">
        <v>23965</v>
      </c>
      <c r="J87656">
        <v>59686.27</v>
      </c>
      <c r="K87656">
        <v>62200</v>
      </c>
    </row>
    <row r="87657" spans="2:11" hidden="1" x14ac:dyDescent="0.35">
      <c r="B87657" t="s">
        <v>33</v>
      </c>
      <c r="D87657" t="s">
        <v>21399</v>
      </c>
      <c r="E87657" t="s">
        <v>7913</v>
      </c>
      <c r="F87657" t="s">
        <v>27354</v>
      </c>
      <c r="J87657">
        <v>3145.53</v>
      </c>
      <c r="K87657">
        <v>29213</v>
      </c>
    </row>
    <row r="87658" spans="2:11" hidden="1" x14ac:dyDescent="0.35">
      <c r="B87658" t="s">
        <v>522</v>
      </c>
      <c r="C87658" t="s">
        <v>14</v>
      </c>
      <c r="D87658" t="s">
        <v>21399</v>
      </c>
      <c r="E87658" t="s">
        <v>43</v>
      </c>
      <c r="F87658" t="s">
        <v>26108</v>
      </c>
      <c r="J87658">
        <v>70789.289999999994</v>
      </c>
      <c r="K87658">
        <v>49088</v>
      </c>
    </row>
    <row r="87659" spans="2:11" hidden="1" x14ac:dyDescent="0.35">
      <c r="B87659" t="s">
        <v>6581</v>
      </c>
      <c r="D87659" t="s">
        <v>21488</v>
      </c>
      <c r="E87659" t="s">
        <v>43</v>
      </c>
      <c r="F87659" t="s">
        <v>472</v>
      </c>
      <c r="J87659">
        <v>76324.990000000005</v>
      </c>
      <c r="K87659">
        <v>71412</v>
      </c>
    </row>
    <row r="87660" spans="2:11" hidden="1" x14ac:dyDescent="0.35">
      <c r="B87660" t="s">
        <v>15254</v>
      </c>
      <c r="C87660" t="s">
        <v>47</v>
      </c>
      <c r="D87660" t="s">
        <v>15249</v>
      </c>
      <c r="E87660" t="s">
        <v>43</v>
      </c>
      <c r="F87660" t="s">
        <v>11037</v>
      </c>
      <c r="J87660">
        <v>94563.36</v>
      </c>
      <c r="K87660">
        <v>79689</v>
      </c>
    </row>
    <row r="87661" spans="2:11" hidden="1" x14ac:dyDescent="0.35">
      <c r="B87661" t="s">
        <v>13894</v>
      </c>
      <c r="C87661" t="s">
        <v>8</v>
      </c>
      <c r="D87661" t="s">
        <v>14838</v>
      </c>
      <c r="E87661" t="s">
        <v>43</v>
      </c>
      <c r="F87661" t="s">
        <v>3813</v>
      </c>
      <c r="J87661">
        <v>98566.07</v>
      </c>
      <c r="K87661">
        <v>80387</v>
      </c>
    </row>
    <row r="87662" spans="2:11" hidden="1" x14ac:dyDescent="0.35">
      <c r="B87662" t="s">
        <v>870</v>
      </c>
      <c r="C87662" t="s">
        <v>21</v>
      </c>
      <c r="D87662" t="s">
        <v>14841</v>
      </c>
      <c r="E87662" t="s">
        <v>773</v>
      </c>
      <c r="F87662" t="s">
        <v>1499</v>
      </c>
      <c r="J87662">
        <v>55373.1</v>
      </c>
      <c r="K87662">
        <v>54520</v>
      </c>
    </row>
    <row r="87663" spans="2:11" hidden="1" x14ac:dyDescent="0.35">
      <c r="B87663" t="s">
        <v>710</v>
      </c>
      <c r="D87663" t="s">
        <v>14843</v>
      </c>
      <c r="E87663" t="s">
        <v>14844</v>
      </c>
      <c r="F87663" t="s">
        <v>14845</v>
      </c>
      <c r="J87663">
        <v>60646.13</v>
      </c>
      <c r="K87663">
        <v>60000</v>
      </c>
    </row>
    <row r="87664" spans="2:11" hidden="1" x14ac:dyDescent="0.35">
      <c r="B87664" t="s">
        <v>220</v>
      </c>
      <c r="C87664" t="s">
        <v>149</v>
      </c>
      <c r="D87664" t="s">
        <v>14702</v>
      </c>
      <c r="E87664" t="s">
        <v>43</v>
      </c>
      <c r="F87664" t="s">
        <v>4734</v>
      </c>
      <c r="J87664">
        <v>78554.149999999994</v>
      </c>
      <c r="K87664">
        <v>80387</v>
      </c>
    </row>
    <row r="87665" spans="2:11" hidden="1" x14ac:dyDescent="0.35">
      <c r="B87665" t="s">
        <v>1862</v>
      </c>
      <c r="C87665" t="s">
        <v>38</v>
      </c>
      <c r="D87665" t="s">
        <v>15100</v>
      </c>
      <c r="E87665" t="s">
        <v>26139</v>
      </c>
      <c r="F87665" t="s">
        <v>8034</v>
      </c>
      <c r="J87665">
        <v>97599.34</v>
      </c>
      <c r="K87665">
        <v>88352</v>
      </c>
    </row>
    <row r="87666" spans="2:11" hidden="1" x14ac:dyDescent="0.35">
      <c r="B87666" t="s">
        <v>2716</v>
      </c>
      <c r="C87666" t="s">
        <v>8</v>
      </c>
      <c r="D87666" t="s">
        <v>14640</v>
      </c>
      <c r="E87666" t="s">
        <v>243</v>
      </c>
      <c r="F87666" t="s">
        <v>1057</v>
      </c>
      <c r="J87666">
        <v>61771.14</v>
      </c>
      <c r="K87666">
        <v>34241</v>
      </c>
    </row>
    <row r="87667" spans="2:11" hidden="1" x14ac:dyDescent="0.35">
      <c r="B87667" t="s">
        <v>1241</v>
      </c>
      <c r="C87667" t="s">
        <v>139</v>
      </c>
      <c r="D87667" t="s">
        <v>14808</v>
      </c>
      <c r="E87667" t="s">
        <v>23463</v>
      </c>
      <c r="F87667" t="s">
        <v>516</v>
      </c>
      <c r="J87667">
        <v>77387.520000000004</v>
      </c>
      <c r="K87667">
        <v>73821</v>
      </c>
    </row>
    <row r="87668" spans="2:11" hidden="1" x14ac:dyDescent="0.35">
      <c r="B87668" t="s">
        <v>4056</v>
      </c>
      <c r="C87668" t="s">
        <v>297</v>
      </c>
      <c r="D87668" t="s">
        <v>26450</v>
      </c>
      <c r="E87668" t="s">
        <v>23351</v>
      </c>
      <c r="F87668" t="s">
        <v>26200</v>
      </c>
      <c r="J87668">
        <v>47548.98</v>
      </c>
      <c r="K87668">
        <v>47475</v>
      </c>
    </row>
    <row r="87669" spans="2:11" hidden="1" x14ac:dyDescent="0.35">
      <c r="B87669" t="s">
        <v>301</v>
      </c>
      <c r="C87669" t="s">
        <v>42</v>
      </c>
      <c r="D87669" t="s">
        <v>26442</v>
      </c>
      <c r="E87669" t="s">
        <v>15776</v>
      </c>
      <c r="F87669" t="s">
        <v>26119</v>
      </c>
      <c r="J87669">
        <v>37937.51</v>
      </c>
      <c r="K87669">
        <v>39887</v>
      </c>
    </row>
    <row r="87670" spans="2:11" hidden="1" x14ac:dyDescent="0.35">
      <c r="B87670" t="s">
        <v>408</v>
      </c>
      <c r="C87670" t="s">
        <v>124</v>
      </c>
      <c r="D87670" t="s">
        <v>14809</v>
      </c>
      <c r="E87670" t="s">
        <v>2605</v>
      </c>
      <c r="F87670" t="s">
        <v>6518</v>
      </c>
      <c r="J87670">
        <v>73259.789999999994</v>
      </c>
      <c r="K87670">
        <v>46693</v>
      </c>
    </row>
    <row r="87671" spans="2:11" hidden="1" x14ac:dyDescent="0.35">
      <c r="B87671" t="s">
        <v>220</v>
      </c>
      <c r="C87671" t="s">
        <v>14</v>
      </c>
      <c r="D87671" t="s">
        <v>14750</v>
      </c>
      <c r="E87671" t="s">
        <v>43</v>
      </c>
      <c r="F87671" t="s">
        <v>729</v>
      </c>
      <c r="J87671">
        <v>83887.81</v>
      </c>
      <c r="K87671">
        <v>77591</v>
      </c>
    </row>
    <row r="87672" spans="2:11" hidden="1" x14ac:dyDescent="0.35">
      <c r="B87672" t="s">
        <v>1921</v>
      </c>
      <c r="D87672" t="s">
        <v>15249</v>
      </c>
      <c r="E87672" t="s">
        <v>17133</v>
      </c>
      <c r="F87672" t="s">
        <v>17652</v>
      </c>
      <c r="J87672">
        <v>2857.42</v>
      </c>
      <c r="K87672">
        <v>5512</v>
      </c>
    </row>
    <row r="87673" spans="2:11" hidden="1" x14ac:dyDescent="0.35">
      <c r="B87673" t="s">
        <v>647</v>
      </c>
      <c r="D87673" t="s">
        <v>14855</v>
      </c>
      <c r="E87673" t="s">
        <v>443</v>
      </c>
      <c r="F87673" t="s">
        <v>6094</v>
      </c>
      <c r="J87673">
        <v>38114.58</v>
      </c>
      <c r="K87673">
        <v>54080</v>
      </c>
    </row>
    <row r="87674" spans="2:11" hidden="1" x14ac:dyDescent="0.35">
      <c r="B87674" t="s">
        <v>1188</v>
      </c>
      <c r="C87674" t="s">
        <v>97</v>
      </c>
      <c r="D87674" t="s">
        <v>17859</v>
      </c>
      <c r="E87674" t="s">
        <v>43</v>
      </c>
      <c r="F87674" t="s">
        <v>16824</v>
      </c>
      <c r="J87674">
        <v>69003.12</v>
      </c>
      <c r="K87674">
        <v>62676</v>
      </c>
    </row>
    <row r="87675" spans="2:11" hidden="1" x14ac:dyDescent="0.35">
      <c r="B87675" t="s">
        <v>522</v>
      </c>
      <c r="C87675" t="s">
        <v>42</v>
      </c>
      <c r="D87675" t="s">
        <v>14750</v>
      </c>
      <c r="E87675" t="s">
        <v>16797</v>
      </c>
      <c r="F87675" t="s">
        <v>3682</v>
      </c>
      <c r="J87675">
        <v>30783.85</v>
      </c>
      <c r="K87675">
        <v>30430</v>
      </c>
    </row>
    <row r="87676" spans="2:11" hidden="1" x14ac:dyDescent="0.35">
      <c r="B87676" t="s">
        <v>1682</v>
      </c>
      <c r="C87676" t="s">
        <v>42</v>
      </c>
      <c r="D87676" t="s">
        <v>14640</v>
      </c>
      <c r="E87676" t="s">
        <v>43</v>
      </c>
      <c r="F87676" t="s">
        <v>23842</v>
      </c>
      <c r="J87676">
        <v>53795.93</v>
      </c>
      <c r="K87676">
        <v>49833</v>
      </c>
    </row>
    <row r="87677" spans="2:11" hidden="1" x14ac:dyDescent="0.35">
      <c r="B87677" t="s">
        <v>27355</v>
      </c>
      <c r="D87677" t="s">
        <v>15249</v>
      </c>
      <c r="E87677" t="s">
        <v>417</v>
      </c>
      <c r="F87677" t="s">
        <v>27356</v>
      </c>
      <c r="J87677">
        <v>7759.02</v>
      </c>
      <c r="K87677">
        <v>36681</v>
      </c>
    </row>
    <row r="87678" spans="2:11" hidden="1" x14ac:dyDescent="0.35">
      <c r="B87678" t="s">
        <v>4050</v>
      </c>
      <c r="C87678" t="s">
        <v>375</v>
      </c>
      <c r="D87678" t="s">
        <v>14857</v>
      </c>
      <c r="E87678" t="s">
        <v>23460</v>
      </c>
      <c r="F87678" t="s">
        <v>3804</v>
      </c>
      <c r="J87678">
        <v>74715.33</v>
      </c>
      <c r="K87678">
        <v>77379</v>
      </c>
    </row>
    <row r="87679" spans="2:11" hidden="1" x14ac:dyDescent="0.35">
      <c r="B87679" t="s">
        <v>5336</v>
      </c>
      <c r="C87679" t="s">
        <v>42</v>
      </c>
      <c r="D87679" t="s">
        <v>27357</v>
      </c>
      <c r="E87679" t="s">
        <v>1388</v>
      </c>
      <c r="F87679" t="s">
        <v>27090</v>
      </c>
      <c r="J87679">
        <v>2999.94</v>
      </c>
      <c r="K87679">
        <v>60000</v>
      </c>
    </row>
    <row r="87680" spans="2:11" hidden="1" x14ac:dyDescent="0.35">
      <c r="B87680" t="s">
        <v>1241</v>
      </c>
      <c r="C87680" t="s">
        <v>21</v>
      </c>
      <c r="D87680" t="s">
        <v>14947</v>
      </c>
      <c r="E87680" t="s">
        <v>14948</v>
      </c>
      <c r="F87680" t="s">
        <v>7510</v>
      </c>
      <c r="J87680">
        <v>41658.33</v>
      </c>
      <c r="K87680">
        <v>37468</v>
      </c>
    </row>
    <row r="87681" spans="2:11" hidden="1" x14ac:dyDescent="0.35">
      <c r="B87681" t="s">
        <v>21489</v>
      </c>
      <c r="C87681" t="s">
        <v>112</v>
      </c>
      <c r="D87681" t="s">
        <v>17859</v>
      </c>
      <c r="E87681" t="s">
        <v>489</v>
      </c>
      <c r="F87681" t="s">
        <v>20726</v>
      </c>
      <c r="J87681">
        <v>75361.929999999993</v>
      </c>
      <c r="K87681">
        <v>64328</v>
      </c>
    </row>
    <row r="87682" spans="2:11" hidden="1" x14ac:dyDescent="0.35">
      <c r="B87682" t="s">
        <v>1931</v>
      </c>
      <c r="C87682" t="s">
        <v>139</v>
      </c>
      <c r="D87682" t="s">
        <v>14750</v>
      </c>
      <c r="E87682" t="s">
        <v>1512</v>
      </c>
      <c r="F87682" t="s">
        <v>8171</v>
      </c>
      <c r="J87682">
        <v>83193.289999999994</v>
      </c>
      <c r="K87682">
        <v>85900</v>
      </c>
    </row>
    <row r="87683" spans="2:11" hidden="1" x14ac:dyDescent="0.35">
      <c r="B87683" t="s">
        <v>754</v>
      </c>
      <c r="D87683" t="s">
        <v>14640</v>
      </c>
      <c r="E87683" t="s">
        <v>1145</v>
      </c>
      <c r="F87683" t="s">
        <v>1263</v>
      </c>
      <c r="J87683">
        <v>43749.5</v>
      </c>
      <c r="K87683">
        <v>36634</v>
      </c>
    </row>
    <row r="87684" spans="2:11" hidden="1" x14ac:dyDescent="0.35">
      <c r="B87684" t="s">
        <v>3059</v>
      </c>
      <c r="D87684" t="s">
        <v>15249</v>
      </c>
      <c r="E87684" t="s">
        <v>213</v>
      </c>
      <c r="F87684" t="s">
        <v>27139</v>
      </c>
      <c r="J87684">
        <v>8090.38</v>
      </c>
      <c r="K87684">
        <v>22318</v>
      </c>
    </row>
    <row r="87685" spans="2:11" hidden="1" x14ac:dyDescent="0.35">
      <c r="B87685" t="s">
        <v>14860</v>
      </c>
      <c r="D87685" t="s">
        <v>14861</v>
      </c>
      <c r="E87685" t="s">
        <v>4186</v>
      </c>
      <c r="F87685" t="s">
        <v>14862</v>
      </c>
      <c r="J87685">
        <v>36054.730000000003</v>
      </c>
      <c r="K87685">
        <v>33562</v>
      </c>
    </row>
    <row r="87686" spans="2:11" hidden="1" x14ac:dyDescent="0.35">
      <c r="B87686" t="s">
        <v>1772</v>
      </c>
      <c r="C87686" t="s">
        <v>42</v>
      </c>
      <c r="D87686" t="s">
        <v>14704</v>
      </c>
      <c r="E87686" t="s">
        <v>17082</v>
      </c>
      <c r="F87686" t="s">
        <v>14705</v>
      </c>
      <c r="J87686">
        <v>91240.4</v>
      </c>
      <c r="K87686">
        <v>89746</v>
      </c>
    </row>
    <row r="87687" spans="2:11" hidden="1" x14ac:dyDescent="0.35">
      <c r="B87687" t="s">
        <v>1149</v>
      </c>
      <c r="C87687" t="s">
        <v>139</v>
      </c>
      <c r="D87687" t="s">
        <v>14947</v>
      </c>
      <c r="E87687" t="s">
        <v>493</v>
      </c>
      <c r="F87687" t="s">
        <v>8511</v>
      </c>
      <c r="J87687">
        <v>39717.86</v>
      </c>
      <c r="K87687">
        <v>41821</v>
      </c>
    </row>
    <row r="87688" spans="2:11" hidden="1" x14ac:dyDescent="0.35">
      <c r="B87688" t="s">
        <v>3015</v>
      </c>
      <c r="C87688" t="s">
        <v>139</v>
      </c>
      <c r="D87688" t="s">
        <v>21491</v>
      </c>
      <c r="E87688" t="s">
        <v>16797</v>
      </c>
      <c r="F87688" t="s">
        <v>23842</v>
      </c>
      <c r="J87688">
        <v>35588.089999999997</v>
      </c>
      <c r="K87688">
        <v>29890</v>
      </c>
    </row>
    <row r="87689" spans="2:11" hidden="1" x14ac:dyDescent="0.35">
      <c r="B87689" t="s">
        <v>17866</v>
      </c>
      <c r="C87689" t="s">
        <v>107</v>
      </c>
      <c r="D87689" t="s">
        <v>14750</v>
      </c>
      <c r="E87689" t="s">
        <v>172</v>
      </c>
      <c r="F87689" t="s">
        <v>27358</v>
      </c>
      <c r="J87689">
        <v>34080.699999999997</v>
      </c>
      <c r="K87689">
        <v>37415</v>
      </c>
    </row>
    <row r="87690" spans="2:11" hidden="1" x14ac:dyDescent="0.35">
      <c r="B87690" t="s">
        <v>4424</v>
      </c>
      <c r="C87690" t="s">
        <v>60</v>
      </c>
      <c r="D87690" t="s">
        <v>14640</v>
      </c>
      <c r="E87690" t="s">
        <v>16797</v>
      </c>
      <c r="F87690" t="s">
        <v>21458</v>
      </c>
      <c r="J87690">
        <v>28138.35</v>
      </c>
      <c r="K87690">
        <v>29453</v>
      </c>
    </row>
    <row r="87691" spans="2:11" hidden="1" x14ac:dyDescent="0.35">
      <c r="B87691" t="s">
        <v>212</v>
      </c>
      <c r="C87691" t="s">
        <v>14</v>
      </c>
      <c r="D87691" t="s">
        <v>15249</v>
      </c>
      <c r="E87691" t="s">
        <v>43</v>
      </c>
      <c r="F87691" t="s">
        <v>15259</v>
      </c>
      <c r="J87691">
        <v>92236.99</v>
      </c>
      <c r="K87691">
        <v>78289</v>
      </c>
    </row>
    <row r="87692" spans="2:11" hidden="1" x14ac:dyDescent="0.35">
      <c r="B87692" t="s">
        <v>4056</v>
      </c>
      <c r="C87692" t="s">
        <v>297</v>
      </c>
      <c r="D87692" t="s">
        <v>14861</v>
      </c>
      <c r="E87692" t="s">
        <v>417</v>
      </c>
      <c r="F87692" t="s">
        <v>27176</v>
      </c>
      <c r="J87692">
        <v>8077.77</v>
      </c>
      <c r="K87692">
        <v>36681</v>
      </c>
    </row>
    <row r="87693" spans="2:11" hidden="1" x14ac:dyDescent="0.35">
      <c r="B87693" t="s">
        <v>14706</v>
      </c>
      <c r="C87693" t="s">
        <v>38</v>
      </c>
      <c r="D87693" t="s">
        <v>14704</v>
      </c>
      <c r="E87693" t="s">
        <v>23463</v>
      </c>
      <c r="F87693" t="s">
        <v>400</v>
      </c>
      <c r="J87693">
        <v>84597.85</v>
      </c>
      <c r="K87693">
        <v>78937</v>
      </c>
    </row>
    <row r="87694" spans="2:11" hidden="1" x14ac:dyDescent="0.35">
      <c r="B87694" t="s">
        <v>4003</v>
      </c>
      <c r="C87694" t="s">
        <v>32</v>
      </c>
      <c r="D87694" t="s">
        <v>14947</v>
      </c>
      <c r="E87694" t="s">
        <v>438</v>
      </c>
      <c r="F87694" t="s">
        <v>3157</v>
      </c>
      <c r="J87694">
        <v>29994.12</v>
      </c>
      <c r="K87694">
        <v>29994</v>
      </c>
    </row>
    <row r="87695" spans="2:11" hidden="1" x14ac:dyDescent="0.35">
      <c r="B87695" t="s">
        <v>171</v>
      </c>
      <c r="C87695" t="s">
        <v>21</v>
      </c>
      <c r="D87695" t="s">
        <v>14814</v>
      </c>
      <c r="E87695" t="s">
        <v>26013</v>
      </c>
      <c r="F87695" t="s">
        <v>5885</v>
      </c>
      <c r="J87695">
        <v>41238.79</v>
      </c>
      <c r="K87695">
        <v>39141</v>
      </c>
    </row>
    <row r="87696" spans="2:11" hidden="1" x14ac:dyDescent="0.35">
      <c r="B87696" t="s">
        <v>3814</v>
      </c>
      <c r="D87696" t="s">
        <v>14750</v>
      </c>
      <c r="E87696" t="s">
        <v>16797</v>
      </c>
      <c r="F87696" t="s">
        <v>2324</v>
      </c>
      <c r="J87696">
        <v>39215.61</v>
      </c>
      <c r="K87696">
        <v>32260</v>
      </c>
    </row>
    <row r="87697" spans="2:11" hidden="1" x14ac:dyDescent="0.35">
      <c r="B87697" t="s">
        <v>8356</v>
      </c>
      <c r="C87697" t="s">
        <v>427</v>
      </c>
      <c r="D87697" t="s">
        <v>14640</v>
      </c>
      <c r="E87697" t="s">
        <v>4936</v>
      </c>
      <c r="F87697" t="s">
        <v>2764</v>
      </c>
      <c r="J87697">
        <v>70781.8</v>
      </c>
      <c r="K87697">
        <v>61816</v>
      </c>
    </row>
    <row r="87698" spans="2:11" hidden="1" x14ac:dyDescent="0.35">
      <c r="B87698" t="s">
        <v>212</v>
      </c>
      <c r="C87698" t="s">
        <v>124</v>
      </c>
      <c r="D87698" t="s">
        <v>15249</v>
      </c>
      <c r="E87698" t="s">
        <v>23463</v>
      </c>
      <c r="F87698" t="s">
        <v>2661</v>
      </c>
      <c r="J87698">
        <v>85521.37</v>
      </c>
      <c r="K87698">
        <v>86247</v>
      </c>
    </row>
    <row r="87699" spans="2:11" hidden="1" x14ac:dyDescent="0.35">
      <c r="B87699" t="s">
        <v>5655</v>
      </c>
      <c r="C87699" t="s">
        <v>112</v>
      </c>
      <c r="D87699" t="s">
        <v>14861</v>
      </c>
      <c r="E87699" t="s">
        <v>25991</v>
      </c>
      <c r="F87699" t="s">
        <v>2194</v>
      </c>
      <c r="J87699">
        <v>67013.820000000007</v>
      </c>
      <c r="K87699">
        <v>40132</v>
      </c>
    </row>
    <row r="87700" spans="2:11" hidden="1" x14ac:dyDescent="0.35">
      <c r="B87700" t="s">
        <v>145</v>
      </c>
      <c r="C87700" t="s">
        <v>149</v>
      </c>
      <c r="D87700" t="s">
        <v>14707</v>
      </c>
      <c r="E87700" t="s">
        <v>23351</v>
      </c>
      <c r="F87700" t="s">
        <v>1269</v>
      </c>
      <c r="J87700">
        <v>66771.37</v>
      </c>
      <c r="K87700">
        <v>66595</v>
      </c>
    </row>
    <row r="87701" spans="2:11" hidden="1" x14ac:dyDescent="0.35">
      <c r="B87701" t="s">
        <v>119</v>
      </c>
      <c r="C87701" t="s">
        <v>149</v>
      </c>
      <c r="D87701" t="s">
        <v>14947</v>
      </c>
      <c r="E87701" t="s">
        <v>6949</v>
      </c>
      <c r="F87701" t="s">
        <v>15005</v>
      </c>
      <c r="J87701">
        <v>55997.14</v>
      </c>
      <c r="K87701">
        <v>57792</v>
      </c>
    </row>
    <row r="87702" spans="2:11" hidden="1" x14ac:dyDescent="0.35">
      <c r="B87702" t="s">
        <v>759</v>
      </c>
      <c r="C87702" t="s">
        <v>124</v>
      </c>
      <c r="D87702" t="s">
        <v>14815</v>
      </c>
      <c r="E87702" t="s">
        <v>23351</v>
      </c>
      <c r="F87702" t="s">
        <v>2711</v>
      </c>
      <c r="J87702">
        <v>65935.94</v>
      </c>
      <c r="K87702">
        <v>64365</v>
      </c>
    </row>
    <row r="87703" spans="2:11" hidden="1" x14ac:dyDescent="0.35">
      <c r="B87703" t="s">
        <v>14816</v>
      </c>
      <c r="C87703" t="s">
        <v>139</v>
      </c>
      <c r="D87703" t="s">
        <v>14817</v>
      </c>
      <c r="E87703" t="s">
        <v>18585</v>
      </c>
      <c r="F87703" t="s">
        <v>1741</v>
      </c>
      <c r="J87703">
        <v>125128.28</v>
      </c>
      <c r="K87703">
        <v>128900</v>
      </c>
    </row>
    <row r="87704" spans="2:11" hidden="1" x14ac:dyDescent="0.35">
      <c r="B87704" t="s">
        <v>1333</v>
      </c>
      <c r="C87704" t="s">
        <v>124</v>
      </c>
      <c r="D87704" t="s">
        <v>14818</v>
      </c>
      <c r="E87704" t="s">
        <v>198</v>
      </c>
      <c r="F87704" t="s">
        <v>23820</v>
      </c>
      <c r="J87704">
        <v>60409.87</v>
      </c>
      <c r="K87704">
        <v>62200</v>
      </c>
    </row>
    <row r="87705" spans="2:11" hidden="1" x14ac:dyDescent="0.35">
      <c r="B87705" t="s">
        <v>2235</v>
      </c>
      <c r="C87705" t="s">
        <v>124</v>
      </c>
      <c r="D87705" t="s">
        <v>14819</v>
      </c>
      <c r="E87705" t="s">
        <v>280</v>
      </c>
      <c r="F87705" t="s">
        <v>8137</v>
      </c>
      <c r="J87705">
        <v>97311.46</v>
      </c>
      <c r="K87705">
        <v>89178</v>
      </c>
    </row>
    <row r="87706" spans="2:11" hidden="1" x14ac:dyDescent="0.35">
      <c r="B87706" t="s">
        <v>2799</v>
      </c>
      <c r="D87706" t="s">
        <v>14822</v>
      </c>
      <c r="E87706" t="s">
        <v>23356</v>
      </c>
      <c r="F87706" t="s">
        <v>14823</v>
      </c>
      <c r="J87706">
        <v>80343.91</v>
      </c>
      <c r="K87706">
        <v>76911</v>
      </c>
    </row>
    <row r="87707" spans="2:11" hidden="1" x14ac:dyDescent="0.35">
      <c r="B87707" t="s">
        <v>27359</v>
      </c>
      <c r="D87707" t="s">
        <v>27360</v>
      </c>
      <c r="E87707" t="s">
        <v>26137</v>
      </c>
      <c r="F87707" t="s">
        <v>27103</v>
      </c>
      <c r="J87707">
        <v>9230.76</v>
      </c>
      <c r="K87707">
        <v>120000</v>
      </c>
    </row>
    <row r="87708" spans="2:11" hidden="1" x14ac:dyDescent="0.35">
      <c r="B87708" t="s">
        <v>401</v>
      </c>
      <c r="C87708" t="s">
        <v>197</v>
      </c>
      <c r="D87708" t="s">
        <v>14824</v>
      </c>
      <c r="E87708" t="s">
        <v>2464</v>
      </c>
      <c r="F87708" t="s">
        <v>14825</v>
      </c>
      <c r="J87708">
        <v>1095</v>
      </c>
      <c r="K87708">
        <v>20800</v>
      </c>
    </row>
    <row r="87709" spans="2:11" hidden="1" x14ac:dyDescent="0.35">
      <c r="B87709" t="s">
        <v>1267</v>
      </c>
      <c r="C87709" t="s">
        <v>149</v>
      </c>
      <c r="D87709" t="s">
        <v>14826</v>
      </c>
      <c r="E87709" t="s">
        <v>2815</v>
      </c>
      <c r="F87709" t="s">
        <v>2880</v>
      </c>
      <c r="J87709">
        <v>89958.6</v>
      </c>
      <c r="K87709">
        <v>73763</v>
      </c>
    </row>
    <row r="87710" spans="2:11" hidden="1" x14ac:dyDescent="0.35">
      <c r="B87710" t="s">
        <v>9221</v>
      </c>
      <c r="C87710" t="s">
        <v>112</v>
      </c>
      <c r="D87710" t="s">
        <v>27361</v>
      </c>
      <c r="E87710" t="s">
        <v>81</v>
      </c>
      <c r="F87710" t="s">
        <v>27362</v>
      </c>
      <c r="J87710">
        <v>2368.0300000000002</v>
      </c>
      <c r="K87710">
        <v>29494</v>
      </c>
    </row>
    <row r="87711" spans="2:11" hidden="1" x14ac:dyDescent="0.35">
      <c r="B87711" t="s">
        <v>408</v>
      </c>
      <c r="C87711" t="s">
        <v>427</v>
      </c>
      <c r="D87711" t="s">
        <v>14827</v>
      </c>
      <c r="E87711" t="s">
        <v>2140</v>
      </c>
      <c r="F87711" t="s">
        <v>740</v>
      </c>
      <c r="J87711">
        <v>59237.35</v>
      </c>
      <c r="K87711">
        <v>50870</v>
      </c>
    </row>
    <row r="87712" spans="2:11" hidden="1" x14ac:dyDescent="0.35">
      <c r="B87712" t="s">
        <v>4050</v>
      </c>
      <c r="C87712" t="s">
        <v>38</v>
      </c>
      <c r="D87712" t="s">
        <v>14828</v>
      </c>
      <c r="E87712" t="s">
        <v>43</v>
      </c>
      <c r="F87712" t="s">
        <v>14756</v>
      </c>
      <c r="J87712">
        <v>88654.74</v>
      </c>
      <c r="K87712">
        <v>82484</v>
      </c>
    </row>
    <row r="87713" spans="2:11" hidden="1" x14ac:dyDescent="0.35">
      <c r="B87713" t="s">
        <v>556</v>
      </c>
      <c r="C87713" t="s">
        <v>134</v>
      </c>
      <c r="D87713" t="s">
        <v>26436</v>
      </c>
      <c r="E87713" t="s">
        <v>542</v>
      </c>
      <c r="F87713" t="s">
        <v>40</v>
      </c>
      <c r="J87713">
        <v>8132</v>
      </c>
      <c r="K87713">
        <v>17160</v>
      </c>
    </row>
    <row r="87714" spans="2:11" hidden="1" x14ac:dyDescent="0.35">
      <c r="B87714" t="s">
        <v>225</v>
      </c>
      <c r="C87714" t="s">
        <v>47</v>
      </c>
      <c r="D87714" t="s">
        <v>14829</v>
      </c>
      <c r="E87714" t="s">
        <v>23327</v>
      </c>
      <c r="F87714" t="s">
        <v>304</v>
      </c>
      <c r="J87714">
        <v>80846.52</v>
      </c>
      <c r="K87714">
        <v>75197</v>
      </c>
    </row>
    <row r="87715" spans="2:11" hidden="1" x14ac:dyDescent="0.35">
      <c r="B87715" t="s">
        <v>705</v>
      </c>
      <c r="C87715" t="s">
        <v>14</v>
      </c>
      <c r="D87715" t="s">
        <v>14830</v>
      </c>
      <c r="E87715" t="s">
        <v>280</v>
      </c>
      <c r="F87715" t="s">
        <v>12490</v>
      </c>
      <c r="J87715">
        <v>113650.39</v>
      </c>
      <c r="K87715">
        <v>97309</v>
      </c>
    </row>
    <row r="87716" spans="2:11" hidden="1" x14ac:dyDescent="0.35">
      <c r="B87716" t="s">
        <v>1423</v>
      </c>
      <c r="C87716" t="s">
        <v>107</v>
      </c>
      <c r="D87716" t="s">
        <v>21496</v>
      </c>
      <c r="E87716" t="s">
        <v>43</v>
      </c>
      <c r="F87716" t="s">
        <v>20043</v>
      </c>
      <c r="J87716">
        <v>63817.54</v>
      </c>
      <c r="K87716">
        <v>58963</v>
      </c>
    </row>
    <row r="87717" spans="2:11" hidden="1" x14ac:dyDescent="0.35">
      <c r="B87717" t="s">
        <v>4046</v>
      </c>
      <c r="C87717" t="s">
        <v>112</v>
      </c>
      <c r="D87717" t="s">
        <v>14833</v>
      </c>
      <c r="E87717" t="s">
        <v>2754</v>
      </c>
      <c r="F87717" t="s">
        <v>4949</v>
      </c>
      <c r="J87717">
        <v>37755.67</v>
      </c>
      <c r="K87717">
        <v>37299</v>
      </c>
    </row>
    <row r="87718" spans="2:11" hidden="1" x14ac:dyDescent="0.35">
      <c r="B87718" t="s">
        <v>17875</v>
      </c>
      <c r="C87718" t="s">
        <v>107</v>
      </c>
      <c r="D87718" t="s">
        <v>17876</v>
      </c>
      <c r="E87718" t="s">
        <v>1572</v>
      </c>
      <c r="F87718" t="s">
        <v>17877</v>
      </c>
      <c r="J87718">
        <v>123.31</v>
      </c>
      <c r="K87718">
        <v>19240</v>
      </c>
    </row>
    <row r="87719" spans="2:11" hidden="1" x14ac:dyDescent="0.35">
      <c r="B87719" t="s">
        <v>2521</v>
      </c>
      <c r="D87719" t="s">
        <v>27363</v>
      </c>
      <c r="E87719" t="s">
        <v>93</v>
      </c>
      <c r="F87719" t="s">
        <v>26965</v>
      </c>
      <c r="J87719">
        <v>55903.73</v>
      </c>
      <c r="K87719">
        <v>64600</v>
      </c>
    </row>
    <row r="87720" spans="2:11" hidden="1" x14ac:dyDescent="0.35">
      <c r="B87720" t="s">
        <v>11930</v>
      </c>
      <c r="D87720" t="s">
        <v>14669</v>
      </c>
      <c r="E87720" t="s">
        <v>489</v>
      </c>
      <c r="F87720" t="s">
        <v>9895</v>
      </c>
      <c r="J87720">
        <v>108994.51</v>
      </c>
      <c r="K87720">
        <v>75924</v>
      </c>
    </row>
    <row r="87721" spans="2:11" hidden="1" x14ac:dyDescent="0.35">
      <c r="B87721" t="s">
        <v>503</v>
      </c>
      <c r="D87721" t="s">
        <v>14669</v>
      </c>
      <c r="E87721" t="s">
        <v>489</v>
      </c>
      <c r="F87721" t="s">
        <v>9895</v>
      </c>
      <c r="J87721">
        <v>92749.65</v>
      </c>
      <c r="K87721">
        <v>75924</v>
      </c>
    </row>
    <row r="87722" spans="2:11" hidden="1" x14ac:dyDescent="0.35">
      <c r="B87722" t="s">
        <v>14670</v>
      </c>
      <c r="C87722" t="s">
        <v>14</v>
      </c>
      <c r="D87722" t="s">
        <v>14669</v>
      </c>
      <c r="E87722" t="s">
        <v>43</v>
      </c>
      <c r="F87722" t="s">
        <v>1839</v>
      </c>
      <c r="J87722">
        <v>75385.009999999995</v>
      </c>
      <c r="K87722">
        <v>69373</v>
      </c>
    </row>
    <row r="87723" spans="2:11" hidden="1" x14ac:dyDescent="0.35">
      <c r="B87723" t="s">
        <v>329</v>
      </c>
      <c r="C87723" t="s">
        <v>38</v>
      </c>
      <c r="D87723" t="s">
        <v>14671</v>
      </c>
      <c r="E87723" t="s">
        <v>26044</v>
      </c>
      <c r="F87723" t="s">
        <v>14672</v>
      </c>
      <c r="J87723">
        <v>106069.16</v>
      </c>
      <c r="K87723">
        <v>110400</v>
      </c>
    </row>
    <row r="87724" spans="2:11" hidden="1" x14ac:dyDescent="0.35">
      <c r="B87724" t="s">
        <v>503</v>
      </c>
      <c r="D87724" t="s">
        <v>264</v>
      </c>
      <c r="E87724" t="s">
        <v>43</v>
      </c>
      <c r="F87724" t="s">
        <v>105</v>
      </c>
      <c r="J87724">
        <v>83937.41</v>
      </c>
      <c r="K87724">
        <v>70051</v>
      </c>
    </row>
    <row r="87725" spans="2:11" hidden="1" x14ac:dyDescent="0.35">
      <c r="B87725" t="s">
        <v>6685</v>
      </c>
      <c r="D87725" t="s">
        <v>264</v>
      </c>
      <c r="E87725" t="s">
        <v>1364</v>
      </c>
      <c r="F87725" t="s">
        <v>4208</v>
      </c>
      <c r="J87725">
        <v>10770.3</v>
      </c>
      <c r="K87725">
        <v>22464</v>
      </c>
    </row>
    <row r="87726" spans="2:11" hidden="1" x14ac:dyDescent="0.35">
      <c r="B87726" t="s">
        <v>536</v>
      </c>
      <c r="C87726" t="s">
        <v>21</v>
      </c>
      <c r="D87726" t="s">
        <v>14674</v>
      </c>
      <c r="E87726" t="s">
        <v>14675</v>
      </c>
      <c r="F87726" t="s">
        <v>14676</v>
      </c>
      <c r="J87726">
        <v>91205.32</v>
      </c>
      <c r="K87726">
        <v>93800</v>
      </c>
    </row>
    <row r="87727" spans="2:11" hidden="1" x14ac:dyDescent="0.35">
      <c r="B87727" t="s">
        <v>80</v>
      </c>
      <c r="C87727" t="s">
        <v>14</v>
      </c>
      <c r="D87727" t="s">
        <v>14674</v>
      </c>
      <c r="E87727" t="s">
        <v>14677</v>
      </c>
      <c r="F87727" t="s">
        <v>635</v>
      </c>
      <c r="J87727">
        <v>75395.44</v>
      </c>
      <c r="K87727">
        <v>78600</v>
      </c>
    </row>
    <row r="87728" spans="2:11" hidden="1" x14ac:dyDescent="0.35">
      <c r="B87728" t="s">
        <v>536</v>
      </c>
      <c r="C87728" t="s">
        <v>21</v>
      </c>
      <c r="D87728" t="s">
        <v>14680</v>
      </c>
      <c r="E87728" t="s">
        <v>172</v>
      </c>
      <c r="F87728" t="s">
        <v>2057</v>
      </c>
      <c r="J87728">
        <v>37968.559999999998</v>
      </c>
      <c r="K87728">
        <v>44358</v>
      </c>
    </row>
    <row r="87729" spans="2:11" hidden="1" x14ac:dyDescent="0.35">
      <c r="B87729" t="s">
        <v>3269</v>
      </c>
      <c r="C87729" t="s">
        <v>927</v>
      </c>
      <c r="D87729" t="s">
        <v>17880</v>
      </c>
      <c r="E87729" t="s">
        <v>1056</v>
      </c>
      <c r="F87729" t="s">
        <v>17333</v>
      </c>
      <c r="J87729">
        <v>36562.15</v>
      </c>
      <c r="K87729">
        <v>34299</v>
      </c>
    </row>
    <row r="87730" spans="2:11" hidden="1" x14ac:dyDescent="0.35">
      <c r="B87730" t="s">
        <v>6320</v>
      </c>
      <c r="C87730" t="s">
        <v>42</v>
      </c>
      <c r="D87730" t="s">
        <v>21479</v>
      </c>
      <c r="E87730" t="s">
        <v>16797</v>
      </c>
      <c r="F87730" t="s">
        <v>20419</v>
      </c>
      <c r="J87730">
        <v>28144.98</v>
      </c>
      <c r="K87730">
        <v>29453</v>
      </c>
    </row>
    <row r="87731" spans="2:11" hidden="1" x14ac:dyDescent="0.35">
      <c r="B87731" t="s">
        <v>27364</v>
      </c>
      <c r="C87731" t="s">
        <v>21</v>
      </c>
      <c r="D87731" t="s">
        <v>27365</v>
      </c>
      <c r="E87731" t="s">
        <v>443</v>
      </c>
      <c r="F87731" t="s">
        <v>27025</v>
      </c>
      <c r="J87731">
        <v>29943.63</v>
      </c>
      <c r="K87731">
        <v>84282</v>
      </c>
    </row>
    <row r="87732" spans="2:11" hidden="1" x14ac:dyDescent="0.35">
      <c r="B87732" t="s">
        <v>1281</v>
      </c>
      <c r="C87732" t="s">
        <v>21</v>
      </c>
      <c r="D87732" t="s">
        <v>14683</v>
      </c>
      <c r="E87732" t="s">
        <v>23523</v>
      </c>
      <c r="F87732" t="s">
        <v>5976</v>
      </c>
      <c r="J87732">
        <v>121824.83</v>
      </c>
      <c r="K87732">
        <v>112684</v>
      </c>
    </row>
    <row r="87733" spans="2:11" hidden="1" x14ac:dyDescent="0.35">
      <c r="B87733" t="s">
        <v>5751</v>
      </c>
      <c r="D87733" t="s">
        <v>14684</v>
      </c>
      <c r="E87733" t="s">
        <v>456</v>
      </c>
      <c r="F87733" t="s">
        <v>4138</v>
      </c>
      <c r="J87733">
        <v>60707.66</v>
      </c>
      <c r="K87733">
        <v>60800</v>
      </c>
    </row>
    <row r="87734" spans="2:11" hidden="1" x14ac:dyDescent="0.35">
      <c r="B87734" t="s">
        <v>11188</v>
      </c>
      <c r="C87734" t="s">
        <v>38</v>
      </c>
      <c r="D87734" t="s">
        <v>14685</v>
      </c>
      <c r="E87734" t="s">
        <v>23463</v>
      </c>
      <c r="F87734" t="s">
        <v>2455</v>
      </c>
      <c r="J87734">
        <v>84326.95</v>
      </c>
      <c r="K87734">
        <v>82592</v>
      </c>
    </row>
    <row r="87735" spans="2:11" hidden="1" x14ac:dyDescent="0.35">
      <c r="B87735" t="s">
        <v>301</v>
      </c>
      <c r="C87735" t="s">
        <v>14</v>
      </c>
      <c r="D87735" t="s">
        <v>14690</v>
      </c>
      <c r="E87735" t="s">
        <v>340</v>
      </c>
      <c r="F87735" t="s">
        <v>1688</v>
      </c>
      <c r="J87735">
        <v>82140.820000000007</v>
      </c>
      <c r="K87735">
        <v>84400</v>
      </c>
    </row>
    <row r="87736" spans="2:11" hidden="1" x14ac:dyDescent="0.35">
      <c r="B87736" t="s">
        <v>436</v>
      </c>
      <c r="C87736" t="s">
        <v>124</v>
      </c>
      <c r="D87736" t="s">
        <v>14691</v>
      </c>
      <c r="E87736" t="s">
        <v>43</v>
      </c>
      <c r="F87736" t="s">
        <v>23677</v>
      </c>
      <c r="J87736">
        <v>58220.33</v>
      </c>
      <c r="K87736">
        <v>49088</v>
      </c>
    </row>
    <row r="87737" spans="2:11" hidden="1" x14ac:dyDescent="0.35">
      <c r="B87737" t="s">
        <v>4460</v>
      </c>
      <c r="C87737" t="s">
        <v>21</v>
      </c>
      <c r="D87737" t="s">
        <v>14694</v>
      </c>
      <c r="E87737" t="s">
        <v>2581</v>
      </c>
      <c r="F87737" t="s">
        <v>5784</v>
      </c>
      <c r="J87737">
        <v>40605.730000000003</v>
      </c>
      <c r="K87737">
        <v>32927</v>
      </c>
    </row>
    <row r="87738" spans="2:11" hidden="1" x14ac:dyDescent="0.35">
      <c r="B87738" t="s">
        <v>26439</v>
      </c>
      <c r="C87738" t="s">
        <v>2699</v>
      </c>
      <c r="D87738" t="s">
        <v>26440</v>
      </c>
      <c r="E87738" t="s">
        <v>1331</v>
      </c>
      <c r="F87738" t="s">
        <v>25989</v>
      </c>
      <c r="J87738">
        <v>50373.62</v>
      </c>
      <c r="K87738">
        <v>54427</v>
      </c>
    </row>
    <row r="87739" spans="2:11" hidden="1" x14ac:dyDescent="0.35">
      <c r="B87739" t="s">
        <v>212</v>
      </c>
      <c r="C87739" t="s">
        <v>124</v>
      </c>
      <c r="D87739" t="s">
        <v>14697</v>
      </c>
      <c r="E87739" t="s">
        <v>43</v>
      </c>
      <c r="F87739" t="s">
        <v>2955</v>
      </c>
      <c r="J87739">
        <v>103465.3</v>
      </c>
      <c r="K87739">
        <v>77591</v>
      </c>
    </row>
    <row r="87740" spans="2:11" hidden="1" x14ac:dyDescent="0.35">
      <c r="B87740" t="s">
        <v>997</v>
      </c>
      <c r="C87740" t="s">
        <v>297</v>
      </c>
      <c r="D87740" t="s">
        <v>14698</v>
      </c>
      <c r="E87740" t="s">
        <v>43</v>
      </c>
      <c r="F87740" t="s">
        <v>381</v>
      </c>
      <c r="J87740">
        <v>74347.55</v>
      </c>
      <c r="K87740">
        <v>66784</v>
      </c>
    </row>
    <row r="87741" spans="2:11" hidden="1" x14ac:dyDescent="0.35">
      <c r="B87741" t="s">
        <v>16150</v>
      </c>
      <c r="C87741" t="s">
        <v>42</v>
      </c>
      <c r="D87741" t="s">
        <v>27366</v>
      </c>
      <c r="E87741" t="s">
        <v>213</v>
      </c>
      <c r="F87741" t="s">
        <v>27168</v>
      </c>
      <c r="J87741">
        <v>12917.64</v>
      </c>
      <c r="K87741">
        <v>22318</v>
      </c>
    </row>
    <row r="87742" spans="2:11" hidden="1" x14ac:dyDescent="0.35">
      <c r="B87742" t="s">
        <v>4026</v>
      </c>
      <c r="C87742" t="s">
        <v>14</v>
      </c>
      <c r="D87742" t="s">
        <v>14699</v>
      </c>
      <c r="E87742" t="s">
        <v>773</v>
      </c>
      <c r="F87742" t="s">
        <v>3516</v>
      </c>
      <c r="J87742">
        <v>56995.19</v>
      </c>
      <c r="K87742">
        <v>56156</v>
      </c>
    </row>
    <row r="87743" spans="2:11" hidden="1" x14ac:dyDescent="0.35">
      <c r="B87743" t="s">
        <v>664</v>
      </c>
      <c r="C87743" t="s">
        <v>21</v>
      </c>
      <c r="D87743" t="s">
        <v>14700</v>
      </c>
      <c r="E87743" t="s">
        <v>6823</v>
      </c>
      <c r="F87743" t="s">
        <v>26441</v>
      </c>
      <c r="J87743">
        <v>42680.07</v>
      </c>
      <c r="K87743">
        <v>43227</v>
      </c>
    </row>
    <row r="87744" spans="2:11" hidden="1" x14ac:dyDescent="0.35">
      <c r="B87744" t="s">
        <v>4629</v>
      </c>
      <c r="C87744" t="s">
        <v>21</v>
      </c>
      <c r="D87744" t="s">
        <v>14701</v>
      </c>
      <c r="E87744" t="s">
        <v>1529</v>
      </c>
      <c r="F87744" t="s">
        <v>7981</v>
      </c>
      <c r="J87744">
        <v>52719.96</v>
      </c>
      <c r="K87744">
        <v>52310</v>
      </c>
    </row>
    <row r="87745" spans="2:11" hidden="1" x14ac:dyDescent="0.35">
      <c r="B87745" t="s">
        <v>674</v>
      </c>
      <c r="C87745" t="s">
        <v>42</v>
      </c>
      <c r="D87745" t="s">
        <v>21432</v>
      </c>
      <c r="E87745" t="s">
        <v>252</v>
      </c>
      <c r="F87745" t="s">
        <v>20362</v>
      </c>
      <c r="J87745">
        <v>42271.15</v>
      </c>
      <c r="K87745">
        <v>42446</v>
      </c>
    </row>
    <row r="87746" spans="2:11" hidden="1" x14ac:dyDescent="0.35">
      <c r="B87746" t="s">
        <v>8356</v>
      </c>
      <c r="C87746" t="s">
        <v>197</v>
      </c>
      <c r="D87746" t="s">
        <v>14640</v>
      </c>
      <c r="E87746" t="s">
        <v>489</v>
      </c>
      <c r="F87746" t="s">
        <v>1033</v>
      </c>
      <c r="J87746">
        <v>114199.69</v>
      </c>
      <c r="K87746">
        <v>81609</v>
      </c>
    </row>
    <row r="87747" spans="2:11" hidden="1" x14ac:dyDescent="0.35">
      <c r="B87747" t="s">
        <v>31</v>
      </c>
      <c r="C87747" t="s">
        <v>42</v>
      </c>
      <c r="D87747" t="s">
        <v>14750</v>
      </c>
      <c r="E87747" t="s">
        <v>1693</v>
      </c>
      <c r="F87747" t="s">
        <v>5863</v>
      </c>
      <c r="J87747">
        <v>8943.3799999999992</v>
      </c>
      <c r="K87747">
        <v>17160</v>
      </c>
    </row>
    <row r="87748" spans="2:11" hidden="1" x14ac:dyDescent="0.35">
      <c r="B87748" t="s">
        <v>6498</v>
      </c>
      <c r="C87748" t="s">
        <v>427</v>
      </c>
      <c r="D87748" t="s">
        <v>14861</v>
      </c>
      <c r="E87748" t="s">
        <v>1814</v>
      </c>
      <c r="F87748" t="s">
        <v>9293</v>
      </c>
      <c r="J87748">
        <v>69225.039999999994</v>
      </c>
      <c r="K87748">
        <v>71400</v>
      </c>
    </row>
    <row r="87749" spans="2:11" hidden="1" x14ac:dyDescent="0.35">
      <c r="B87749" t="s">
        <v>1281</v>
      </c>
      <c r="C87749" t="s">
        <v>149</v>
      </c>
      <c r="D87749" t="s">
        <v>14640</v>
      </c>
      <c r="E87749" t="s">
        <v>213</v>
      </c>
      <c r="F87749" t="s">
        <v>27367</v>
      </c>
      <c r="J87749">
        <v>14034.6</v>
      </c>
      <c r="K87749">
        <v>22318</v>
      </c>
    </row>
    <row r="87750" spans="2:11" hidden="1" x14ac:dyDescent="0.35">
      <c r="B87750" t="s">
        <v>1267</v>
      </c>
      <c r="C87750" t="s">
        <v>112</v>
      </c>
      <c r="D87750" t="s">
        <v>27368</v>
      </c>
      <c r="E87750" t="s">
        <v>443</v>
      </c>
      <c r="F87750" t="s">
        <v>27206</v>
      </c>
      <c r="J87750">
        <v>81466.399999999994</v>
      </c>
      <c r="K87750">
        <v>166400</v>
      </c>
    </row>
    <row r="87751" spans="2:11" hidden="1" x14ac:dyDescent="0.35">
      <c r="B87751" t="s">
        <v>1241</v>
      </c>
      <c r="C87751" t="s">
        <v>149</v>
      </c>
      <c r="D87751" t="s">
        <v>14708</v>
      </c>
      <c r="E87751" t="s">
        <v>23351</v>
      </c>
      <c r="F87751" t="s">
        <v>132</v>
      </c>
      <c r="J87751">
        <v>65611.31</v>
      </c>
      <c r="K87751">
        <v>64365</v>
      </c>
    </row>
    <row r="87752" spans="2:11" hidden="1" x14ac:dyDescent="0.35">
      <c r="B87752" t="s">
        <v>5222</v>
      </c>
      <c r="D87752" t="s">
        <v>14949</v>
      </c>
      <c r="E87752" t="s">
        <v>1424</v>
      </c>
      <c r="F87752" t="s">
        <v>4074</v>
      </c>
      <c r="J87752">
        <v>57271.19</v>
      </c>
      <c r="K87752">
        <v>58900</v>
      </c>
    </row>
    <row r="87753" spans="2:11" hidden="1" x14ac:dyDescent="0.35">
      <c r="B87753" t="s">
        <v>2299</v>
      </c>
      <c r="C87753" t="s">
        <v>112</v>
      </c>
      <c r="D87753" t="s">
        <v>14750</v>
      </c>
      <c r="E87753" t="s">
        <v>202</v>
      </c>
      <c r="F87753" t="s">
        <v>330</v>
      </c>
      <c r="J87753">
        <v>6335</v>
      </c>
      <c r="K87753">
        <v>20800</v>
      </c>
    </row>
    <row r="87754" spans="2:11" hidden="1" x14ac:dyDescent="0.35">
      <c r="B87754" t="s">
        <v>8609</v>
      </c>
      <c r="C87754" t="s">
        <v>42</v>
      </c>
      <c r="D87754" t="s">
        <v>14640</v>
      </c>
      <c r="E87754" t="s">
        <v>16797</v>
      </c>
      <c r="F87754" t="s">
        <v>1232</v>
      </c>
      <c r="J87754">
        <v>30512.32</v>
      </c>
      <c r="K87754">
        <v>30430</v>
      </c>
    </row>
    <row r="87755" spans="2:11" hidden="1" x14ac:dyDescent="0.35">
      <c r="B87755" t="s">
        <v>629</v>
      </c>
      <c r="C87755" t="s">
        <v>47</v>
      </c>
      <c r="D87755" t="s">
        <v>14797</v>
      </c>
      <c r="E87755" t="s">
        <v>16992</v>
      </c>
      <c r="F87755" t="s">
        <v>3968</v>
      </c>
      <c r="J87755">
        <v>43392.97</v>
      </c>
      <c r="K87755">
        <v>36608</v>
      </c>
    </row>
    <row r="87756" spans="2:11" hidden="1" x14ac:dyDescent="0.35">
      <c r="B87756" t="s">
        <v>17137</v>
      </c>
      <c r="D87756" t="s">
        <v>14949</v>
      </c>
      <c r="E87756" t="s">
        <v>81</v>
      </c>
      <c r="F87756" t="s">
        <v>19357</v>
      </c>
      <c r="J87756">
        <v>23030.98</v>
      </c>
      <c r="K87756">
        <v>29494</v>
      </c>
    </row>
    <row r="87757" spans="2:11" hidden="1" x14ac:dyDescent="0.35">
      <c r="B87757" t="s">
        <v>705</v>
      </c>
      <c r="C87757" t="s">
        <v>112</v>
      </c>
      <c r="D87757" t="s">
        <v>14709</v>
      </c>
      <c r="E87757" t="s">
        <v>16797</v>
      </c>
      <c r="F87757" t="s">
        <v>341</v>
      </c>
      <c r="J87757">
        <v>60593.82</v>
      </c>
      <c r="K87757">
        <v>34091</v>
      </c>
    </row>
    <row r="87758" spans="2:11" hidden="1" x14ac:dyDescent="0.35">
      <c r="B87758" t="s">
        <v>4736</v>
      </c>
      <c r="D87758" t="s">
        <v>15006</v>
      </c>
      <c r="E87758" t="s">
        <v>369</v>
      </c>
      <c r="F87758" t="s">
        <v>13011</v>
      </c>
      <c r="J87758">
        <v>64095.28</v>
      </c>
      <c r="K87758">
        <v>66000</v>
      </c>
    </row>
    <row r="87759" spans="2:11" hidden="1" x14ac:dyDescent="0.35">
      <c r="B87759" t="s">
        <v>536</v>
      </c>
      <c r="C87759" t="s">
        <v>197</v>
      </c>
      <c r="D87759" t="s">
        <v>14752</v>
      </c>
      <c r="E87759" t="s">
        <v>8844</v>
      </c>
      <c r="F87759" t="s">
        <v>8216</v>
      </c>
      <c r="J87759">
        <v>44998.89</v>
      </c>
      <c r="K87759">
        <v>37733</v>
      </c>
    </row>
    <row r="87760" spans="2:11" hidden="1" x14ac:dyDescent="0.35">
      <c r="B87760" t="s">
        <v>14654</v>
      </c>
      <c r="D87760" t="s">
        <v>14640</v>
      </c>
      <c r="E87760" t="s">
        <v>26961</v>
      </c>
      <c r="F87760" t="s">
        <v>2216</v>
      </c>
      <c r="J87760">
        <v>35814.36</v>
      </c>
      <c r="K87760">
        <v>35245</v>
      </c>
    </row>
    <row r="87761" spans="2:11" hidden="1" x14ac:dyDescent="0.35">
      <c r="B87761" t="s">
        <v>1900</v>
      </c>
      <c r="C87761" t="s">
        <v>42</v>
      </c>
      <c r="D87761" t="s">
        <v>14797</v>
      </c>
      <c r="E87761" t="s">
        <v>202</v>
      </c>
      <c r="F87761" t="s">
        <v>14866</v>
      </c>
      <c r="J87761">
        <v>6471</v>
      </c>
      <c r="K87761">
        <v>18720</v>
      </c>
    </row>
    <row r="87762" spans="2:11" hidden="1" x14ac:dyDescent="0.35">
      <c r="B87762" t="s">
        <v>14975</v>
      </c>
      <c r="C87762" t="s">
        <v>42</v>
      </c>
      <c r="D87762" t="s">
        <v>14949</v>
      </c>
      <c r="E87762" t="s">
        <v>2522</v>
      </c>
      <c r="F87762" t="s">
        <v>7201</v>
      </c>
      <c r="J87762">
        <v>43224.12</v>
      </c>
      <c r="K87762">
        <v>43701</v>
      </c>
    </row>
    <row r="87763" spans="2:11" hidden="1" x14ac:dyDescent="0.35">
      <c r="B87763" t="s">
        <v>301</v>
      </c>
      <c r="C87763" t="s">
        <v>47</v>
      </c>
      <c r="D87763" t="s">
        <v>14709</v>
      </c>
      <c r="E87763" t="s">
        <v>43</v>
      </c>
      <c r="F87763" t="s">
        <v>14710</v>
      </c>
      <c r="J87763">
        <v>124776.01</v>
      </c>
      <c r="K87763">
        <v>83881</v>
      </c>
    </row>
    <row r="87764" spans="2:11" hidden="1" x14ac:dyDescent="0.35">
      <c r="B87764" t="s">
        <v>7739</v>
      </c>
      <c r="D87764" t="s">
        <v>15006</v>
      </c>
      <c r="E87764" t="s">
        <v>243</v>
      </c>
      <c r="F87764" t="s">
        <v>6703</v>
      </c>
      <c r="J87764">
        <v>42719.51</v>
      </c>
      <c r="K87764">
        <v>37322</v>
      </c>
    </row>
    <row r="87765" spans="2:11" hidden="1" x14ac:dyDescent="0.35">
      <c r="B87765" t="s">
        <v>2425</v>
      </c>
      <c r="C87765" t="s">
        <v>134</v>
      </c>
      <c r="D87765" t="s">
        <v>14753</v>
      </c>
      <c r="E87765" t="s">
        <v>280</v>
      </c>
      <c r="F87765" t="s">
        <v>513</v>
      </c>
      <c r="J87765">
        <v>114810.66</v>
      </c>
      <c r="K87765">
        <v>89178</v>
      </c>
    </row>
    <row r="87766" spans="2:11" hidden="1" x14ac:dyDescent="0.35">
      <c r="B87766" t="s">
        <v>6440</v>
      </c>
      <c r="C87766" t="s">
        <v>47</v>
      </c>
      <c r="D87766" t="s">
        <v>14640</v>
      </c>
      <c r="E87766" t="s">
        <v>489</v>
      </c>
      <c r="F87766" t="s">
        <v>17368</v>
      </c>
      <c r="J87766">
        <v>68902.36</v>
      </c>
      <c r="K87766">
        <v>67719</v>
      </c>
    </row>
    <row r="87767" spans="2:11" hidden="1" x14ac:dyDescent="0.35">
      <c r="B87767" t="s">
        <v>301</v>
      </c>
      <c r="C87767" t="s">
        <v>42</v>
      </c>
      <c r="D87767" t="s">
        <v>17890</v>
      </c>
      <c r="E87767" t="s">
        <v>489</v>
      </c>
      <c r="F87767" t="s">
        <v>17577</v>
      </c>
      <c r="J87767">
        <v>73160.070000000007</v>
      </c>
      <c r="K87767">
        <v>67719</v>
      </c>
    </row>
    <row r="87768" spans="2:11" hidden="1" x14ac:dyDescent="0.35">
      <c r="B87768" t="s">
        <v>220</v>
      </c>
      <c r="C87768" t="s">
        <v>21</v>
      </c>
      <c r="D87768" t="s">
        <v>14979</v>
      </c>
      <c r="E87768" t="s">
        <v>16797</v>
      </c>
      <c r="F87768" t="s">
        <v>3604</v>
      </c>
      <c r="J87768">
        <v>35070.410000000003</v>
      </c>
      <c r="K87768">
        <v>34091</v>
      </c>
    </row>
    <row r="87769" spans="2:11" hidden="1" x14ac:dyDescent="0.35">
      <c r="B87769" t="s">
        <v>540</v>
      </c>
      <c r="C87769" t="s">
        <v>47</v>
      </c>
      <c r="D87769" t="s">
        <v>14711</v>
      </c>
      <c r="E87769" t="s">
        <v>434</v>
      </c>
      <c r="F87769" t="s">
        <v>949</v>
      </c>
      <c r="J87769">
        <v>49699.15</v>
      </c>
      <c r="K87769">
        <v>49503</v>
      </c>
    </row>
    <row r="87770" spans="2:11" hidden="1" x14ac:dyDescent="0.35">
      <c r="B87770" t="s">
        <v>870</v>
      </c>
      <c r="C87770" t="s">
        <v>47</v>
      </c>
      <c r="D87770" t="s">
        <v>15006</v>
      </c>
      <c r="E87770" t="s">
        <v>920</v>
      </c>
      <c r="F87770" t="s">
        <v>646</v>
      </c>
      <c r="J87770">
        <v>37378.089999999997</v>
      </c>
      <c r="K87770">
        <v>36634</v>
      </c>
    </row>
    <row r="87771" spans="2:11" hidden="1" x14ac:dyDescent="0.35">
      <c r="B87771" t="s">
        <v>4641</v>
      </c>
      <c r="C87771" t="s">
        <v>427</v>
      </c>
      <c r="D87771" t="s">
        <v>14754</v>
      </c>
      <c r="E87771" t="s">
        <v>43</v>
      </c>
      <c r="F87771" t="s">
        <v>9697</v>
      </c>
      <c r="J87771">
        <v>96019.6</v>
      </c>
      <c r="K87771">
        <v>82484</v>
      </c>
    </row>
    <row r="87772" spans="2:11" hidden="1" x14ac:dyDescent="0.35">
      <c r="B87772" t="s">
        <v>536</v>
      </c>
      <c r="C87772" t="s">
        <v>21</v>
      </c>
      <c r="D87772" t="s">
        <v>14640</v>
      </c>
      <c r="E87772" t="s">
        <v>213</v>
      </c>
      <c r="F87772" t="s">
        <v>27168</v>
      </c>
      <c r="J87772">
        <v>17818.689999999999</v>
      </c>
      <c r="K87772">
        <v>22318</v>
      </c>
    </row>
    <row r="87773" spans="2:11" hidden="1" x14ac:dyDescent="0.35">
      <c r="B87773" t="s">
        <v>705</v>
      </c>
      <c r="C87773" t="s">
        <v>47</v>
      </c>
      <c r="D87773" t="s">
        <v>1264</v>
      </c>
      <c r="E87773" t="s">
        <v>81</v>
      </c>
      <c r="F87773" t="s">
        <v>6888</v>
      </c>
      <c r="J87773">
        <v>11465</v>
      </c>
      <c r="K87773">
        <v>20800</v>
      </c>
    </row>
    <row r="87774" spans="2:11" hidden="1" x14ac:dyDescent="0.35">
      <c r="B87774" t="s">
        <v>1460</v>
      </c>
      <c r="C87774" t="s">
        <v>197</v>
      </c>
      <c r="D87774" t="s">
        <v>14982</v>
      </c>
      <c r="E87774" t="s">
        <v>67</v>
      </c>
      <c r="F87774" t="s">
        <v>10188</v>
      </c>
      <c r="J87774">
        <v>37997.56</v>
      </c>
      <c r="K87774">
        <v>31512</v>
      </c>
    </row>
    <row r="87775" spans="2:11" hidden="1" x14ac:dyDescent="0.35">
      <c r="B87775" t="s">
        <v>11393</v>
      </c>
      <c r="D87775" t="s">
        <v>14711</v>
      </c>
      <c r="E87775" t="s">
        <v>23351</v>
      </c>
      <c r="F87775" t="s">
        <v>16831</v>
      </c>
      <c r="J87775">
        <v>72725.59</v>
      </c>
      <c r="K87775">
        <v>62175</v>
      </c>
    </row>
    <row r="87776" spans="2:11" hidden="1" x14ac:dyDescent="0.35">
      <c r="B87776" t="s">
        <v>15102</v>
      </c>
      <c r="D87776" t="s">
        <v>15006</v>
      </c>
      <c r="E87776" t="s">
        <v>2581</v>
      </c>
      <c r="F87776" t="s">
        <v>2490</v>
      </c>
      <c r="J87776">
        <v>32931.410000000003</v>
      </c>
      <c r="K87776">
        <v>33884</v>
      </c>
    </row>
    <row r="87777" spans="2:11" hidden="1" x14ac:dyDescent="0.35">
      <c r="B87777" t="s">
        <v>6697</v>
      </c>
      <c r="D87777" t="s">
        <v>14757</v>
      </c>
      <c r="E87777" t="s">
        <v>10877</v>
      </c>
      <c r="F87777" t="s">
        <v>1128</v>
      </c>
      <c r="J87777">
        <v>96343.87</v>
      </c>
      <c r="K87777">
        <v>83347</v>
      </c>
    </row>
    <row r="87778" spans="2:11" hidden="1" x14ac:dyDescent="0.35">
      <c r="B87778" t="s">
        <v>536</v>
      </c>
      <c r="C87778" t="s">
        <v>8</v>
      </c>
      <c r="D87778" t="s">
        <v>14640</v>
      </c>
      <c r="E87778" t="s">
        <v>43</v>
      </c>
      <c r="F87778" t="s">
        <v>5693</v>
      </c>
      <c r="J87778">
        <v>98258.7</v>
      </c>
      <c r="K87778">
        <v>81784</v>
      </c>
    </row>
    <row r="87779" spans="2:11" hidden="1" x14ac:dyDescent="0.35">
      <c r="B87779" t="s">
        <v>301</v>
      </c>
      <c r="C87779" t="s">
        <v>21</v>
      </c>
      <c r="D87779" t="s">
        <v>1264</v>
      </c>
      <c r="E87779" t="s">
        <v>23366</v>
      </c>
      <c r="F87779" t="s">
        <v>1395</v>
      </c>
      <c r="J87779">
        <v>93425.97</v>
      </c>
      <c r="K87779">
        <v>89443</v>
      </c>
    </row>
    <row r="87780" spans="2:11" hidden="1" x14ac:dyDescent="0.35">
      <c r="B87780" t="s">
        <v>1936</v>
      </c>
      <c r="D87780" t="s">
        <v>14982</v>
      </c>
      <c r="E87780" t="s">
        <v>443</v>
      </c>
      <c r="F87780" t="s">
        <v>3020</v>
      </c>
      <c r="J87780">
        <v>9037.0400000000009</v>
      </c>
      <c r="K87780">
        <v>21840</v>
      </c>
    </row>
    <row r="87781" spans="2:11" hidden="1" x14ac:dyDescent="0.35">
      <c r="B87781" t="s">
        <v>824</v>
      </c>
      <c r="D87781" t="s">
        <v>14982</v>
      </c>
      <c r="E87781" t="s">
        <v>23356</v>
      </c>
      <c r="F87781" t="s">
        <v>1395</v>
      </c>
      <c r="J87781">
        <v>83375.64</v>
      </c>
      <c r="K87781">
        <v>70393</v>
      </c>
    </row>
    <row r="87782" spans="2:11" hidden="1" x14ac:dyDescent="0.35">
      <c r="B87782" t="s">
        <v>3418</v>
      </c>
      <c r="C87782" t="s">
        <v>8</v>
      </c>
      <c r="D87782" t="s">
        <v>15050</v>
      </c>
      <c r="E87782" t="s">
        <v>1275</v>
      </c>
      <c r="F87782" t="s">
        <v>20225</v>
      </c>
      <c r="J87782">
        <v>38899.14</v>
      </c>
      <c r="K87782">
        <v>38572</v>
      </c>
    </row>
    <row r="87783" spans="2:11" hidden="1" x14ac:dyDescent="0.35">
      <c r="B87783" t="s">
        <v>4860</v>
      </c>
      <c r="C87783" t="s">
        <v>47</v>
      </c>
      <c r="D87783" t="s">
        <v>15050</v>
      </c>
      <c r="E87783" t="s">
        <v>2581</v>
      </c>
      <c r="F87783" t="s">
        <v>7505</v>
      </c>
      <c r="J87783">
        <v>60178.38</v>
      </c>
      <c r="K87783">
        <v>34840</v>
      </c>
    </row>
    <row r="87784" spans="2:11" hidden="1" x14ac:dyDescent="0.35">
      <c r="B87784" t="s">
        <v>870</v>
      </c>
      <c r="C87784" t="s">
        <v>38</v>
      </c>
      <c r="D87784" t="s">
        <v>24408</v>
      </c>
      <c r="E87784" t="s">
        <v>702</v>
      </c>
      <c r="F87784" t="s">
        <v>24409</v>
      </c>
      <c r="J87784">
        <v>44584.75</v>
      </c>
      <c r="K87784">
        <v>41767</v>
      </c>
    </row>
    <row r="87785" spans="2:11" hidden="1" x14ac:dyDescent="0.35">
      <c r="B87785" t="s">
        <v>15052</v>
      </c>
      <c r="C87785" t="s">
        <v>124</v>
      </c>
      <c r="D87785" t="s">
        <v>15053</v>
      </c>
      <c r="E87785" t="s">
        <v>23351</v>
      </c>
      <c r="F87785" t="s">
        <v>516</v>
      </c>
      <c r="J87785">
        <v>67388.84</v>
      </c>
      <c r="K87785">
        <v>64365</v>
      </c>
    </row>
    <row r="87786" spans="2:11" hidden="1" x14ac:dyDescent="0.35">
      <c r="B87786" t="s">
        <v>15054</v>
      </c>
      <c r="C87786" t="s">
        <v>38</v>
      </c>
      <c r="D87786" t="s">
        <v>15055</v>
      </c>
      <c r="E87786" t="s">
        <v>17457</v>
      </c>
      <c r="F87786" t="s">
        <v>11398</v>
      </c>
      <c r="J87786">
        <v>69476.86</v>
      </c>
      <c r="K87786">
        <v>69000</v>
      </c>
    </row>
    <row r="87787" spans="2:11" hidden="1" x14ac:dyDescent="0.35">
      <c r="B87787" t="s">
        <v>10568</v>
      </c>
      <c r="D87787" t="s">
        <v>15059</v>
      </c>
      <c r="E87787" t="s">
        <v>17133</v>
      </c>
      <c r="F87787" t="s">
        <v>6615</v>
      </c>
      <c r="J87787">
        <v>0</v>
      </c>
      <c r="K87787">
        <v>5512</v>
      </c>
    </row>
    <row r="87788" spans="2:11" hidden="1" x14ac:dyDescent="0.35">
      <c r="B87788" t="s">
        <v>2323</v>
      </c>
      <c r="D87788" t="s">
        <v>15059</v>
      </c>
      <c r="E87788" t="s">
        <v>15060</v>
      </c>
      <c r="F87788" t="s">
        <v>1157</v>
      </c>
      <c r="J87788">
        <v>51125.86</v>
      </c>
      <c r="K87788">
        <v>46265</v>
      </c>
    </row>
    <row r="87789" spans="2:11" hidden="1" x14ac:dyDescent="0.35">
      <c r="B87789" t="s">
        <v>15061</v>
      </c>
      <c r="C87789" t="s">
        <v>60</v>
      </c>
      <c r="D87789" t="s">
        <v>15062</v>
      </c>
      <c r="E87789" t="s">
        <v>26961</v>
      </c>
      <c r="F87789" t="s">
        <v>12775</v>
      </c>
      <c r="J87789">
        <v>35884.04</v>
      </c>
      <c r="K87789">
        <v>35245</v>
      </c>
    </row>
    <row r="87790" spans="2:11" hidden="1" x14ac:dyDescent="0.35">
      <c r="B87790" t="s">
        <v>705</v>
      </c>
      <c r="C87790" t="s">
        <v>634</v>
      </c>
      <c r="D87790" t="s">
        <v>15062</v>
      </c>
      <c r="E87790" t="s">
        <v>417</v>
      </c>
      <c r="F87790" t="s">
        <v>25967</v>
      </c>
      <c r="J87790">
        <v>35706.06</v>
      </c>
      <c r="K87790">
        <v>36681</v>
      </c>
    </row>
    <row r="87791" spans="2:11" hidden="1" x14ac:dyDescent="0.35">
      <c r="B87791" t="s">
        <v>15063</v>
      </c>
      <c r="C87791" t="s">
        <v>383</v>
      </c>
      <c r="D87791" t="s">
        <v>15062</v>
      </c>
      <c r="E87791" t="s">
        <v>25960</v>
      </c>
      <c r="F87791" t="s">
        <v>9253</v>
      </c>
      <c r="J87791">
        <v>84203.16</v>
      </c>
      <c r="K87791">
        <v>86600</v>
      </c>
    </row>
    <row r="87792" spans="2:11" hidden="1" x14ac:dyDescent="0.35">
      <c r="B87792" t="s">
        <v>536</v>
      </c>
      <c r="C87792" t="s">
        <v>124</v>
      </c>
      <c r="D87792" t="s">
        <v>15062</v>
      </c>
      <c r="E87792" t="s">
        <v>23327</v>
      </c>
      <c r="F87792" t="s">
        <v>3657</v>
      </c>
      <c r="J87792">
        <v>82255.399999999994</v>
      </c>
      <c r="K87792">
        <v>75197</v>
      </c>
    </row>
    <row r="87793" spans="2:11" hidden="1" x14ac:dyDescent="0.35">
      <c r="B87793" t="s">
        <v>24410</v>
      </c>
      <c r="D87793" t="s">
        <v>15062</v>
      </c>
      <c r="E87793" t="s">
        <v>202</v>
      </c>
      <c r="F87793" t="s">
        <v>23382</v>
      </c>
      <c r="J87793">
        <v>0</v>
      </c>
      <c r="K87793">
        <v>17160</v>
      </c>
    </row>
    <row r="87794" spans="2:11" hidden="1" x14ac:dyDescent="0.35">
      <c r="B87794" t="s">
        <v>3095</v>
      </c>
      <c r="C87794" t="s">
        <v>297</v>
      </c>
      <c r="D87794" t="s">
        <v>24411</v>
      </c>
      <c r="E87794" t="s">
        <v>1061</v>
      </c>
      <c r="F87794" t="s">
        <v>195</v>
      </c>
      <c r="J87794">
        <v>23889.4</v>
      </c>
      <c r="K87794">
        <v>35564</v>
      </c>
    </row>
    <row r="87795" spans="2:11" hidden="1" x14ac:dyDescent="0.35">
      <c r="B87795" t="s">
        <v>7430</v>
      </c>
      <c r="C87795" t="s">
        <v>42</v>
      </c>
      <c r="D87795" t="s">
        <v>24412</v>
      </c>
      <c r="E87795" t="s">
        <v>43</v>
      </c>
      <c r="F87795" t="s">
        <v>23809</v>
      </c>
      <c r="J87795">
        <v>68288.789999999994</v>
      </c>
      <c r="K87795">
        <v>49833</v>
      </c>
    </row>
    <row r="87796" spans="2:11" hidden="1" x14ac:dyDescent="0.35">
      <c r="B87796" t="s">
        <v>1921</v>
      </c>
      <c r="D87796" t="s">
        <v>15070</v>
      </c>
      <c r="E87796" t="s">
        <v>2594</v>
      </c>
      <c r="F87796" t="s">
        <v>15072</v>
      </c>
      <c r="J87796">
        <v>64675.14</v>
      </c>
      <c r="K87796">
        <v>65467</v>
      </c>
    </row>
    <row r="87797" spans="2:11" hidden="1" x14ac:dyDescent="0.35">
      <c r="B87797" t="s">
        <v>6086</v>
      </c>
      <c r="C87797" t="s">
        <v>21</v>
      </c>
      <c r="D87797" t="s">
        <v>15073</v>
      </c>
      <c r="E87797" t="s">
        <v>1583</v>
      </c>
      <c r="F87797" t="s">
        <v>9366</v>
      </c>
      <c r="J87797">
        <v>42391.05</v>
      </c>
      <c r="K87797">
        <v>41355</v>
      </c>
    </row>
    <row r="87798" spans="2:11" hidden="1" x14ac:dyDescent="0.35">
      <c r="B87798" t="s">
        <v>4527</v>
      </c>
      <c r="C87798" t="s">
        <v>112</v>
      </c>
      <c r="D87798" t="s">
        <v>27369</v>
      </c>
      <c r="E87798" t="s">
        <v>894</v>
      </c>
      <c r="F87798" t="s">
        <v>27370</v>
      </c>
      <c r="J87798">
        <v>37066.160000000003</v>
      </c>
      <c r="K87798">
        <v>46787</v>
      </c>
    </row>
    <row r="87799" spans="2:11" hidden="1" x14ac:dyDescent="0.35">
      <c r="B87799" t="s">
        <v>4457</v>
      </c>
      <c r="D87799" t="s">
        <v>15074</v>
      </c>
      <c r="E87799" t="s">
        <v>26074</v>
      </c>
      <c r="F87799" t="s">
        <v>15075</v>
      </c>
      <c r="J87799">
        <v>126894.75</v>
      </c>
      <c r="K87799">
        <v>123900</v>
      </c>
    </row>
    <row r="87800" spans="2:11" hidden="1" x14ac:dyDescent="0.35">
      <c r="B87800" t="s">
        <v>705</v>
      </c>
      <c r="C87800" t="s">
        <v>8</v>
      </c>
      <c r="D87800" t="s">
        <v>15076</v>
      </c>
      <c r="E87800" t="s">
        <v>26074</v>
      </c>
      <c r="F87800" t="s">
        <v>15077</v>
      </c>
      <c r="J87800">
        <v>123760</v>
      </c>
      <c r="K87800">
        <v>123900</v>
      </c>
    </row>
    <row r="87801" spans="2:11" hidden="1" x14ac:dyDescent="0.35">
      <c r="B87801" t="s">
        <v>6519</v>
      </c>
      <c r="C87801" t="s">
        <v>38</v>
      </c>
      <c r="D87801" t="s">
        <v>15079</v>
      </c>
      <c r="E87801" t="s">
        <v>978</v>
      </c>
      <c r="F87801" t="s">
        <v>409</v>
      </c>
      <c r="J87801">
        <v>45874.26</v>
      </c>
      <c r="K87801">
        <v>47538</v>
      </c>
    </row>
    <row r="87802" spans="2:11" hidden="1" x14ac:dyDescent="0.35">
      <c r="B87802" t="s">
        <v>469</v>
      </c>
      <c r="C87802" t="s">
        <v>297</v>
      </c>
      <c r="D87802" t="s">
        <v>15081</v>
      </c>
      <c r="E87802" t="s">
        <v>213</v>
      </c>
      <c r="F87802" t="s">
        <v>27025</v>
      </c>
      <c r="J87802">
        <v>10697.64</v>
      </c>
      <c r="K87802">
        <v>22318</v>
      </c>
    </row>
    <row r="87803" spans="2:11" hidden="1" x14ac:dyDescent="0.35">
      <c r="B87803" t="s">
        <v>7965</v>
      </c>
      <c r="C87803" t="s">
        <v>14</v>
      </c>
      <c r="D87803" t="s">
        <v>15081</v>
      </c>
      <c r="E87803" t="s">
        <v>23365</v>
      </c>
      <c r="F87803" t="s">
        <v>525</v>
      </c>
      <c r="J87803">
        <v>72507.69</v>
      </c>
      <c r="K87803">
        <v>70753</v>
      </c>
    </row>
    <row r="87804" spans="2:11" hidden="1" x14ac:dyDescent="0.35">
      <c r="B87804" t="s">
        <v>80</v>
      </c>
      <c r="C87804" t="s">
        <v>21</v>
      </c>
      <c r="D87804" t="s">
        <v>15082</v>
      </c>
      <c r="E87804" t="s">
        <v>489</v>
      </c>
      <c r="F87804" t="s">
        <v>440</v>
      </c>
      <c r="J87804">
        <v>104724.22</v>
      </c>
      <c r="K87804">
        <v>71742</v>
      </c>
    </row>
    <row r="87805" spans="2:11" hidden="1" x14ac:dyDescent="0.35">
      <c r="B87805" t="s">
        <v>1538</v>
      </c>
      <c r="C87805" t="s">
        <v>375</v>
      </c>
      <c r="D87805" t="s">
        <v>15085</v>
      </c>
      <c r="E87805" t="s">
        <v>10193</v>
      </c>
      <c r="F87805" t="s">
        <v>15086</v>
      </c>
      <c r="J87805">
        <v>59900.480000000003</v>
      </c>
      <c r="K87805">
        <v>57579</v>
      </c>
    </row>
    <row r="87806" spans="2:11" hidden="1" x14ac:dyDescent="0.35">
      <c r="B87806" t="s">
        <v>10276</v>
      </c>
      <c r="C87806" t="s">
        <v>197</v>
      </c>
      <c r="D87806" t="s">
        <v>15087</v>
      </c>
      <c r="E87806" t="s">
        <v>1889</v>
      </c>
      <c r="F87806" t="s">
        <v>3271</v>
      </c>
      <c r="J87806">
        <v>98243.81</v>
      </c>
      <c r="K87806">
        <v>112500</v>
      </c>
    </row>
    <row r="87807" spans="2:11" hidden="1" x14ac:dyDescent="0.35">
      <c r="B87807" t="s">
        <v>536</v>
      </c>
      <c r="C87807" t="s">
        <v>21</v>
      </c>
      <c r="D87807" t="s">
        <v>15088</v>
      </c>
      <c r="E87807" t="s">
        <v>851</v>
      </c>
      <c r="F87807" t="s">
        <v>5500</v>
      </c>
      <c r="J87807">
        <v>49924.2</v>
      </c>
      <c r="K87807">
        <v>50870</v>
      </c>
    </row>
    <row r="87808" spans="2:11" hidden="1" x14ac:dyDescent="0.35">
      <c r="B87808" t="s">
        <v>225</v>
      </c>
      <c r="C87808" t="s">
        <v>14</v>
      </c>
      <c r="D87808" t="s">
        <v>15090</v>
      </c>
      <c r="E87808" t="s">
        <v>23351</v>
      </c>
      <c r="F87808" t="s">
        <v>69</v>
      </c>
      <c r="J87808">
        <v>66037.88</v>
      </c>
      <c r="K87808">
        <v>68825</v>
      </c>
    </row>
    <row r="87809" spans="2:11" hidden="1" x14ac:dyDescent="0.35">
      <c r="B87809" t="s">
        <v>763</v>
      </c>
      <c r="C87809" t="s">
        <v>42</v>
      </c>
      <c r="D87809" t="s">
        <v>15091</v>
      </c>
      <c r="E87809" t="s">
        <v>93</v>
      </c>
      <c r="F87809" t="s">
        <v>15092</v>
      </c>
      <c r="J87809">
        <v>68599.929999999993</v>
      </c>
      <c r="K87809">
        <v>71400</v>
      </c>
    </row>
    <row r="87810" spans="2:11" hidden="1" x14ac:dyDescent="0.35">
      <c r="B87810" t="s">
        <v>5379</v>
      </c>
      <c r="D87810" t="s">
        <v>15094</v>
      </c>
      <c r="E87810" t="s">
        <v>23365</v>
      </c>
      <c r="F87810" t="s">
        <v>1669</v>
      </c>
      <c r="J87810">
        <v>74234.03</v>
      </c>
      <c r="K87810">
        <v>70753</v>
      </c>
    </row>
    <row r="87811" spans="2:11" hidden="1" x14ac:dyDescent="0.35">
      <c r="B87811" t="s">
        <v>24415</v>
      </c>
      <c r="D87811" t="s">
        <v>15094</v>
      </c>
      <c r="E87811" t="s">
        <v>93</v>
      </c>
      <c r="F87811" t="s">
        <v>23330</v>
      </c>
      <c r="J87811">
        <v>59010.69</v>
      </c>
      <c r="K87811">
        <v>64600</v>
      </c>
    </row>
    <row r="87812" spans="2:11" hidden="1" x14ac:dyDescent="0.35">
      <c r="B87812" t="s">
        <v>426</v>
      </c>
      <c r="C87812" t="s">
        <v>14</v>
      </c>
      <c r="D87812" t="s">
        <v>5330</v>
      </c>
      <c r="E87812" t="s">
        <v>43</v>
      </c>
      <c r="F87812" t="s">
        <v>15096</v>
      </c>
      <c r="J87812">
        <v>87796.41</v>
      </c>
      <c r="K87812">
        <v>81784</v>
      </c>
    </row>
    <row r="87813" spans="2:11" hidden="1" x14ac:dyDescent="0.35">
      <c r="B87813" t="s">
        <v>31</v>
      </c>
      <c r="C87813" t="s">
        <v>47</v>
      </c>
      <c r="D87813" t="s">
        <v>24417</v>
      </c>
      <c r="E87813" t="s">
        <v>202</v>
      </c>
      <c r="F87813" t="s">
        <v>27371</v>
      </c>
      <c r="J87813">
        <v>2387</v>
      </c>
      <c r="K87813">
        <v>24960</v>
      </c>
    </row>
    <row r="87814" spans="2:11" hidden="1" x14ac:dyDescent="0.35">
      <c r="B87814" t="s">
        <v>4293</v>
      </c>
      <c r="C87814" t="s">
        <v>38</v>
      </c>
      <c r="D87814" t="s">
        <v>27372</v>
      </c>
      <c r="E87814" t="s">
        <v>172</v>
      </c>
      <c r="F87814" t="s">
        <v>27373</v>
      </c>
      <c r="J87814">
        <v>36609.71</v>
      </c>
      <c r="K87814">
        <v>37415</v>
      </c>
    </row>
    <row r="87815" spans="2:11" hidden="1" x14ac:dyDescent="0.35">
      <c r="B87815" t="s">
        <v>6980</v>
      </c>
      <c r="C87815" t="s">
        <v>21</v>
      </c>
      <c r="D87815" t="s">
        <v>15097</v>
      </c>
      <c r="E87815" t="s">
        <v>43</v>
      </c>
      <c r="F87815" t="s">
        <v>24418</v>
      </c>
      <c r="J87815">
        <v>55306.2</v>
      </c>
      <c r="K87815">
        <v>49833</v>
      </c>
    </row>
    <row r="87816" spans="2:11" hidden="1" x14ac:dyDescent="0.35">
      <c r="B87816" t="s">
        <v>536</v>
      </c>
      <c r="C87816" t="s">
        <v>32</v>
      </c>
      <c r="D87816" t="s">
        <v>15097</v>
      </c>
      <c r="E87816" t="s">
        <v>43</v>
      </c>
      <c r="F87816" t="s">
        <v>12972</v>
      </c>
      <c r="J87816">
        <v>91502.59</v>
      </c>
      <c r="K87816">
        <v>83184</v>
      </c>
    </row>
    <row r="87817" spans="2:11" hidden="1" x14ac:dyDescent="0.35">
      <c r="B87817" t="s">
        <v>667</v>
      </c>
      <c r="C87817" t="s">
        <v>42</v>
      </c>
      <c r="D87817" t="s">
        <v>15097</v>
      </c>
      <c r="E87817" t="s">
        <v>43</v>
      </c>
      <c r="F87817" t="s">
        <v>26300</v>
      </c>
      <c r="J87817">
        <v>44868.09</v>
      </c>
      <c r="K87817">
        <v>49088</v>
      </c>
    </row>
    <row r="87818" spans="2:11" hidden="1" x14ac:dyDescent="0.35">
      <c r="B87818" t="s">
        <v>301</v>
      </c>
      <c r="C87818" t="s">
        <v>124</v>
      </c>
      <c r="D87818" t="s">
        <v>15099</v>
      </c>
      <c r="E87818" t="s">
        <v>43</v>
      </c>
      <c r="F87818" t="s">
        <v>4939</v>
      </c>
      <c r="J87818">
        <v>81780.56</v>
      </c>
      <c r="K87818">
        <v>72094</v>
      </c>
    </row>
    <row r="87819" spans="2:11" hidden="1" x14ac:dyDescent="0.35">
      <c r="B87819" t="s">
        <v>2888</v>
      </c>
      <c r="C87819" t="s">
        <v>38</v>
      </c>
      <c r="D87819" t="s">
        <v>17855</v>
      </c>
      <c r="E87819" t="s">
        <v>43</v>
      </c>
      <c r="F87819" t="s">
        <v>17403</v>
      </c>
      <c r="J87819">
        <v>61610.43</v>
      </c>
      <c r="K87819">
        <v>62676</v>
      </c>
    </row>
    <row r="87820" spans="2:11" hidden="1" x14ac:dyDescent="0.35">
      <c r="B87820" t="s">
        <v>6980</v>
      </c>
      <c r="C87820" t="s">
        <v>139</v>
      </c>
      <c r="D87820" t="s">
        <v>21373</v>
      </c>
      <c r="E87820" t="s">
        <v>2249</v>
      </c>
      <c r="F87820" t="s">
        <v>20114</v>
      </c>
      <c r="J87820">
        <v>61357.71</v>
      </c>
      <c r="K87820">
        <v>63600</v>
      </c>
    </row>
    <row r="87821" spans="2:11" hidden="1" x14ac:dyDescent="0.35">
      <c r="B87821" t="s">
        <v>21374</v>
      </c>
      <c r="C87821" t="s">
        <v>107</v>
      </c>
      <c r="D87821" t="s">
        <v>14758</v>
      </c>
      <c r="E87821" t="s">
        <v>5524</v>
      </c>
      <c r="F87821" t="s">
        <v>20993</v>
      </c>
      <c r="J87821">
        <v>7168.53</v>
      </c>
      <c r="K87821">
        <v>18408</v>
      </c>
    </row>
    <row r="87822" spans="2:11" hidden="1" x14ac:dyDescent="0.35">
      <c r="B87822" t="s">
        <v>5233</v>
      </c>
      <c r="C87822" t="s">
        <v>21</v>
      </c>
      <c r="D87822" t="s">
        <v>14758</v>
      </c>
      <c r="E87822" t="s">
        <v>4857</v>
      </c>
      <c r="F87822" t="s">
        <v>3507</v>
      </c>
      <c r="J87822">
        <v>34465.279999999999</v>
      </c>
      <c r="K87822">
        <v>32286</v>
      </c>
    </row>
    <row r="87823" spans="2:11" hidden="1" x14ac:dyDescent="0.35">
      <c r="B87823" t="s">
        <v>5803</v>
      </c>
      <c r="C87823" t="s">
        <v>427</v>
      </c>
      <c r="D87823" t="s">
        <v>21375</v>
      </c>
      <c r="E87823" t="s">
        <v>966</v>
      </c>
      <c r="F87823" t="s">
        <v>21376</v>
      </c>
      <c r="J87823">
        <v>46730.81</v>
      </c>
      <c r="K87823">
        <v>47214</v>
      </c>
    </row>
    <row r="87824" spans="2:11" hidden="1" x14ac:dyDescent="0.35">
      <c r="B87824" t="s">
        <v>11934</v>
      </c>
      <c r="D87824" t="s">
        <v>1264</v>
      </c>
      <c r="E87824" t="s">
        <v>20659</v>
      </c>
      <c r="F87824" t="s">
        <v>4208</v>
      </c>
      <c r="J87824">
        <v>35693.58</v>
      </c>
      <c r="K87824">
        <v>36048</v>
      </c>
    </row>
    <row r="87825" spans="2:11" hidden="1" x14ac:dyDescent="0.35">
      <c r="B87825" t="s">
        <v>18149</v>
      </c>
      <c r="D87825" t="s">
        <v>1264</v>
      </c>
      <c r="E87825" t="s">
        <v>202</v>
      </c>
      <c r="F87825" t="s">
        <v>20582</v>
      </c>
      <c r="K87825">
        <v>24960</v>
      </c>
    </row>
    <row r="87826" spans="2:11" hidden="1" x14ac:dyDescent="0.35">
      <c r="B87826" t="s">
        <v>621</v>
      </c>
      <c r="D87826" t="s">
        <v>14875</v>
      </c>
      <c r="E87826" t="s">
        <v>752</v>
      </c>
      <c r="F87826" t="s">
        <v>1086</v>
      </c>
      <c r="J87826">
        <v>58053.919999999998</v>
      </c>
      <c r="K87826">
        <v>58507</v>
      </c>
    </row>
    <row r="87827" spans="2:11" hidden="1" x14ac:dyDescent="0.35">
      <c r="B87827" t="s">
        <v>14253</v>
      </c>
      <c r="D87827" t="s">
        <v>14875</v>
      </c>
      <c r="E87827" t="s">
        <v>17133</v>
      </c>
      <c r="F87827" t="s">
        <v>26259</v>
      </c>
      <c r="J87827">
        <v>1558.83</v>
      </c>
      <c r="K87827">
        <v>5512</v>
      </c>
    </row>
    <row r="87828" spans="2:11" hidden="1" x14ac:dyDescent="0.35">
      <c r="B87828" t="s">
        <v>6993</v>
      </c>
      <c r="C87828" t="s">
        <v>21</v>
      </c>
      <c r="D87828" t="s">
        <v>14880</v>
      </c>
      <c r="E87828" t="s">
        <v>489</v>
      </c>
      <c r="F87828" t="s">
        <v>19567</v>
      </c>
      <c r="J87828">
        <v>73589.460000000006</v>
      </c>
      <c r="K87828">
        <v>60617</v>
      </c>
    </row>
    <row r="87829" spans="2:11" hidden="1" x14ac:dyDescent="0.35">
      <c r="B87829" t="s">
        <v>1682</v>
      </c>
      <c r="C87829" t="s">
        <v>42</v>
      </c>
      <c r="D87829" t="s">
        <v>14880</v>
      </c>
      <c r="E87829" t="s">
        <v>23351</v>
      </c>
      <c r="F87829" t="s">
        <v>1335</v>
      </c>
      <c r="J87829">
        <v>73061.789999999994</v>
      </c>
      <c r="K87829">
        <v>64365</v>
      </c>
    </row>
    <row r="87830" spans="2:11" hidden="1" x14ac:dyDescent="0.35">
      <c r="B87830" t="s">
        <v>536</v>
      </c>
      <c r="C87830" t="s">
        <v>375</v>
      </c>
      <c r="D87830" t="s">
        <v>14882</v>
      </c>
      <c r="E87830" t="s">
        <v>26961</v>
      </c>
      <c r="F87830" t="s">
        <v>14883</v>
      </c>
      <c r="J87830">
        <v>38761.269999999997</v>
      </c>
      <c r="K87830">
        <v>38326</v>
      </c>
    </row>
    <row r="87831" spans="2:11" hidden="1" x14ac:dyDescent="0.35">
      <c r="B87831" t="s">
        <v>2561</v>
      </c>
      <c r="C87831" t="s">
        <v>21</v>
      </c>
      <c r="D87831" t="s">
        <v>14658</v>
      </c>
      <c r="E87831" t="s">
        <v>493</v>
      </c>
      <c r="F87831" t="s">
        <v>4138</v>
      </c>
      <c r="J87831">
        <v>53693.86</v>
      </c>
      <c r="K87831">
        <v>43039</v>
      </c>
    </row>
    <row r="87832" spans="2:11" hidden="1" x14ac:dyDescent="0.35">
      <c r="B87832" t="s">
        <v>3850</v>
      </c>
      <c r="D87832" t="s">
        <v>14658</v>
      </c>
      <c r="E87832" t="s">
        <v>74</v>
      </c>
      <c r="F87832" t="s">
        <v>2974</v>
      </c>
      <c r="J87832">
        <v>10238.049999999999</v>
      </c>
      <c r="K87832">
        <v>10651</v>
      </c>
    </row>
    <row r="87833" spans="2:11" hidden="1" x14ac:dyDescent="0.35">
      <c r="B87833" t="s">
        <v>647</v>
      </c>
      <c r="D87833" t="s">
        <v>14718</v>
      </c>
      <c r="E87833" t="s">
        <v>2208</v>
      </c>
      <c r="F87833" t="s">
        <v>3682</v>
      </c>
      <c r="J87833">
        <v>37299.040000000001</v>
      </c>
      <c r="K87833">
        <v>32635</v>
      </c>
    </row>
    <row r="87834" spans="2:11" hidden="1" x14ac:dyDescent="0.35">
      <c r="B87834" t="s">
        <v>3996</v>
      </c>
      <c r="C87834" t="s">
        <v>21</v>
      </c>
      <c r="D87834" t="s">
        <v>15006</v>
      </c>
      <c r="E87834" t="s">
        <v>74</v>
      </c>
      <c r="F87834" t="s">
        <v>2937</v>
      </c>
      <c r="J87834">
        <v>10001.09</v>
      </c>
      <c r="K87834">
        <v>10341</v>
      </c>
    </row>
    <row r="87835" spans="2:11" hidden="1" x14ac:dyDescent="0.35">
      <c r="B87835" t="s">
        <v>14659</v>
      </c>
      <c r="C87835" t="s">
        <v>38</v>
      </c>
      <c r="D87835" t="s">
        <v>14660</v>
      </c>
      <c r="E87835" t="s">
        <v>557</v>
      </c>
      <c r="F87835" t="s">
        <v>4467</v>
      </c>
      <c r="J87835">
        <v>42561.95</v>
      </c>
      <c r="K87835">
        <v>40788</v>
      </c>
    </row>
    <row r="87836" spans="2:11" hidden="1" x14ac:dyDescent="0.35">
      <c r="B87836" t="s">
        <v>988</v>
      </c>
      <c r="C87836" t="s">
        <v>47</v>
      </c>
      <c r="D87836" t="s">
        <v>14712</v>
      </c>
      <c r="E87836" t="s">
        <v>23356</v>
      </c>
      <c r="F87836" t="s">
        <v>525</v>
      </c>
      <c r="J87836">
        <v>69402.13</v>
      </c>
      <c r="K87836">
        <v>70393</v>
      </c>
    </row>
    <row r="87837" spans="2:11" hidden="1" x14ac:dyDescent="0.35">
      <c r="B87837" t="s">
        <v>339</v>
      </c>
      <c r="C87837" t="s">
        <v>42</v>
      </c>
      <c r="D87837" t="s">
        <v>14712</v>
      </c>
      <c r="E87837" t="s">
        <v>26025</v>
      </c>
      <c r="F87837" t="s">
        <v>14713</v>
      </c>
      <c r="J87837">
        <v>88359.69</v>
      </c>
      <c r="K87837">
        <v>75667</v>
      </c>
    </row>
    <row r="87838" spans="2:11" hidden="1" x14ac:dyDescent="0.35">
      <c r="B87838" t="s">
        <v>9581</v>
      </c>
      <c r="D87838" t="s">
        <v>14719</v>
      </c>
      <c r="E87838" t="s">
        <v>22009</v>
      </c>
      <c r="F87838" t="s">
        <v>11780</v>
      </c>
      <c r="J87838">
        <v>8459</v>
      </c>
      <c r="K87838">
        <v>22880</v>
      </c>
    </row>
    <row r="87839" spans="2:11" hidden="1" x14ac:dyDescent="0.35">
      <c r="B87839" t="s">
        <v>1369</v>
      </c>
      <c r="C87839" t="s">
        <v>21</v>
      </c>
      <c r="D87839" t="s">
        <v>14712</v>
      </c>
      <c r="E87839" t="s">
        <v>23351</v>
      </c>
      <c r="F87839" t="s">
        <v>1335</v>
      </c>
      <c r="J87839">
        <v>66915.55</v>
      </c>
      <c r="K87839">
        <v>64365</v>
      </c>
    </row>
    <row r="87840" spans="2:11" hidden="1" x14ac:dyDescent="0.35">
      <c r="B87840" t="s">
        <v>14540</v>
      </c>
      <c r="C87840" t="s">
        <v>42</v>
      </c>
      <c r="D87840" t="s">
        <v>27374</v>
      </c>
      <c r="E87840" t="s">
        <v>26037</v>
      </c>
      <c r="F87840" t="s">
        <v>27375</v>
      </c>
      <c r="J87840">
        <v>21153.86</v>
      </c>
      <c r="K87840">
        <v>110000</v>
      </c>
    </row>
    <row r="87841" spans="2:11" hidden="1" x14ac:dyDescent="0.35">
      <c r="B87841" t="s">
        <v>119</v>
      </c>
      <c r="C87841" t="s">
        <v>124</v>
      </c>
      <c r="D87841" t="s">
        <v>21378</v>
      </c>
      <c r="E87841" t="s">
        <v>43</v>
      </c>
      <c r="F87841" t="s">
        <v>23666</v>
      </c>
      <c r="J87841">
        <v>57351.38</v>
      </c>
      <c r="K87841">
        <v>49833</v>
      </c>
    </row>
    <row r="87842" spans="2:11" hidden="1" x14ac:dyDescent="0.35">
      <c r="B87842" t="s">
        <v>1511</v>
      </c>
      <c r="C87842" t="s">
        <v>197</v>
      </c>
      <c r="D87842" t="s">
        <v>14719</v>
      </c>
      <c r="E87842" t="s">
        <v>1698</v>
      </c>
      <c r="F87842" t="s">
        <v>19971</v>
      </c>
      <c r="J87842">
        <v>50138.61</v>
      </c>
      <c r="K87842">
        <v>41767</v>
      </c>
    </row>
    <row r="87843" spans="2:11" hidden="1" x14ac:dyDescent="0.35">
      <c r="B87843" t="s">
        <v>14715</v>
      </c>
      <c r="C87843" t="s">
        <v>134</v>
      </c>
      <c r="D87843" t="s">
        <v>14712</v>
      </c>
      <c r="E87843" t="s">
        <v>885</v>
      </c>
      <c r="F87843" t="s">
        <v>3885</v>
      </c>
      <c r="J87843">
        <v>37924.22</v>
      </c>
      <c r="K87843">
        <v>38119</v>
      </c>
    </row>
    <row r="87844" spans="2:11" hidden="1" x14ac:dyDescent="0.35">
      <c r="B87844" t="s">
        <v>301</v>
      </c>
      <c r="C87844" t="s">
        <v>124</v>
      </c>
      <c r="D87844" t="s">
        <v>15103</v>
      </c>
      <c r="E87844" t="s">
        <v>4114</v>
      </c>
      <c r="F87844" t="s">
        <v>15104</v>
      </c>
      <c r="J87844">
        <v>70251.899999999994</v>
      </c>
      <c r="K87844">
        <v>67800</v>
      </c>
    </row>
    <row r="87845" spans="2:11" hidden="1" x14ac:dyDescent="0.35">
      <c r="B87845" t="s">
        <v>14662</v>
      </c>
      <c r="C87845" t="s">
        <v>107</v>
      </c>
      <c r="D87845" t="s">
        <v>14663</v>
      </c>
      <c r="E87845" t="s">
        <v>74</v>
      </c>
      <c r="F87845" t="s">
        <v>76</v>
      </c>
      <c r="J87845">
        <v>10139.76</v>
      </c>
      <c r="K87845">
        <v>10651</v>
      </c>
    </row>
    <row r="87846" spans="2:11" hidden="1" x14ac:dyDescent="0.35">
      <c r="B87846" t="s">
        <v>2984</v>
      </c>
      <c r="C87846" t="s">
        <v>112</v>
      </c>
      <c r="D87846" t="s">
        <v>14663</v>
      </c>
      <c r="E87846" t="s">
        <v>13403</v>
      </c>
      <c r="F87846" t="s">
        <v>17267</v>
      </c>
      <c r="J87846">
        <v>29254.22</v>
      </c>
      <c r="K87846">
        <v>28165</v>
      </c>
    </row>
    <row r="87847" spans="2:11" hidden="1" x14ac:dyDescent="0.35">
      <c r="B87847" t="s">
        <v>4592</v>
      </c>
      <c r="C87847" t="s">
        <v>38</v>
      </c>
      <c r="D87847" t="s">
        <v>14663</v>
      </c>
      <c r="E87847" t="s">
        <v>230</v>
      </c>
      <c r="F87847" t="s">
        <v>3804</v>
      </c>
      <c r="J87847">
        <v>105005.29</v>
      </c>
      <c r="K87847">
        <v>78337</v>
      </c>
    </row>
    <row r="87848" spans="2:11" hidden="1" x14ac:dyDescent="0.35">
      <c r="B87848" t="s">
        <v>14655</v>
      </c>
      <c r="C87848" t="s">
        <v>14</v>
      </c>
      <c r="D87848" t="s">
        <v>14640</v>
      </c>
      <c r="E87848" t="s">
        <v>17663</v>
      </c>
      <c r="F87848" t="s">
        <v>14656</v>
      </c>
      <c r="J87848">
        <v>69667.460000000006</v>
      </c>
      <c r="K87848">
        <v>70800</v>
      </c>
    </row>
    <row r="87849" spans="2:11" hidden="1" x14ac:dyDescent="0.35">
      <c r="B87849" t="s">
        <v>2964</v>
      </c>
      <c r="C87849" t="s">
        <v>112</v>
      </c>
      <c r="D87849" t="s">
        <v>14663</v>
      </c>
      <c r="E87849" t="s">
        <v>109</v>
      </c>
      <c r="F87849" t="s">
        <v>1752</v>
      </c>
      <c r="J87849">
        <v>60724.56</v>
      </c>
      <c r="K87849">
        <v>62700</v>
      </c>
    </row>
    <row r="87850" spans="2:11" hidden="1" x14ac:dyDescent="0.35">
      <c r="B87850" t="s">
        <v>876</v>
      </c>
      <c r="C87850" t="s">
        <v>21</v>
      </c>
      <c r="D87850" t="s">
        <v>14663</v>
      </c>
      <c r="E87850" t="s">
        <v>23327</v>
      </c>
      <c r="F87850" t="s">
        <v>1830</v>
      </c>
      <c r="J87850">
        <v>75322.179999999993</v>
      </c>
      <c r="K87850">
        <v>75197</v>
      </c>
    </row>
    <row r="87851" spans="2:11" hidden="1" x14ac:dyDescent="0.35">
      <c r="B87851" t="s">
        <v>12023</v>
      </c>
      <c r="C87851" t="s">
        <v>112</v>
      </c>
      <c r="D87851" t="s">
        <v>14723</v>
      </c>
      <c r="E87851" t="s">
        <v>1206</v>
      </c>
      <c r="F87851" t="s">
        <v>26957</v>
      </c>
      <c r="J87851">
        <v>1168.5</v>
      </c>
      <c r="K87851">
        <v>6240</v>
      </c>
    </row>
    <row r="87852" spans="2:11" hidden="1" x14ac:dyDescent="0.35">
      <c r="B87852" t="s">
        <v>17514</v>
      </c>
      <c r="C87852" t="s">
        <v>107</v>
      </c>
      <c r="D87852" t="s">
        <v>14663</v>
      </c>
      <c r="E87852" t="s">
        <v>81</v>
      </c>
      <c r="F87852" t="s">
        <v>26995</v>
      </c>
      <c r="J87852">
        <v>12140.7</v>
      </c>
      <c r="K87852">
        <v>22880</v>
      </c>
    </row>
    <row r="87853" spans="2:11" hidden="1" x14ac:dyDescent="0.35">
      <c r="B87853" t="s">
        <v>6428</v>
      </c>
      <c r="D87853" t="s">
        <v>14640</v>
      </c>
      <c r="E87853" t="s">
        <v>26013</v>
      </c>
      <c r="F87853" t="s">
        <v>1226</v>
      </c>
      <c r="J87853">
        <v>28763.81</v>
      </c>
      <c r="K87853">
        <v>33291</v>
      </c>
    </row>
    <row r="87854" spans="2:11" hidden="1" x14ac:dyDescent="0.35">
      <c r="B87854" t="s">
        <v>667</v>
      </c>
      <c r="C87854" t="s">
        <v>42</v>
      </c>
      <c r="D87854" t="s">
        <v>15103</v>
      </c>
      <c r="E87854" t="s">
        <v>23463</v>
      </c>
      <c r="F87854" t="s">
        <v>1395</v>
      </c>
      <c r="J87854">
        <v>77174.59</v>
      </c>
      <c r="K87854">
        <v>78937</v>
      </c>
    </row>
    <row r="87855" spans="2:11" hidden="1" x14ac:dyDescent="0.35">
      <c r="B87855" t="s">
        <v>5233</v>
      </c>
      <c r="C87855" t="s">
        <v>139</v>
      </c>
      <c r="D87855" t="s">
        <v>14712</v>
      </c>
      <c r="E87855" t="s">
        <v>443</v>
      </c>
      <c r="F87855" t="s">
        <v>26995</v>
      </c>
      <c r="J87855">
        <v>9020</v>
      </c>
      <c r="K87855">
        <v>33280</v>
      </c>
    </row>
    <row r="87856" spans="2:11" hidden="1" x14ac:dyDescent="0.35">
      <c r="B87856" t="s">
        <v>1755</v>
      </c>
      <c r="C87856" t="s">
        <v>139</v>
      </c>
      <c r="D87856" t="s">
        <v>14723</v>
      </c>
      <c r="E87856" t="s">
        <v>1206</v>
      </c>
      <c r="F87856" t="s">
        <v>15723</v>
      </c>
      <c r="J87856">
        <v>0</v>
      </c>
      <c r="K87856">
        <v>6240</v>
      </c>
    </row>
    <row r="87857" spans="2:11" hidden="1" x14ac:dyDescent="0.35">
      <c r="B87857" t="s">
        <v>2328</v>
      </c>
      <c r="C87857" t="s">
        <v>124</v>
      </c>
      <c r="D87857" t="s">
        <v>14663</v>
      </c>
      <c r="E87857" t="s">
        <v>43</v>
      </c>
      <c r="F87857" t="s">
        <v>12248</v>
      </c>
      <c r="J87857">
        <v>162607.29</v>
      </c>
      <c r="K87857">
        <v>71412</v>
      </c>
    </row>
    <row r="87858" spans="2:11" hidden="1" x14ac:dyDescent="0.35">
      <c r="B87858" t="s">
        <v>5509</v>
      </c>
      <c r="C87858" t="s">
        <v>21</v>
      </c>
      <c r="D87858" t="s">
        <v>14640</v>
      </c>
      <c r="E87858" t="s">
        <v>14657</v>
      </c>
      <c r="F87858" t="s">
        <v>7922</v>
      </c>
      <c r="J87858">
        <v>44415.68</v>
      </c>
      <c r="K87858">
        <v>43798</v>
      </c>
    </row>
    <row r="87859" spans="2:11" hidden="1" x14ac:dyDescent="0.35">
      <c r="B87859" t="s">
        <v>339</v>
      </c>
      <c r="C87859" t="s">
        <v>634</v>
      </c>
      <c r="D87859" t="s">
        <v>14640</v>
      </c>
      <c r="E87859" t="s">
        <v>43</v>
      </c>
      <c r="F87859" t="s">
        <v>11738</v>
      </c>
      <c r="J87859">
        <v>83712.850000000006</v>
      </c>
      <c r="K87859">
        <v>71412</v>
      </c>
    </row>
    <row r="87860" spans="2:11" hidden="1" x14ac:dyDescent="0.35">
      <c r="B87860" t="s">
        <v>937</v>
      </c>
      <c r="C87860" t="s">
        <v>124</v>
      </c>
      <c r="D87860" t="s">
        <v>14640</v>
      </c>
      <c r="E87860" t="s">
        <v>16797</v>
      </c>
      <c r="F87860" t="s">
        <v>11176</v>
      </c>
      <c r="J87860">
        <v>29897.13</v>
      </c>
      <c r="K87860">
        <v>31345</v>
      </c>
    </row>
    <row r="87861" spans="2:11" hidden="1" x14ac:dyDescent="0.35">
      <c r="B87861" t="s">
        <v>15144</v>
      </c>
      <c r="D87861" t="s">
        <v>14640</v>
      </c>
      <c r="E87861" t="s">
        <v>390</v>
      </c>
      <c r="F87861" t="s">
        <v>3881</v>
      </c>
      <c r="J87861">
        <v>41461.86</v>
      </c>
      <c r="K87861">
        <v>42446</v>
      </c>
    </row>
    <row r="87862" spans="2:11" hidden="1" x14ac:dyDescent="0.35">
      <c r="B87862" t="s">
        <v>15145</v>
      </c>
      <c r="C87862" t="s">
        <v>134</v>
      </c>
      <c r="D87862" t="s">
        <v>14640</v>
      </c>
      <c r="E87862" t="s">
        <v>885</v>
      </c>
      <c r="F87862" t="s">
        <v>5411</v>
      </c>
      <c r="J87862">
        <v>40392.879999999997</v>
      </c>
      <c r="K87862">
        <v>35564</v>
      </c>
    </row>
    <row r="87863" spans="2:11" hidden="1" x14ac:dyDescent="0.35">
      <c r="B87863" t="s">
        <v>15181</v>
      </c>
      <c r="C87863" t="s">
        <v>112</v>
      </c>
      <c r="D87863" t="s">
        <v>14640</v>
      </c>
      <c r="E87863" t="s">
        <v>26961</v>
      </c>
      <c r="F87863" t="s">
        <v>15182</v>
      </c>
      <c r="J87863">
        <v>37109.96</v>
      </c>
      <c r="K87863">
        <v>38326</v>
      </c>
    </row>
    <row r="87864" spans="2:11" hidden="1" x14ac:dyDescent="0.35">
      <c r="B87864" t="s">
        <v>9193</v>
      </c>
      <c r="C87864" t="s">
        <v>8</v>
      </c>
      <c r="D87864" t="s">
        <v>14640</v>
      </c>
      <c r="E87864" t="s">
        <v>17116</v>
      </c>
      <c r="F87864" t="s">
        <v>999</v>
      </c>
      <c r="J87864">
        <v>143106.29999999999</v>
      </c>
      <c r="K87864">
        <v>96443</v>
      </c>
    </row>
    <row r="87865" spans="2:11" hidden="1" x14ac:dyDescent="0.35">
      <c r="B87865" t="s">
        <v>3567</v>
      </c>
      <c r="D87865" t="s">
        <v>14640</v>
      </c>
      <c r="E87865" t="s">
        <v>26273</v>
      </c>
      <c r="F87865" t="s">
        <v>1117</v>
      </c>
      <c r="J87865">
        <v>41608.85</v>
      </c>
      <c r="K87865">
        <v>42500</v>
      </c>
    </row>
    <row r="87866" spans="2:11" hidden="1" x14ac:dyDescent="0.35">
      <c r="B87866" t="s">
        <v>212</v>
      </c>
      <c r="C87866" t="s">
        <v>38</v>
      </c>
      <c r="D87866" t="s">
        <v>14640</v>
      </c>
      <c r="E87866" t="s">
        <v>2140</v>
      </c>
      <c r="F87866" t="s">
        <v>2455</v>
      </c>
      <c r="J87866">
        <v>63208.81</v>
      </c>
      <c r="K87866">
        <v>52310</v>
      </c>
    </row>
    <row r="87867" spans="2:11" hidden="1" x14ac:dyDescent="0.35">
      <c r="B87867" t="s">
        <v>4035</v>
      </c>
      <c r="C87867" t="s">
        <v>38</v>
      </c>
      <c r="D87867" t="s">
        <v>14640</v>
      </c>
      <c r="E87867" t="s">
        <v>23</v>
      </c>
      <c r="F87867" t="s">
        <v>2610</v>
      </c>
      <c r="J87867">
        <v>55895.5</v>
      </c>
      <c r="K87867">
        <v>50870</v>
      </c>
    </row>
    <row r="87868" spans="2:11" hidden="1" x14ac:dyDescent="0.35">
      <c r="B87868" t="s">
        <v>27376</v>
      </c>
      <c r="D87868" t="s">
        <v>14640</v>
      </c>
      <c r="E87868" t="s">
        <v>202</v>
      </c>
      <c r="F87868" t="s">
        <v>27027</v>
      </c>
      <c r="K87868">
        <v>24960</v>
      </c>
    </row>
    <row r="87869" spans="2:11" hidden="1" x14ac:dyDescent="0.35">
      <c r="B87869" t="s">
        <v>5259</v>
      </c>
      <c r="C87869" t="s">
        <v>197</v>
      </c>
      <c r="D87869" t="s">
        <v>14640</v>
      </c>
      <c r="E87869" t="s">
        <v>17133</v>
      </c>
      <c r="F87869" t="s">
        <v>26443</v>
      </c>
      <c r="J87869">
        <v>2782.5</v>
      </c>
      <c r="K87869">
        <v>5512</v>
      </c>
    </row>
    <row r="87870" spans="2:11" hidden="1" x14ac:dyDescent="0.35">
      <c r="B87870" t="s">
        <v>1666</v>
      </c>
      <c r="C87870" t="s">
        <v>47</v>
      </c>
      <c r="D87870" t="s">
        <v>14640</v>
      </c>
      <c r="E87870" t="s">
        <v>16797</v>
      </c>
      <c r="F87870" t="s">
        <v>8241</v>
      </c>
      <c r="J87870">
        <v>34179.120000000003</v>
      </c>
      <c r="K87870">
        <v>35006</v>
      </c>
    </row>
    <row r="87871" spans="2:11" hidden="1" x14ac:dyDescent="0.35">
      <c r="B87871" t="s">
        <v>10536</v>
      </c>
      <c r="D87871" t="s">
        <v>14640</v>
      </c>
      <c r="E87871" t="s">
        <v>15230</v>
      </c>
      <c r="F87871" t="s">
        <v>15231</v>
      </c>
      <c r="J87871">
        <v>58338.45</v>
      </c>
      <c r="K87871">
        <v>60000</v>
      </c>
    </row>
    <row r="87872" spans="2:11" hidden="1" x14ac:dyDescent="0.35">
      <c r="B87872" t="s">
        <v>26444</v>
      </c>
      <c r="D87872" t="s">
        <v>14640</v>
      </c>
      <c r="E87872" t="s">
        <v>187</v>
      </c>
      <c r="F87872" t="s">
        <v>25981</v>
      </c>
      <c r="J87872">
        <v>28574.94</v>
      </c>
      <c r="K87872">
        <v>27929</v>
      </c>
    </row>
    <row r="87873" spans="2:11" hidden="1" x14ac:dyDescent="0.35">
      <c r="B87873" t="s">
        <v>12882</v>
      </c>
      <c r="C87873" t="s">
        <v>42</v>
      </c>
      <c r="D87873" t="s">
        <v>15232</v>
      </c>
      <c r="E87873" t="s">
        <v>26139</v>
      </c>
      <c r="F87873" t="s">
        <v>821</v>
      </c>
      <c r="J87873">
        <v>73313.81</v>
      </c>
      <c r="K87873">
        <v>78243</v>
      </c>
    </row>
    <row r="87874" spans="2:11" hidden="1" x14ac:dyDescent="0.35">
      <c r="B87874" t="s">
        <v>4741</v>
      </c>
      <c r="C87874" t="s">
        <v>38</v>
      </c>
      <c r="D87874" t="s">
        <v>24368</v>
      </c>
      <c r="E87874" t="s">
        <v>8251</v>
      </c>
      <c r="F87874" t="s">
        <v>14647</v>
      </c>
      <c r="J87874">
        <v>51190.97</v>
      </c>
      <c r="K87874">
        <v>43903</v>
      </c>
    </row>
    <row r="87875" spans="2:11" hidden="1" x14ac:dyDescent="0.35">
      <c r="B87875" t="s">
        <v>674</v>
      </c>
      <c r="C87875" t="s">
        <v>139</v>
      </c>
      <c r="D87875" t="s">
        <v>15233</v>
      </c>
      <c r="E87875" t="s">
        <v>26037</v>
      </c>
      <c r="F87875" t="s">
        <v>17473</v>
      </c>
      <c r="J87875">
        <v>120236.81</v>
      </c>
      <c r="K87875">
        <v>123400</v>
      </c>
    </row>
    <row r="87876" spans="2:11" hidden="1" x14ac:dyDescent="0.35">
      <c r="B87876" t="s">
        <v>536</v>
      </c>
      <c r="C87876" t="s">
        <v>21</v>
      </c>
      <c r="D87876" t="s">
        <v>27377</v>
      </c>
      <c r="E87876" t="s">
        <v>9371</v>
      </c>
      <c r="F87876" t="s">
        <v>27168</v>
      </c>
      <c r="J87876">
        <v>32738.44</v>
      </c>
      <c r="K87876">
        <v>60800</v>
      </c>
    </row>
    <row r="87877" spans="2:11" hidden="1" x14ac:dyDescent="0.35">
      <c r="B87877" t="s">
        <v>6152</v>
      </c>
      <c r="C87877" t="s">
        <v>427</v>
      </c>
      <c r="D87877" t="s">
        <v>15234</v>
      </c>
      <c r="E87877" t="s">
        <v>2090</v>
      </c>
      <c r="F87877" t="s">
        <v>4720</v>
      </c>
      <c r="J87877">
        <v>36788.660000000003</v>
      </c>
      <c r="K87877">
        <v>37733</v>
      </c>
    </row>
    <row r="87878" spans="2:11" hidden="1" x14ac:dyDescent="0.35">
      <c r="B87878" t="s">
        <v>2168</v>
      </c>
      <c r="C87878" t="s">
        <v>21</v>
      </c>
      <c r="D87878" t="s">
        <v>15235</v>
      </c>
      <c r="E87878" t="s">
        <v>43</v>
      </c>
      <c r="F87878" t="s">
        <v>15236</v>
      </c>
      <c r="J87878">
        <v>114518.28</v>
      </c>
      <c r="K87878">
        <v>78289</v>
      </c>
    </row>
    <row r="87879" spans="2:11" hidden="1" x14ac:dyDescent="0.35">
      <c r="B87879" t="s">
        <v>408</v>
      </c>
      <c r="C87879" t="s">
        <v>21</v>
      </c>
      <c r="D87879" t="s">
        <v>15237</v>
      </c>
      <c r="E87879" t="s">
        <v>23327</v>
      </c>
      <c r="F87879" t="s">
        <v>15049</v>
      </c>
      <c r="J87879">
        <v>94706.96</v>
      </c>
      <c r="K87879">
        <v>75197</v>
      </c>
    </row>
    <row r="87880" spans="2:11" hidden="1" x14ac:dyDescent="0.35">
      <c r="B87880" t="s">
        <v>3256</v>
      </c>
      <c r="C87880" t="s">
        <v>21</v>
      </c>
      <c r="D87880" t="s">
        <v>15238</v>
      </c>
      <c r="E87880" t="s">
        <v>93</v>
      </c>
      <c r="F87880" t="s">
        <v>3783</v>
      </c>
      <c r="J87880">
        <v>88200.03</v>
      </c>
      <c r="K87880">
        <v>91800</v>
      </c>
    </row>
    <row r="87881" spans="2:11" hidden="1" x14ac:dyDescent="0.35">
      <c r="B87881" t="s">
        <v>3059</v>
      </c>
      <c r="D87881" t="s">
        <v>15239</v>
      </c>
      <c r="E87881" t="s">
        <v>3860</v>
      </c>
      <c r="F87881" t="s">
        <v>13534</v>
      </c>
      <c r="J87881">
        <v>43324.06</v>
      </c>
      <c r="K87881">
        <v>43701</v>
      </c>
    </row>
    <row r="87882" spans="2:11" hidden="1" x14ac:dyDescent="0.35">
      <c r="B87882" t="s">
        <v>15240</v>
      </c>
      <c r="C87882" t="s">
        <v>139</v>
      </c>
      <c r="D87882" t="s">
        <v>15241</v>
      </c>
      <c r="E87882" t="s">
        <v>2249</v>
      </c>
      <c r="F87882" t="s">
        <v>15242</v>
      </c>
      <c r="J87882">
        <v>62325.51</v>
      </c>
      <c r="K87882">
        <v>64200</v>
      </c>
    </row>
    <row r="87883" spans="2:11" hidden="1" x14ac:dyDescent="0.35">
      <c r="B87883" t="s">
        <v>15243</v>
      </c>
      <c r="C87883" t="s">
        <v>139</v>
      </c>
      <c r="D87883" t="s">
        <v>15244</v>
      </c>
      <c r="E87883" t="s">
        <v>379</v>
      </c>
      <c r="F87883" t="s">
        <v>5817</v>
      </c>
      <c r="J87883">
        <v>55723.59</v>
      </c>
      <c r="K87883">
        <v>57200</v>
      </c>
    </row>
    <row r="87884" spans="2:11" hidden="1" x14ac:dyDescent="0.35">
      <c r="B87884" t="s">
        <v>27378</v>
      </c>
      <c r="C87884" t="s">
        <v>38</v>
      </c>
      <c r="D87884" t="s">
        <v>27379</v>
      </c>
      <c r="E87884" t="s">
        <v>1083</v>
      </c>
      <c r="F87884" t="s">
        <v>26984</v>
      </c>
      <c r="J87884">
        <v>7685.12</v>
      </c>
      <c r="K87884">
        <v>47990</v>
      </c>
    </row>
    <row r="87885" spans="2:11" hidden="1" x14ac:dyDescent="0.35">
      <c r="B87885" t="s">
        <v>4610</v>
      </c>
      <c r="C87885" t="s">
        <v>14</v>
      </c>
      <c r="D87885" t="s">
        <v>15246</v>
      </c>
      <c r="E87885" t="s">
        <v>43</v>
      </c>
      <c r="F87885" t="s">
        <v>7284</v>
      </c>
      <c r="J87885">
        <v>108553</v>
      </c>
      <c r="K87885">
        <v>80387</v>
      </c>
    </row>
    <row r="87886" spans="2:11" hidden="1" x14ac:dyDescent="0.35">
      <c r="B87886" t="s">
        <v>2857</v>
      </c>
      <c r="D87886" t="s">
        <v>15247</v>
      </c>
      <c r="E87886" t="s">
        <v>74</v>
      </c>
      <c r="F87886" t="s">
        <v>9960</v>
      </c>
      <c r="J87886">
        <v>11818.31</v>
      </c>
      <c r="K87886">
        <v>11891</v>
      </c>
    </row>
    <row r="87887" spans="2:11" hidden="1" x14ac:dyDescent="0.35">
      <c r="B87887" t="s">
        <v>510</v>
      </c>
      <c r="C87887" t="s">
        <v>21</v>
      </c>
      <c r="D87887" t="s">
        <v>15248</v>
      </c>
      <c r="E87887" t="s">
        <v>23351</v>
      </c>
      <c r="F87887" t="s">
        <v>609</v>
      </c>
      <c r="J87887">
        <v>65811.539999999994</v>
      </c>
      <c r="K87887">
        <v>64365</v>
      </c>
    </row>
    <row r="87888" spans="2:11" hidden="1" x14ac:dyDescent="0.35">
      <c r="B87888" t="s">
        <v>220</v>
      </c>
      <c r="C87888" t="s">
        <v>42</v>
      </c>
      <c r="D87888" t="s">
        <v>15249</v>
      </c>
      <c r="E87888" t="s">
        <v>564</v>
      </c>
      <c r="F87888" t="s">
        <v>4792</v>
      </c>
      <c r="J87888">
        <v>41603.08</v>
      </c>
      <c r="K87888">
        <v>35568</v>
      </c>
    </row>
    <row r="87889" spans="2:11" hidden="1" x14ac:dyDescent="0.35">
      <c r="B87889" t="s">
        <v>6781</v>
      </c>
      <c r="D87889" t="s">
        <v>15249</v>
      </c>
      <c r="E87889" t="s">
        <v>17133</v>
      </c>
      <c r="F87889" t="s">
        <v>20603</v>
      </c>
      <c r="J87889">
        <v>6.17</v>
      </c>
      <c r="K87889">
        <v>4576</v>
      </c>
    </row>
    <row r="87890" spans="2:11" hidden="1" x14ac:dyDescent="0.35">
      <c r="B87890" t="s">
        <v>1310</v>
      </c>
      <c r="C87890" t="s">
        <v>42</v>
      </c>
      <c r="D87890" t="s">
        <v>15249</v>
      </c>
      <c r="E87890" t="s">
        <v>26445</v>
      </c>
      <c r="F87890" t="s">
        <v>1023</v>
      </c>
      <c r="J87890">
        <v>67706.16</v>
      </c>
      <c r="K87890">
        <v>69600</v>
      </c>
    </row>
    <row r="87891" spans="2:11" hidden="1" x14ac:dyDescent="0.35">
      <c r="B87891" t="s">
        <v>15252</v>
      </c>
      <c r="C87891" t="s">
        <v>124</v>
      </c>
      <c r="D87891" t="s">
        <v>15249</v>
      </c>
      <c r="E87891" t="s">
        <v>1535</v>
      </c>
      <c r="F87891" t="s">
        <v>4362</v>
      </c>
      <c r="J87891">
        <v>7681.74</v>
      </c>
      <c r="K87891">
        <v>25709</v>
      </c>
    </row>
    <row r="87892" spans="2:11" hidden="1" x14ac:dyDescent="0.35">
      <c r="B87892" t="s">
        <v>705</v>
      </c>
      <c r="C87892" t="s">
        <v>149</v>
      </c>
      <c r="D87892" t="s">
        <v>15249</v>
      </c>
      <c r="E87892" t="s">
        <v>945</v>
      </c>
      <c r="F87892" t="s">
        <v>15253</v>
      </c>
      <c r="J87892">
        <v>52097.66</v>
      </c>
      <c r="K87892">
        <v>53012</v>
      </c>
    </row>
    <row r="87893" spans="2:11" hidden="1" x14ac:dyDescent="0.35">
      <c r="B87893" t="s">
        <v>331</v>
      </c>
      <c r="C87893" t="s">
        <v>21</v>
      </c>
      <c r="D87893" t="s">
        <v>15249</v>
      </c>
      <c r="E87893" t="s">
        <v>23</v>
      </c>
      <c r="F87893" t="s">
        <v>13797</v>
      </c>
      <c r="J87893">
        <v>80788.11</v>
      </c>
      <c r="K87893">
        <v>52310</v>
      </c>
    </row>
    <row r="87894" spans="2:11" hidden="1" x14ac:dyDescent="0.35">
      <c r="B87894" t="s">
        <v>12331</v>
      </c>
      <c r="D87894" t="s">
        <v>14618</v>
      </c>
      <c r="E87894" t="s">
        <v>10</v>
      </c>
      <c r="F87894" t="s">
        <v>1765</v>
      </c>
      <c r="J87894">
        <v>24902.99</v>
      </c>
      <c r="K87894">
        <v>26680</v>
      </c>
    </row>
    <row r="87895" spans="2:11" hidden="1" x14ac:dyDescent="0.35">
      <c r="B87895" t="s">
        <v>24393</v>
      </c>
      <c r="D87895" t="s">
        <v>14723</v>
      </c>
      <c r="E87895" t="s">
        <v>22009</v>
      </c>
      <c r="F87895" t="s">
        <v>23382</v>
      </c>
      <c r="J87895">
        <v>0</v>
      </c>
      <c r="K87895">
        <v>20800</v>
      </c>
    </row>
    <row r="87896" spans="2:11" hidden="1" x14ac:dyDescent="0.35">
      <c r="B87896" t="s">
        <v>9015</v>
      </c>
      <c r="D87896" t="s">
        <v>14663</v>
      </c>
      <c r="E87896" t="s">
        <v>6271</v>
      </c>
      <c r="F87896" t="s">
        <v>612</v>
      </c>
      <c r="J87896">
        <v>22542.2</v>
      </c>
      <c r="K87896">
        <v>28694</v>
      </c>
    </row>
    <row r="87897" spans="2:11" hidden="1" x14ac:dyDescent="0.35">
      <c r="B87897" t="s">
        <v>14619</v>
      </c>
      <c r="D87897" t="s">
        <v>14620</v>
      </c>
      <c r="E87897" t="s">
        <v>2228</v>
      </c>
      <c r="F87897" t="s">
        <v>1344</v>
      </c>
      <c r="J87897">
        <v>60673.86</v>
      </c>
      <c r="K87897">
        <v>62400</v>
      </c>
    </row>
    <row r="87898" spans="2:11" hidden="1" x14ac:dyDescent="0.35">
      <c r="B87898" t="s">
        <v>540</v>
      </c>
      <c r="C87898" t="s">
        <v>42</v>
      </c>
      <c r="D87898" t="s">
        <v>14723</v>
      </c>
      <c r="E87898" t="s">
        <v>27003</v>
      </c>
      <c r="F87898" t="s">
        <v>14726</v>
      </c>
      <c r="J87898">
        <v>36267.370000000003</v>
      </c>
      <c r="K87898">
        <v>34602</v>
      </c>
    </row>
    <row r="87899" spans="2:11" hidden="1" x14ac:dyDescent="0.35">
      <c r="B87899" t="s">
        <v>862</v>
      </c>
      <c r="D87899" t="s">
        <v>15107</v>
      </c>
      <c r="E87899" t="s">
        <v>5992</v>
      </c>
      <c r="F87899" t="s">
        <v>4049</v>
      </c>
      <c r="J87899">
        <v>39702.36</v>
      </c>
      <c r="K87899">
        <v>36439</v>
      </c>
    </row>
    <row r="87900" spans="2:11" hidden="1" x14ac:dyDescent="0.35">
      <c r="B87900" t="s">
        <v>432</v>
      </c>
      <c r="C87900" t="s">
        <v>383</v>
      </c>
      <c r="D87900" t="s">
        <v>15108</v>
      </c>
      <c r="E87900" t="s">
        <v>81</v>
      </c>
      <c r="F87900" t="s">
        <v>1466</v>
      </c>
      <c r="J87900">
        <v>9739.2000000000007</v>
      </c>
      <c r="K87900">
        <v>19802</v>
      </c>
    </row>
    <row r="87901" spans="2:11" hidden="1" x14ac:dyDescent="0.35">
      <c r="B87901" t="s">
        <v>408</v>
      </c>
      <c r="C87901" t="s">
        <v>60</v>
      </c>
      <c r="D87901" t="s">
        <v>15108</v>
      </c>
      <c r="E87901" t="s">
        <v>16797</v>
      </c>
      <c r="F87901" t="s">
        <v>10168</v>
      </c>
      <c r="J87901">
        <v>30474.52</v>
      </c>
      <c r="K87901">
        <v>30430</v>
      </c>
    </row>
    <row r="87902" spans="2:11" hidden="1" x14ac:dyDescent="0.35">
      <c r="B87902" t="s">
        <v>15110</v>
      </c>
      <c r="C87902" t="s">
        <v>21</v>
      </c>
      <c r="D87902" t="s">
        <v>15109</v>
      </c>
      <c r="E87902" t="s">
        <v>43</v>
      </c>
      <c r="F87902" t="s">
        <v>8654</v>
      </c>
      <c r="J87902">
        <v>79502.600000000006</v>
      </c>
      <c r="K87902">
        <v>76892</v>
      </c>
    </row>
    <row r="87903" spans="2:11" hidden="1" x14ac:dyDescent="0.35">
      <c r="B87903" t="s">
        <v>2817</v>
      </c>
      <c r="C87903" t="s">
        <v>42</v>
      </c>
      <c r="D87903" t="s">
        <v>15113</v>
      </c>
      <c r="E87903" t="s">
        <v>16855</v>
      </c>
      <c r="F87903" t="s">
        <v>15114</v>
      </c>
      <c r="J87903">
        <v>81591.740000000005</v>
      </c>
      <c r="K87903">
        <v>76502</v>
      </c>
    </row>
    <row r="87904" spans="2:11" hidden="1" x14ac:dyDescent="0.35">
      <c r="B87904" t="s">
        <v>1314</v>
      </c>
      <c r="D87904" t="s">
        <v>15115</v>
      </c>
      <c r="E87904" t="s">
        <v>10</v>
      </c>
      <c r="F87904" t="s">
        <v>1765</v>
      </c>
      <c r="J87904">
        <v>25044.98</v>
      </c>
      <c r="K87904">
        <v>26680</v>
      </c>
    </row>
    <row r="87905" spans="2:11" hidden="1" x14ac:dyDescent="0.35">
      <c r="B87905" t="s">
        <v>15116</v>
      </c>
      <c r="C87905" t="s">
        <v>32</v>
      </c>
      <c r="D87905" t="s">
        <v>15115</v>
      </c>
      <c r="E87905" t="s">
        <v>1496</v>
      </c>
      <c r="F87905" t="s">
        <v>722</v>
      </c>
      <c r="J87905">
        <v>51793.16</v>
      </c>
      <c r="K87905">
        <v>53418</v>
      </c>
    </row>
    <row r="87906" spans="2:11" hidden="1" x14ac:dyDescent="0.35">
      <c r="B87906" t="s">
        <v>1241</v>
      </c>
      <c r="C87906" t="s">
        <v>21</v>
      </c>
      <c r="D87906" t="s">
        <v>15117</v>
      </c>
      <c r="E87906" t="s">
        <v>43</v>
      </c>
      <c r="F87906" t="s">
        <v>3409</v>
      </c>
      <c r="J87906">
        <v>74926.69</v>
      </c>
      <c r="K87906">
        <v>72775</v>
      </c>
    </row>
    <row r="87907" spans="2:11" hidden="1" x14ac:dyDescent="0.35">
      <c r="B87907" t="s">
        <v>583</v>
      </c>
      <c r="C87907" t="s">
        <v>47</v>
      </c>
      <c r="D87907" t="s">
        <v>17934</v>
      </c>
      <c r="E87907" t="s">
        <v>3888</v>
      </c>
      <c r="F87907" t="s">
        <v>27140</v>
      </c>
      <c r="J87907">
        <v>2955.58</v>
      </c>
      <c r="K87907">
        <v>38152</v>
      </c>
    </row>
    <row r="87908" spans="2:11" hidden="1" x14ac:dyDescent="0.35">
      <c r="B87908" t="s">
        <v>3786</v>
      </c>
      <c r="C87908" t="s">
        <v>427</v>
      </c>
      <c r="D87908" t="s">
        <v>15119</v>
      </c>
      <c r="E87908" t="s">
        <v>16797</v>
      </c>
      <c r="F87908" t="s">
        <v>7280</v>
      </c>
      <c r="J87908">
        <v>37929.74</v>
      </c>
      <c r="K87908">
        <v>34091</v>
      </c>
    </row>
    <row r="87909" spans="2:11" hidden="1" x14ac:dyDescent="0.35">
      <c r="B87909" t="s">
        <v>436</v>
      </c>
      <c r="C87909" t="s">
        <v>107</v>
      </c>
      <c r="D87909" t="s">
        <v>15120</v>
      </c>
      <c r="E87909" t="s">
        <v>43</v>
      </c>
      <c r="F87909" t="s">
        <v>15121</v>
      </c>
      <c r="J87909">
        <v>93008.22</v>
      </c>
      <c r="K87909">
        <v>83881</v>
      </c>
    </row>
    <row r="87910" spans="2:11" hidden="1" x14ac:dyDescent="0.35">
      <c r="B87910" t="s">
        <v>2386</v>
      </c>
      <c r="C87910" t="s">
        <v>47</v>
      </c>
      <c r="D87910" t="s">
        <v>15120</v>
      </c>
      <c r="E87910" t="s">
        <v>434</v>
      </c>
      <c r="F87910" t="s">
        <v>15122</v>
      </c>
      <c r="J87910">
        <v>48775.83</v>
      </c>
      <c r="K87910">
        <v>46851</v>
      </c>
    </row>
    <row r="87911" spans="2:11" hidden="1" x14ac:dyDescent="0.35">
      <c r="B87911" t="s">
        <v>15123</v>
      </c>
      <c r="D87911" t="s">
        <v>15120</v>
      </c>
      <c r="E87911" t="s">
        <v>74</v>
      </c>
      <c r="F87911" t="s">
        <v>3308</v>
      </c>
      <c r="J87911">
        <v>10964.27</v>
      </c>
      <c r="K87911">
        <v>11271</v>
      </c>
    </row>
    <row r="87912" spans="2:11" hidden="1" x14ac:dyDescent="0.35">
      <c r="B87912" t="s">
        <v>2425</v>
      </c>
      <c r="C87912" t="s">
        <v>2699</v>
      </c>
      <c r="D87912" t="s">
        <v>15120</v>
      </c>
      <c r="E87912" t="s">
        <v>26961</v>
      </c>
      <c r="F87912" t="s">
        <v>15124</v>
      </c>
      <c r="J87912">
        <v>34697.440000000002</v>
      </c>
      <c r="K87912">
        <v>35245</v>
      </c>
    </row>
    <row r="87913" spans="2:11" hidden="1" x14ac:dyDescent="0.35">
      <c r="B87913" t="s">
        <v>9450</v>
      </c>
      <c r="D87913" t="s">
        <v>15120</v>
      </c>
      <c r="E87913" t="s">
        <v>4243</v>
      </c>
      <c r="F87913" t="s">
        <v>3516</v>
      </c>
      <c r="J87913">
        <v>44586.879999999997</v>
      </c>
      <c r="K87913">
        <v>45999</v>
      </c>
    </row>
    <row r="87914" spans="2:11" hidden="1" x14ac:dyDescent="0.35">
      <c r="B87914" t="s">
        <v>26454</v>
      </c>
      <c r="D87914" t="s">
        <v>26455</v>
      </c>
      <c r="E87914" t="s">
        <v>202</v>
      </c>
      <c r="F87914" t="s">
        <v>26058</v>
      </c>
      <c r="J87914">
        <v>2555</v>
      </c>
      <c r="K87914">
        <v>24960</v>
      </c>
    </row>
    <row r="87915" spans="2:11" hidden="1" x14ac:dyDescent="0.35">
      <c r="B87915" t="s">
        <v>2954</v>
      </c>
      <c r="C87915" t="s">
        <v>38</v>
      </c>
      <c r="D87915" t="s">
        <v>15125</v>
      </c>
      <c r="E87915" t="s">
        <v>489</v>
      </c>
      <c r="F87915" t="s">
        <v>3869</v>
      </c>
      <c r="J87915">
        <v>93479.09</v>
      </c>
      <c r="K87915">
        <v>71742</v>
      </c>
    </row>
    <row r="87916" spans="2:11" hidden="1" x14ac:dyDescent="0.35">
      <c r="B87916" t="s">
        <v>15126</v>
      </c>
      <c r="C87916" t="s">
        <v>47</v>
      </c>
      <c r="D87916" t="s">
        <v>15127</v>
      </c>
      <c r="E87916" t="s">
        <v>74</v>
      </c>
      <c r="F87916" t="s">
        <v>3544</v>
      </c>
      <c r="J87916">
        <v>10262.73</v>
      </c>
      <c r="K87916">
        <v>10651</v>
      </c>
    </row>
    <row r="87917" spans="2:11" hidden="1" x14ac:dyDescent="0.35">
      <c r="B87917" t="s">
        <v>8326</v>
      </c>
      <c r="D87917" t="s">
        <v>15131</v>
      </c>
      <c r="E87917" t="s">
        <v>1578</v>
      </c>
      <c r="F87917" t="s">
        <v>17173</v>
      </c>
      <c r="J87917">
        <v>31647.360000000001</v>
      </c>
      <c r="K87917">
        <v>31746</v>
      </c>
    </row>
    <row r="87918" spans="2:11" hidden="1" x14ac:dyDescent="0.35">
      <c r="B87918" t="s">
        <v>26</v>
      </c>
      <c r="C87918" t="s">
        <v>42</v>
      </c>
      <c r="D87918" t="s">
        <v>15131</v>
      </c>
      <c r="E87918" t="s">
        <v>3720</v>
      </c>
      <c r="F87918" t="s">
        <v>11084</v>
      </c>
      <c r="J87918">
        <v>64867.59</v>
      </c>
      <c r="K87918">
        <v>54575</v>
      </c>
    </row>
    <row r="87919" spans="2:11" hidden="1" x14ac:dyDescent="0.35">
      <c r="B87919" t="s">
        <v>2052</v>
      </c>
      <c r="C87919" t="s">
        <v>21</v>
      </c>
      <c r="D87919" t="s">
        <v>15132</v>
      </c>
      <c r="E87919" t="s">
        <v>1670</v>
      </c>
      <c r="F87919" t="s">
        <v>1980</v>
      </c>
      <c r="J87919">
        <v>40846.46</v>
      </c>
      <c r="K87919">
        <v>42446</v>
      </c>
    </row>
    <row r="87920" spans="2:11" hidden="1" x14ac:dyDescent="0.35">
      <c r="B87920" t="s">
        <v>4910</v>
      </c>
      <c r="C87920" t="s">
        <v>927</v>
      </c>
      <c r="D87920" t="s">
        <v>15134</v>
      </c>
      <c r="E87920" t="s">
        <v>16797</v>
      </c>
      <c r="F87920" t="s">
        <v>267</v>
      </c>
      <c r="J87920">
        <v>29520.04</v>
      </c>
      <c r="K87920">
        <v>31345</v>
      </c>
    </row>
    <row r="87921" spans="2:11" hidden="1" x14ac:dyDescent="0.35">
      <c r="B87921" t="s">
        <v>27380</v>
      </c>
      <c r="C87921" t="s">
        <v>42</v>
      </c>
      <c r="D87921" t="s">
        <v>27381</v>
      </c>
      <c r="E87921" t="s">
        <v>43</v>
      </c>
      <c r="F87921" t="s">
        <v>27206</v>
      </c>
      <c r="J87921">
        <v>39724.61</v>
      </c>
      <c r="K87921">
        <v>48971</v>
      </c>
    </row>
    <row r="87922" spans="2:11" hidden="1" x14ac:dyDescent="0.35">
      <c r="B87922" t="s">
        <v>5974</v>
      </c>
      <c r="C87922" t="s">
        <v>32</v>
      </c>
      <c r="D87922" t="s">
        <v>26457</v>
      </c>
      <c r="E87922" t="s">
        <v>43</v>
      </c>
      <c r="F87922" t="s">
        <v>26169</v>
      </c>
      <c r="J87922">
        <v>55251.67</v>
      </c>
      <c r="K87922">
        <v>49088</v>
      </c>
    </row>
    <row r="87923" spans="2:11" hidden="1" x14ac:dyDescent="0.35">
      <c r="B87923" t="s">
        <v>14729</v>
      </c>
      <c r="C87923" t="s">
        <v>107</v>
      </c>
      <c r="D87923" t="s">
        <v>14723</v>
      </c>
      <c r="E87923" t="s">
        <v>43</v>
      </c>
      <c r="F87923" t="s">
        <v>5414</v>
      </c>
      <c r="J87923">
        <v>87840.52</v>
      </c>
      <c r="K87923">
        <v>76892</v>
      </c>
    </row>
    <row r="87924" spans="2:11" hidden="1" x14ac:dyDescent="0.35">
      <c r="B87924" t="s">
        <v>633</v>
      </c>
      <c r="C87924" t="s">
        <v>42</v>
      </c>
      <c r="D87924" t="s">
        <v>15135</v>
      </c>
      <c r="E87924" t="s">
        <v>773</v>
      </c>
      <c r="F87924" t="s">
        <v>1468</v>
      </c>
      <c r="J87924">
        <v>54627.68</v>
      </c>
      <c r="K87924">
        <v>54520</v>
      </c>
    </row>
    <row r="87925" spans="2:11" hidden="1" x14ac:dyDescent="0.35">
      <c r="B87925" t="s">
        <v>14622</v>
      </c>
      <c r="C87925" t="s">
        <v>14</v>
      </c>
      <c r="D87925" t="s">
        <v>14623</v>
      </c>
      <c r="E87925" t="s">
        <v>43</v>
      </c>
      <c r="F87925" t="s">
        <v>5025</v>
      </c>
      <c r="J87925">
        <v>145805.74</v>
      </c>
      <c r="K87925">
        <v>77591</v>
      </c>
    </row>
    <row r="87926" spans="2:11" hidden="1" x14ac:dyDescent="0.35">
      <c r="B87926" t="s">
        <v>1659</v>
      </c>
      <c r="D87926" t="s">
        <v>14723</v>
      </c>
      <c r="E87926" t="s">
        <v>626</v>
      </c>
      <c r="F87926" t="s">
        <v>841</v>
      </c>
      <c r="J87926">
        <v>57898.87</v>
      </c>
      <c r="K87926">
        <v>51692</v>
      </c>
    </row>
    <row r="87927" spans="2:11" hidden="1" x14ac:dyDescent="0.35">
      <c r="B87927" t="s">
        <v>2587</v>
      </c>
      <c r="C87927" t="s">
        <v>297</v>
      </c>
      <c r="D87927" t="s">
        <v>15136</v>
      </c>
      <c r="E87927" t="s">
        <v>680</v>
      </c>
      <c r="F87927" t="s">
        <v>15137</v>
      </c>
      <c r="J87927">
        <v>59959.39</v>
      </c>
      <c r="K87927">
        <v>64109</v>
      </c>
    </row>
    <row r="87928" spans="2:11" hidden="1" x14ac:dyDescent="0.35">
      <c r="B87928" t="s">
        <v>5613</v>
      </c>
      <c r="D87928" t="s">
        <v>14663</v>
      </c>
      <c r="E87928" t="s">
        <v>17133</v>
      </c>
      <c r="F87928" t="s">
        <v>1850</v>
      </c>
      <c r="J87928">
        <v>2904.79</v>
      </c>
      <c r="K87928">
        <v>5512</v>
      </c>
    </row>
    <row r="87929" spans="2:11" hidden="1" x14ac:dyDescent="0.35">
      <c r="B87929" t="s">
        <v>1545</v>
      </c>
      <c r="C87929" t="s">
        <v>21</v>
      </c>
      <c r="D87929" t="s">
        <v>14623</v>
      </c>
      <c r="E87929" t="s">
        <v>43</v>
      </c>
      <c r="F87929" t="s">
        <v>13065</v>
      </c>
      <c r="J87929">
        <v>75151.320000000007</v>
      </c>
      <c r="K87929">
        <v>66784</v>
      </c>
    </row>
    <row r="87930" spans="2:11" hidden="1" x14ac:dyDescent="0.35">
      <c r="B87930" t="s">
        <v>21401</v>
      </c>
      <c r="C87930" t="s">
        <v>42</v>
      </c>
      <c r="D87930" t="s">
        <v>14723</v>
      </c>
      <c r="E87930" t="s">
        <v>17133</v>
      </c>
      <c r="F87930" t="s">
        <v>800</v>
      </c>
      <c r="J87930">
        <v>3.79</v>
      </c>
      <c r="K87930">
        <v>4576</v>
      </c>
    </row>
    <row r="87931" spans="2:11" hidden="1" x14ac:dyDescent="0.35">
      <c r="B87931" t="s">
        <v>2876</v>
      </c>
      <c r="C87931" t="s">
        <v>42</v>
      </c>
      <c r="D87931" t="s">
        <v>15138</v>
      </c>
      <c r="E87931" t="s">
        <v>23463</v>
      </c>
      <c r="F87931" t="s">
        <v>2027</v>
      </c>
      <c r="J87931">
        <v>97774.84</v>
      </c>
      <c r="K87931">
        <v>86247</v>
      </c>
    </row>
    <row r="87932" spans="2:11" hidden="1" x14ac:dyDescent="0.35">
      <c r="B87932" t="s">
        <v>890</v>
      </c>
      <c r="C87932" t="s">
        <v>38</v>
      </c>
      <c r="D87932" t="s">
        <v>14663</v>
      </c>
      <c r="E87932" t="s">
        <v>1145</v>
      </c>
      <c r="F87932" t="s">
        <v>19416</v>
      </c>
      <c r="J87932">
        <v>34834.339999999997</v>
      </c>
      <c r="K87932">
        <v>36048</v>
      </c>
    </row>
    <row r="87933" spans="2:11" hidden="1" x14ac:dyDescent="0.35">
      <c r="B87933" t="s">
        <v>3554</v>
      </c>
      <c r="C87933" t="s">
        <v>112</v>
      </c>
      <c r="D87933" t="s">
        <v>14623</v>
      </c>
      <c r="E87933" t="s">
        <v>16797</v>
      </c>
      <c r="F87933" t="s">
        <v>26437</v>
      </c>
      <c r="J87933">
        <v>37014.03</v>
      </c>
      <c r="K87933">
        <v>29890</v>
      </c>
    </row>
    <row r="87934" spans="2:11" hidden="1" x14ac:dyDescent="0.35">
      <c r="B87934" t="s">
        <v>1862</v>
      </c>
      <c r="C87934" t="s">
        <v>60</v>
      </c>
      <c r="D87934" t="s">
        <v>14723</v>
      </c>
      <c r="E87934" t="s">
        <v>881</v>
      </c>
      <c r="F87934" t="s">
        <v>17854</v>
      </c>
      <c r="J87934">
        <v>44889.23</v>
      </c>
      <c r="K87934">
        <v>36774</v>
      </c>
    </row>
    <row r="87935" spans="2:11" hidden="1" x14ac:dyDescent="0.35">
      <c r="B87935" t="s">
        <v>14368</v>
      </c>
      <c r="D87935" t="s">
        <v>14723</v>
      </c>
      <c r="E87935" t="s">
        <v>557</v>
      </c>
      <c r="F87935" t="s">
        <v>9818</v>
      </c>
      <c r="J87935">
        <v>44065.97</v>
      </c>
      <c r="K87935">
        <v>42012</v>
      </c>
    </row>
    <row r="87936" spans="2:11" hidden="1" x14ac:dyDescent="0.35">
      <c r="B87936" t="s">
        <v>7788</v>
      </c>
      <c r="C87936" t="s">
        <v>47</v>
      </c>
      <c r="D87936" t="s">
        <v>14723</v>
      </c>
      <c r="E87936" t="s">
        <v>7633</v>
      </c>
      <c r="F87936" t="s">
        <v>26032</v>
      </c>
      <c r="J87936">
        <v>35535.67</v>
      </c>
      <c r="K87936">
        <v>30409</v>
      </c>
    </row>
    <row r="87937" spans="2:11" hidden="1" x14ac:dyDescent="0.35">
      <c r="B87937" t="s">
        <v>17861</v>
      </c>
      <c r="C87937" t="s">
        <v>97</v>
      </c>
      <c r="D87937" t="s">
        <v>14723</v>
      </c>
      <c r="E87937" t="s">
        <v>7917</v>
      </c>
      <c r="F87937" t="s">
        <v>17862</v>
      </c>
      <c r="J87937">
        <v>36083.75</v>
      </c>
      <c r="K87937">
        <v>36634</v>
      </c>
    </row>
    <row r="87938" spans="2:11" hidden="1" x14ac:dyDescent="0.35">
      <c r="B87938" t="s">
        <v>14732</v>
      </c>
      <c r="C87938" t="s">
        <v>112</v>
      </c>
      <c r="D87938" t="s">
        <v>14723</v>
      </c>
      <c r="E87938" t="s">
        <v>26094</v>
      </c>
      <c r="F87938" t="s">
        <v>14465</v>
      </c>
      <c r="J87938">
        <v>99891.69</v>
      </c>
      <c r="K87938">
        <v>102700</v>
      </c>
    </row>
    <row r="87939" spans="2:11" hidden="1" x14ac:dyDescent="0.35">
      <c r="B87939" t="s">
        <v>674</v>
      </c>
      <c r="C87939" t="s">
        <v>14</v>
      </c>
      <c r="D87939" t="s">
        <v>14723</v>
      </c>
      <c r="E87939" t="s">
        <v>74</v>
      </c>
      <c r="F87939" t="s">
        <v>14733</v>
      </c>
      <c r="J87939">
        <v>11625.35</v>
      </c>
      <c r="K87939">
        <v>11891</v>
      </c>
    </row>
    <row r="87940" spans="2:11" hidden="1" x14ac:dyDescent="0.35">
      <c r="B87940" t="s">
        <v>335</v>
      </c>
      <c r="D87940" t="s">
        <v>14723</v>
      </c>
      <c r="E87940" t="s">
        <v>67</v>
      </c>
      <c r="F87940" t="s">
        <v>267</v>
      </c>
      <c r="J87940">
        <v>34161.74</v>
      </c>
      <c r="K87940">
        <v>32448</v>
      </c>
    </row>
    <row r="87941" spans="2:11" hidden="1" x14ac:dyDescent="0.35">
      <c r="B87941" t="s">
        <v>2611</v>
      </c>
      <c r="C87941" t="s">
        <v>47</v>
      </c>
      <c r="D87941" t="s">
        <v>14723</v>
      </c>
      <c r="E87941" t="s">
        <v>26062</v>
      </c>
      <c r="F87941" t="s">
        <v>10119</v>
      </c>
      <c r="J87941">
        <v>75600.88</v>
      </c>
      <c r="K87941">
        <v>53750</v>
      </c>
    </row>
    <row r="87942" spans="2:11" hidden="1" x14ac:dyDescent="0.35">
      <c r="B87942" t="s">
        <v>3242</v>
      </c>
      <c r="C87942" t="s">
        <v>8</v>
      </c>
      <c r="D87942" t="s">
        <v>14723</v>
      </c>
      <c r="E87942" t="s">
        <v>843</v>
      </c>
      <c r="F87942" t="s">
        <v>8971</v>
      </c>
      <c r="J87942">
        <v>38502.339999999997</v>
      </c>
      <c r="K87942">
        <v>35378</v>
      </c>
    </row>
    <row r="87943" spans="2:11" hidden="1" x14ac:dyDescent="0.35">
      <c r="B87943" t="s">
        <v>14736</v>
      </c>
      <c r="D87943" t="s">
        <v>14723</v>
      </c>
      <c r="E87943" t="s">
        <v>452</v>
      </c>
      <c r="F87943" t="s">
        <v>14737</v>
      </c>
      <c r="J87943">
        <v>50630.63</v>
      </c>
      <c r="K87943">
        <v>42182</v>
      </c>
    </row>
    <row r="87944" spans="2:11" hidden="1" x14ac:dyDescent="0.35">
      <c r="B87944" t="s">
        <v>2587</v>
      </c>
      <c r="C87944" t="s">
        <v>8</v>
      </c>
      <c r="D87944" t="s">
        <v>14723</v>
      </c>
      <c r="E87944" t="s">
        <v>23351</v>
      </c>
      <c r="F87944" t="s">
        <v>2711</v>
      </c>
      <c r="J87944">
        <v>76416.509999999995</v>
      </c>
      <c r="K87944">
        <v>64365</v>
      </c>
    </row>
    <row r="87945" spans="2:11" hidden="1" x14ac:dyDescent="0.35">
      <c r="B87945" t="s">
        <v>14738</v>
      </c>
      <c r="C87945" t="s">
        <v>124</v>
      </c>
      <c r="D87945" t="s">
        <v>14723</v>
      </c>
      <c r="E87945" t="s">
        <v>2071</v>
      </c>
      <c r="F87945" t="s">
        <v>6424</v>
      </c>
      <c r="J87945">
        <v>56344.49</v>
      </c>
      <c r="K87945">
        <v>39141</v>
      </c>
    </row>
    <row r="87946" spans="2:11" hidden="1" x14ac:dyDescent="0.35">
      <c r="B87946" t="s">
        <v>14739</v>
      </c>
      <c r="C87946" t="s">
        <v>47</v>
      </c>
      <c r="D87946" t="s">
        <v>14723</v>
      </c>
      <c r="E87946" t="s">
        <v>1635</v>
      </c>
      <c r="F87946" t="s">
        <v>14740</v>
      </c>
      <c r="J87946">
        <v>60521.33</v>
      </c>
      <c r="K87946">
        <v>61600</v>
      </c>
    </row>
    <row r="87947" spans="2:11" hidden="1" x14ac:dyDescent="0.35">
      <c r="B87947" t="s">
        <v>9198</v>
      </c>
      <c r="D87947" t="s">
        <v>14723</v>
      </c>
      <c r="E87947" t="s">
        <v>213</v>
      </c>
      <c r="F87947" t="s">
        <v>23978</v>
      </c>
      <c r="J87947">
        <v>19814.439999999999</v>
      </c>
      <c r="K87947">
        <v>22318</v>
      </c>
    </row>
    <row r="87948" spans="2:11" hidden="1" x14ac:dyDescent="0.35">
      <c r="B87948" t="s">
        <v>11324</v>
      </c>
      <c r="D87948" t="s">
        <v>14741</v>
      </c>
      <c r="E87948" t="s">
        <v>1814</v>
      </c>
      <c r="F87948" t="s">
        <v>7523</v>
      </c>
      <c r="J87948">
        <v>79361.47</v>
      </c>
      <c r="K87948">
        <v>82600</v>
      </c>
    </row>
    <row r="87949" spans="2:11" hidden="1" x14ac:dyDescent="0.35">
      <c r="B87949" t="s">
        <v>997</v>
      </c>
      <c r="C87949" t="s">
        <v>297</v>
      </c>
      <c r="D87949" t="s">
        <v>14741</v>
      </c>
      <c r="E87949" t="s">
        <v>23356</v>
      </c>
      <c r="F87949" t="s">
        <v>211</v>
      </c>
      <c r="J87949">
        <v>66534.350000000006</v>
      </c>
      <c r="K87949">
        <v>68112</v>
      </c>
    </row>
    <row r="87950" spans="2:11" hidden="1" x14ac:dyDescent="0.35">
      <c r="B87950" t="s">
        <v>5974</v>
      </c>
      <c r="C87950" t="s">
        <v>21</v>
      </c>
      <c r="D87950" t="s">
        <v>27382</v>
      </c>
      <c r="E87950" t="s">
        <v>93</v>
      </c>
      <c r="F87950" t="s">
        <v>27013</v>
      </c>
      <c r="J87950">
        <v>37143.480000000003</v>
      </c>
      <c r="K87950">
        <v>64600</v>
      </c>
    </row>
    <row r="87951" spans="2:11" hidden="1" x14ac:dyDescent="0.35">
      <c r="B87951" t="s">
        <v>531</v>
      </c>
      <c r="C87951" t="s">
        <v>8</v>
      </c>
      <c r="D87951" t="s">
        <v>14742</v>
      </c>
      <c r="E87951" t="s">
        <v>7181</v>
      </c>
      <c r="F87951" t="s">
        <v>14743</v>
      </c>
      <c r="J87951">
        <v>42070.46</v>
      </c>
      <c r="K87951">
        <v>41421</v>
      </c>
    </row>
    <row r="87952" spans="2:11" hidden="1" x14ac:dyDescent="0.35">
      <c r="B87952" t="s">
        <v>2375</v>
      </c>
      <c r="C87952" t="s">
        <v>112</v>
      </c>
      <c r="D87952" t="s">
        <v>14746</v>
      </c>
      <c r="E87952" t="s">
        <v>14747</v>
      </c>
      <c r="F87952" t="s">
        <v>14748</v>
      </c>
      <c r="J87952">
        <v>66847.64</v>
      </c>
      <c r="K87952">
        <v>69600</v>
      </c>
    </row>
    <row r="87953" spans="2:11" hidden="1" x14ac:dyDescent="0.35">
      <c r="B87953" t="s">
        <v>119</v>
      </c>
      <c r="C87953" t="s">
        <v>21</v>
      </c>
      <c r="D87953" t="s">
        <v>14624</v>
      </c>
      <c r="E87953" t="s">
        <v>1926</v>
      </c>
      <c r="F87953" t="s">
        <v>14625</v>
      </c>
      <c r="J87953">
        <v>37756.11</v>
      </c>
      <c r="K87953">
        <v>38326</v>
      </c>
    </row>
    <row r="87954" spans="2:11" hidden="1" x14ac:dyDescent="0.35">
      <c r="B87954" t="s">
        <v>2345</v>
      </c>
      <c r="C87954" t="s">
        <v>14</v>
      </c>
      <c r="D87954" t="s">
        <v>14663</v>
      </c>
      <c r="E87954" t="s">
        <v>2592</v>
      </c>
      <c r="F87954" t="s">
        <v>14724</v>
      </c>
      <c r="J87954">
        <v>87212.39</v>
      </c>
      <c r="K87954">
        <v>90600</v>
      </c>
    </row>
    <row r="87955" spans="2:11" hidden="1" x14ac:dyDescent="0.35">
      <c r="B87955" t="s">
        <v>759</v>
      </c>
      <c r="C87955" t="s">
        <v>112</v>
      </c>
      <c r="D87955" t="s">
        <v>14628</v>
      </c>
      <c r="E87955" t="s">
        <v>17651</v>
      </c>
      <c r="F87955" t="s">
        <v>27056</v>
      </c>
      <c r="J87955">
        <v>2560.54</v>
      </c>
      <c r="K87955">
        <v>32975</v>
      </c>
    </row>
    <row r="87956" spans="2:11" hidden="1" x14ac:dyDescent="0.35">
      <c r="B87956" t="s">
        <v>3567</v>
      </c>
      <c r="D87956" t="s">
        <v>15138</v>
      </c>
      <c r="E87956" t="s">
        <v>3511</v>
      </c>
      <c r="F87956" t="s">
        <v>7269</v>
      </c>
      <c r="J87956">
        <v>129820.26</v>
      </c>
      <c r="K87956">
        <v>107307</v>
      </c>
    </row>
    <row r="87957" spans="2:11" hidden="1" x14ac:dyDescent="0.35">
      <c r="B87957" t="s">
        <v>3567</v>
      </c>
      <c r="D87957" t="s">
        <v>14663</v>
      </c>
      <c r="E87957" t="s">
        <v>10</v>
      </c>
      <c r="F87957" t="s">
        <v>612</v>
      </c>
      <c r="J87957">
        <v>24921.57</v>
      </c>
      <c r="K87957">
        <v>26680</v>
      </c>
    </row>
    <row r="87958" spans="2:11" hidden="1" x14ac:dyDescent="0.35">
      <c r="B87958" t="s">
        <v>6320</v>
      </c>
      <c r="C87958" t="s">
        <v>112</v>
      </c>
      <c r="D87958" t="s">
        <v>14628</v>
      </c>
      <c r="E87958" t="s">
        <v>7791</v>
      </c>
      <c r="F87958" t="s">
        <v>9090</v>
      </c>
      <c r="J87958">
        <v>77361.72</v>
      </c>
      <c r="K87958">
        <v>63759</v>
      </c>
    </row>
    <row r="87959" spans="2:11" hidden="1" x14ac:dyDescent="0.35">
      <c r="B87959" t="s">
        <v>1813</v>
      </c>
      <c r="C87959" t="s">
        <v>124</v>
      </c>
      <c r="D87959" t="s">
        <v>15139</v>
      </c>
      <c r="E87959" t="s">
        <v>43</v>
      </c>
      <c r="F87959" t="s">
        <v>8228</v>
      </c>
      <c r="J87959">
        <v>59485.86</v>
      </c>
      <c r="K87959">
        <v>70735</v>
      </c>
    </row>
    <row r="87960" spans="2:11" hidden="1" x14ac:dyDescent="0.35">
      <c r="B87960" t="s">
        <v>3567</v>
      </c>
      <c r="D87960" t="s">
        <v>14663</v>
      </c>
      <c r="E87960" t="s">
        <v>19434</v>
      </c>
      <c r="F87960" t="s">
        <v>26972</v>
      </c>
      <c r="K87960">
        <v>31470</v>
      </c>
    </row>
    <row r="87961" spans="2:11" hidden="1" x14ac:dyDescent="0.35">
      <c r="B87961" t="s">
        <v>667</v>
      </c>
      <c r="C87961" t="s">
        <v>8</v>
      </c>
      <c r="D87961" t="s">
        <v>14628</v>
      </c>
      <c r="E87961" t="s">
        <v>1410</v>
      </c>
      <c r="F87961" t="s">
        <v>1609</v>
      </c>
      <c r="J87961">
        <v>46556.3</v>
      </c>
      <c r="K87961">
        <v>43447</v>
      </c>
    </row>
    <row r="87962" spans="2:11" hidden="1" x14ac:dyDescent="0.35">
      <c r="B87962" t="s">
        <v>2809</v>
      </c>
      <c r="C87962" t="s">
        <v>427</v>
      </c>
      <c r="D87962" t="s">
        <v>14946</v>
      </c>
      <c r="E87962" t="s">
        <v>23225</v>
      </c>
      <c r="F87962" t="s">
        <v>936</v>
      </c>
      <c r="J87962">
        <v>44701.29</v>
      </c>
      <c r="K87962">
        <v>48177</v>
      </c>
    </row>
    <row r="87963" spans="2:11" hidden="1" x14ac:dyDescent="0.35">
      <c r="B87963" t="s">
        <v>2299</v>
      </c>
      <c r="C87963" t="s">
        <v>97</v>
      </c>
      <c r="D87963" t="s">
        <v>14663</v>
      </c>
      <c r="E87963" t="s">
        <v>17133</v>
      </c>
      <c r="F87963" t="s">
        <v>8023</v>
      </c>
      <c r="J87963">
        <v>25.24</v>
      </c>
      <c r="K87963">
        <v>4576</v>
      </c>
    </row>
    <row r="87964" spans="2:11" hidden="1" x14ac:dyDescent="0.35">
      <c r="B87964" t="s">
        <v>3061</v>
      </c>
      <c r="C87964" t="s">
        <v>112</v>
      </c>
      <c r="D87964" t="s">
        <v>14628</v>
      </c>
      <c r="E87964" t="s">
        <v>213</v>
      </c>
      <c r="F87964" t="s">
        <v>1705</v>
      </c>
      <c r="J87964">
        <v>28157.78</v>
      </c>
      <c r="K87964">
        <v>29120</v>
      </c>
    </row>
    <row r="87965" spans="2:11" hidden="1" x14ac:dyDescent="0.35">
      <c r="B87965" t="s">
        <v>11580</v>
      </c>
      <c r="C87965" t="s">
        <v>47</v>
      </c>
      <c r="D87965" t="s">
        <v>14946</v>
      </c>
      <c r="E87965" t="s">
        <v>23</v>
      </c>
      <c r="F87965" t="s">
        <v>9460</v>
      </c>
      <c r="J87965">
        <v>50310.71</v>
      </c>
      <c r="K87965">
        <v>49430</v>
      </c>
    </row>
    <row r="87966" spans="2:11" hidden="1" x14ac:dyDescent="0.35">
      <c r="B87966" t="s">
        <v>6278</v>
      </c>
      <c r="C87966" t="s">
        <v>42</v>
      </c>
      <c r="D87966" t="s">
        <v>14663</v>
      </c>
      <c r="E87966" t="s">
        <v>17133</v>
      </c>
      <c r="F87966" t="s">
        <v>9925</v>
      </c>
      <c r="J87966">
        <v>0</v>
      </c>
      <c r="K87966">
        <v>4576</v>
      </c>
    </row>
    <row r="87967" spans="2:11" hidden="1" x14ac:dyDescent="0.35">
      <c r="B87967" t="s">
        <v>1281</v>
      </c>
      <c r="C87967" t="s">
        <v>139</v>
      </c>
      <c r="D87967" t="s">
        <v>24380</v>
      </c>
      <c r="E87967" t="s">
        <v>18031</v>
      </c>
      <c r="F87967" t="s">
        <v>24381</v>
      </c>
      <c r="J87967">
        <v>61208.7</v>
      </c>
      <c r="K87967">
        <v>66066</v>
      </c>
    </row>
    <row r="87968" spans="2:11" hidden="1" x14ac:dyDescent="0.35">
      <c r="B87968" t="s">
        <v>220</v>
      </c>
      <c r="C87968" t="s">
        <v>8</v>
      </c>
      <c r="D87968" t="s">
        <v>14946</v>
      </c>
      <c r="E87968" t="s">
        <v>909</v>
      </c>
      <c r="F87968" t="s">
        <v>1626</v>
      </c>
      <c r="J87968">
        <v>21534.59</v>
      </c>
      <c r="K87968">
        <v>42446</v>
      </c>
    </row>
    <row r="87969" spans="2:11" hidden="1" x14ac:dyDescent="0.35">
      <c r="B87969" t="s">
        <v>1865</v>
      </c>
      <c r="C87969" t="s">
        <v>47</v>
      </c>
      <c r="D87969" t="s">
        <v>14663</v>
      </c>
      <c r="E87969" t="s">
        <v>452</v>
      </c>
      <c r="F87969" t="s">
        <v>8001</v>
      </c>
      <c r="J87969">
        <v>67493.710000000006</v>
      </c>
      <c r="K87969">
        <v>47242</v>
      </c>
    </row>
    <row r="87970" spans="2:11" hidden="1" x14ac:dyDescent="0.35">
      <c r="B87970" t="s">
        <v>1682</v>
      </c>
      <c r="C87970" t="s">
        <v>42</v>
      </c>
      <c r="D87970" t="s">
        <v>14762</v>
      </c>
      <c r="E87970" t="s">
        <v>23351</v>
      </c>
      <c r="F87970" t="s">
        <v>516</v>
      </c>
      <c r="J87970">
        <v>63660.93</v>
      </c>
      <c r="K87970">
        <v>64365</v>
      </c>
    </row>
    <row r="87971" spans="2:11" hidden="1" x14ac:dyDescent="0.35">
      <c r="B87971" t="s">
        <v>536</v>
      </c>
      <c r="C87971" t="s">
        <v>112</v>
      </c>
      <c r="D87971" t="s">
        <v>14762</v>
      </c>
      <c r="E87971" t="s">
        <v>23463</v>
      </c>
      <c r="F87971" t="s">
        <v>549</v>
      </c>
      <c r="J87971">
        <v>83094.3</v>
      </c>
      <c r="K87971">
        <v>86247</v>
      </c>
    </row>
    <row r="87972" spans="2:11" hidden="1" x14ac:dyDescent="0.35">
      <c r="B87972" t="s">
        <v>10248</v>
      </c>
      <c r="D87972" t="s">
        <v>14768</v>
      </c>
      <c r="E87972" t="s">
        <v>85</v>
      </c>
      <c r="F87972" t="s">
        <v>3020</v>
      </c>
      <c r="J87972">
        <v>11778.8</v>
      </c>
      <c r="K87972">
        <v>22880</v>
      </c>
    </row>
    <row r="87973" spans="2:11" hidden="1" x14ac:dyDescent="0.35">
      <c r="B87973" t="s">
        <v>492</v>
      </c>
      <c r="C87973" t="s">
        <v>97</v>
      </c>
      <c r="D87973" t="s">
        <v>14770</v>
      </c>
      <c r="E87973" t="s">
        <v>43</v>
      </c>
      <c r="F87973" t="s">
        <v>8897</v>
      </c>
      <c r="J87973">
        <v>104435.61</v>
      </c>
      <c r="K87973">
        <v>83881</v>
      </c>
    </row>
    <row r="87974" spans="2:11" hidden="1" x14ac:dyDescent="0.35">
      <c r="B87974" t="s">
        <v>522</v>
      </c>
      <c r="C87974" t="s">
        <v>149</v>
      </c>
      <c r="D87974" t="s">
        <v>21382</v>
      </c>
      <c r="E87974" t="s">
        <v>43</v>
      </c>
      <c r="F87974" t="s">
        <v>19356</v>
      </c>
      <c r="J87974">
        <v>52666.04</v>
      </c>
      <c r="K87974">
        <v>58963</v>
      </c>
    </row>
    <row r="87975" spans="2:11" hidden="1" x14ac:dyDescent="0.35">
      <c r="B87975" t="s">
        <v>2425</v>
      </c>
      <c r="C87975" t="s">
        <v>47</v>
      </c>
      <c r="D87975" t="s">
        <v>21382</v>
      </c>
      <c r="E87975" t="s">
        <v>7252</v>
      </c>
      <c r="F87975" t="s">
        <v>8537</v>
      </c>
      <c r="J87975">
        <v>105890.03</v>
      </c>
      <c r="K87975">
        <v>109300</v>
      </c>
    </row>
    <row r="87976" spans="2:11" hidden="1" x14ac:dyDescent="0.35">
      <c r="B87976" t="s">
        <v>858</v>
      </c>
      <c r="C87976" t="s">
        <v>21</v>
      </c>
      <c r="D87976" t="s">
        <v>14776</v>
      </c>
      <c r="E87976" t="s">
        <v>2690</v>
      </c>
      <c r="F87976" t="s">
        <v>2822</v>
      </c>
      <c r="J87976">
        <v>102000.94</v>
      </c>
      <c r="K87976">
        <v>43903</v>
      </c>
    </row>
    <row r="87977" spans="2:11" hidden="1" x14ac:dyDescent="0.35">
      <c r="B87977" t="s">
        <v>1051</v>
      </c>
      <c r="C87977" t="s">
        <v>32</v>
      </c>
      <c r="D87977" t="s">
        <v>14778</v>
      </c>
      <c r="E87977" t="s">
        <v>43</v>
      </c>
      <c r="F87977" t="s">
        <v>14779</v>
      </c>
      <c r="J87977">
        <v>91051.47</v>
      </c>
      <c r="K87977">
        <v>81784</v>
      </c>
    </row>
    <row r="87978" spans="2:11" hidden="1" x14ac:dyDescent="0.35">
      <c r="B87978" t="s">
        <v>14797</v>
      </c>
      <c r="D87978" t="s">
        <v>14798</v>
      </c>
      <c r="E87978" t="s">
        <v>280</v>
      </c>
      <c r="F87978" t="s">
        <v>3813</v>
      </c>
      <c r="J87978">
        <v>97615.27</v>
      </c>
      <c r="K87978">
        <v>93244</v>
      </c>
    </row>
    <row r="87979" spans="2:11" hidden="1" x14ac:dyDescent="0.35">
      <c r="B87979" t="s">
        <v>314</v>
      </c>
      <c r="C87979" t="s">
        <v>124</v>
      </c>
      <c r="D87979" t="s">
        <v>14801</v>
      </c>
      <c r="E87979" t="s">
        <v>12323</v>
      </c>
      <c r="F87979" t="s">
        <v>2610</v>
      </c>
      <c r="J87979">
        <v>78970.11</v>
      </c>
      <c r="K87979">
        <v>90526</v>
      </c>
    </row>
    <row r="87980" spans="2:11" hidden="1" x14ac:dyDescent="0.35">
      <c r="B87980" t="s">
        <v>510</v>
      </c>
      <c r="C87980" t="s">
        <v>14</v>
      </c>
      <c r="D87980" t="s">
        <v>17858</v>
      </c>
      <c r="E87980" t="s">
        <v>23351</v>
      </c>
      <c r="F87980" t="s">
        <v>16799</v>
      </c>
      <c r="J87980">
        <v>61622.19</v>
      </c>
      <c r="K87980">
        <v>62175</v>
      </c>
    </row>
    <row r="87981" spans="2:11" hidden="1" x14ac:dyDescent="0.35">
      <c r="B87981" t="s">
        <v>1129</v>
      </c>
      <c r="C87981" t="s">
        <v>134</v>
      </c>
      <c r="D87981" t="s">
        <v>14805</v>
      </c>
      <c r="E87981" t="s">
        <v>93</v>
      </c>
      <c r="F87981" t="s">
        <v>1718</v>
      </c>
      <c r="J87981">
        <v>74211.48</v>
      </c>
      <c r="K87981">
        <v>77900</v>
      </c>
    </row>
    <row r="87982" spans="2:11" hidden="1" x14ac:dyDescent="0.35">
      <c r="B87982" t="s">
        <v>556</v>
      </c>
      <c r="C87982" t="s">
        <v>21</v>
      </c>
      <c r="D87982" t="s">
        <v>14806</v>
      </c>
      <c r="E87982" t="s">
        <v>1095</v>
      </c>
      <c r="F87982" t="s">
        <v>1949</v>
      </c>
      <c r="J87982">
        <v>69919.62</v>
      </c>
      <c r="K87982">
        <v>62700</v>
      </c>
    </row>
    <row r="87983" spans="2:11" hidden="1" x14ac:dyDescent="0.35">
      <c r="B87983" t="s">
        <v>2799</v>
      </c>
      <c r="D87983" t="s">
        <v>14806</v>
      </c>
      <c r="E87983" t="s">
        <v>16992</v>
      </c>
      <c r="F87983" t="s">
        <v>3561</v>
      </c>
      <c r="J87983">
        <v>45204.2</v>
      </c>
      <c r="K87983">
        <v>40851</v>
      </c>
    </row>
    <row r="87984" spans="2:11" hidden="1" x14ac:dyDescent="0.35">
      <c r="B87984" t="s">
        <v>27383</v>
      </c>
      <c r="C87984" t="s">
        <v>21</v>
      </c>
      <c r="D87984" t="s">
        <v>27384</v>
      </c>
      <c r="E87984" t="s">
        <v>9371</v>
      </c>
      <c r="F87984" t="s">
        <v>27023</v>
      </c>
      <c r="J87984">
        <v>44903.39</v>
      </c>
      <c r="K87984">
        <v>64752</v>
      </c>
    </row>
    <row r="87985" spans="2:11" hidden="1" x14ac:dyDescent="0.35">
      <c r="B87985" t="s">
        <v>27385</v>
      </c>
      <c r="C87985" t="s">
        <v>8</v>
      </c>
      <c r="D87985" t="s">
        <v>14946</v>
      </c>
      <c r="E87985" t="s">
        <v>81</v>
      </c>
      <c r="F87985" t="s">
        <v>27128</v>
      </c>
      <c r="J87985">
        <v>13090.62</v>
      </c>
      <c r="K87985">
        <v>29500</v>
      </c>
    </row>
    <row r="87986" spans="2:11" hidden="1" x14ac:dyDescent="0.35">
      <c r="B87986" t="s">
        <v>7256</v>
      </c>
      <c r="D87986" t="s">
        <v>14946</v>
      </c>
      <c r="E87986" t="s">
        <v>17133</v>
      </c>
      <c r="F87986" t="s">
        <v>16717</v>
      </c>
      <c r="J87986">
        <v>0</v>
      </c>
      <c r="K87986">
        <v>5512</v>
      </c>
    </row>
    <row r="87987" spans="2:11" hidden="1" x14ac:dyDescent="0.35">
      <c r="B87987" t="s">
        <v>301</v>
      </c>
      <c r="C87987" t="s">
        <v>47</v>
      </c>
      <c r="D87987" t="s">
        <v>14629</v>
      </c>
      <c r="E87987" t="s">
        <v>43</v>
      </c>
      <c r="F87987" t="s">
        <v>6799</v>
      </c>
      <c r="J87987">
        <v>123573.25</v>
      </c>
      <c r="K87987">
        <v>74134</v>
      </c>
    </row>
    <row r="87988" spans="2:11" hidden="1" x14ac:dyDescent="0.35">
      <c r="B87988" t="s">
        <v>5268</v>
      </c>
      <c r="C87988" t="s">
        <v>42</v>
      </c>
      <c r="D87988" t="s">
        <v>27386</v>
      </c>
      <c r="E87988" t="s">
        <v>202</v>
      </c>
      <c r="F87988" t="s">
        <v>16780</v>
      </c>
      <c r="J87988">
        <v>3006</v>
      </c>
      <c r="K87988">
        <v>27040</v>
      </c>
    </row>
    <row r="87989" spans="2:11" hidden="1" x14ac:dyDescent="0.35">
      <c r="B87989" t="s">
        <v>15912</v>
      </c>
      <c r="D87989" t="s">
        <v>14630</v>
      </c>
      <c r="E87989" t="s">
        <v>20997</v>
      </c>
      <c r="F87989" t="s">
        <v>19403</v>
      </c>
      <c r="J87989">
        <v>0</v>
      </c>
      <c r="K87989">
        <v>36878</v>
      </c>
    </row>
    <row r="87990" spans="2:11" hidden="1" x14ac:dyDescent="0.35">
      <c r="B87990" t="s">
        <v>12549</v>
      </c>
      <c r="C87990" t="s">
        <v>197</v>
      </c>
      <c r="D87990" t="s">
        <v>14630</v>
      </c>
      <c r="E87990" t="s">
        <v>23</v>
      </c>
      <c r="F87990" t="s">
        <v>2650</v>
      </c>
      <c r="J87990">
        <v>54292.800000000003</v>
      </c>
      <c r="K87990">
        <v>47990</v>
      </c>
    </row>
    <row r="87991" spans="2:11" hidden="1" x14ac:dyDescent="0.35">
      <c r="B87991" t="s">
        <v>14631</v>
      </c>
      <c r="C87991" t="s">
        <v>42</v>
      </c>
      <c r="D87991" t="s">
        <v>14630</v>
      </c>
      <c r="E87991" t="s">
        <v>489</v>
      </c>
      <c r="F87991" t="s">
        <v>14632</v>
      </c>
      <c r="J87991">
        <v>87632.08</v>
      </c>
      <c r="K87991">
        <v>81609</v>
      </c>
    </row>
    <row r="87992" spans="2:11" hidden="1" x14ac:dyDescent="0.35">
      <c r="B87992" t="s">
        <v>2533</v>
      </c>
      <c r="D87992" t="s">
        <v>14630</v>
      </c>
      <c r="E87992" t="s">
        <v>74</v>
      </c>
      <c r="F87992" t="s">
        <v>3796</v>
      </c>
      <c r="J87992">
        <v>9259.0400000000009</v>
      </c>
      <c r="K87992">
        <v>10341</v>
      </c>
    </row>
    <row r="87993" spans="2:11" hidden="1" x14ac:dyDescent="0.35">
      <c r="B87993" t="s">
        <v>674</v>
      </c>
      <c r="C87993" t="s">
        <v>47</v>
      </c>
      <c r="D87993" t="s">
        <v>14634</v>
      </c>
      <c r="E87993" t="s">
        <v>885</v>
      </c>
      <c r="F87993" t="s">
        <v>1393</v>
      </c>
      <c r="J87993">
        <v>42008.9</v>
      </c>
      <c r="K87993">
        <v>42446</v>
      </c>
    </row>
    <row r="87994" spans="2:11" hidden="1" x14ac:dyDescent="0.35">
      <c r="B87994" t="s">
        <v>997</v>
      </c>
      <c r="C87994" t="s">
        <v>112</v>
      </c>
      <c r="D87994" t="s">
        <v>14635</v>
      </c>
      <c r="E87994" t="s">
        <v>9371</v>
      </c>
      <c r="F87994" t="s">
        <v>23600</v>
      </c>
      <c r="J87994">
        <v>58637.25</v>
      </c>
      <c r="K87994">
        <v>60800</v>
      </c>
    </row>
    <row r="87995" spans="2:11" hidden="1" x14ac:dyDescent="0.35">
      <c r="B87995" t="s">
        <v>1862</v>
      </c>
      <c r="C87995" t="s">
        <v>107</v>
      </c>
      <c r="D87995" t="s">
        <v>14635</v>
      </c>
      <c r="E87995" t="s">
        <v>1926</v>
      </c>
      <c r="F87995" t="s">
        <v>1232</v>
      </c>
      <c r="J87995">
        <v>45657.93</v>
      </c>
      <c r="K87995">
        <v>34218</v>
      </c>
    </row>
    <row r="87996" spans="2:11" hidden="1" x14ac:dyDescent="0.35">
      <c r="B87996" t="s">
        <v>24382</v>
      </c>
      <c r="C87996" t="s">
        <v>21</v>
      </c>
      <c r="D87996" t="s">
        <v>24383</v>
      </c>
      <c r="E87996" t="s">
        <v>43</v>
      </c>
      <c r="F87996" t="s">
        <v>23335</v>
      </c>
      <c r="J87996">
        <v>75447.23</v>
      </c>
      <c r="K87996">
        <v>49833</v>
      </c>
    </row>
    <row r="87997" spans="2:11" hidden="1" x14ac:dyDescent="0.35">
      <c r="B87997" t="s">
        <v>8872</v>
      </c>
      <c r="C87997" t="s">
        <v>42</v>
      </c>
      <c r="D87997" t="s">
        <v>14636</v>
      </c>
      <c r="E87997" t="s">
        <v>16797</v>
      </c>
      <c r="F87997" t="s">
        <v>1290</v>
      </c>
      <c r="J87997">
        <v>32268.17</v>
      </c>
      <c r="K87997">
        <v>30430</v>
      </c>
    </row>
    <row r="87998" spans="2:11" hidden="1" x14ac:dyDescent="0.35">
      <c r="B87998" t="s">
        <v>8848</v>
      </c>
      <c r="C87998" t="s">
        <v>297</v>
      </c>
      <c r="D87998" t="s">
        <v>14637</v>
      </c>
      <c r="E87998" t="s">
        <v>1296</v>
      </c>
      <c r="F87998" t="s">
        <v>1344</v>
      </c>
      <c r="J87998">
        <v>47557.919999999998</v>
      </c>
      <c r="K87998">
        <v>48812</v>
      </c>
    </row>
    <row r="87999" spans="2:11" hidden="1" x14ac:dyDescent="0.35">
      <c r="B87999" t="s">
        <v>3025</v>
      </c>
      <c r="C87999" t="s">
        <v>38</v>
      </c>
      <c r="D87999" t="s">
        <v>14638</v>
      </c>
      <c r="E87999" t="s">
        <v>452</v>
      </c>
      <c r="F87999" t="s">
        <v>1932</v>
      </c>
      <c r="J87999">
        <v>78325.72</v>
      </c>
      <c r="K87999">
        <v>47242</v>
      </c>
    </row>
    <row r="88000" spans="2:11" hidden="1" x14ac:dyDescent="0.35">
      <c r="B88000" t="s">
        <v>469</v>
      </c>
      <c r="C88000" t="s">
        <v>21</v>
      </c>
      <c r="D88000" t="s">
        <v>14640</v>
      </c>
      <c r="E88000" t="s">
        <v>16797</v>
      </c>
      <c r="F88000" t="s">
        <v>25990</v>
      </c>
      <c r="J88000">
        <v>30142.52</v>
      </c>
      <c r="K88000">
        <v>29453</v>
      </c>
    </row>
    <row r="88001" spans="2:11" hidden="1" x14ac:dyDescent="0.35">
      <c r="B88001" t="s">
        <v>710</v>
      </c>
      <c r="D88001" t="s">
        <v>14640</v>
      </c>
      <c r="E88001" t="s">
        <v>622</v>
      </c>
      <c r="F88001" t="s">
        <v>4630</v>
      </c>
      <c r="J88001">
        <v>45218.38</v>
      </c>
      <c r="K88001">
        <v>32869</v>
      </c>
    </row>
    <row r="88002" spans="2:11" hidden="1" x14ac:dyDescent="0.35">
      <c r="B88002" t="s">
        <v>14643</v>
      </c>
      <c r="C88002" t="s">
        <v>47</v>
      </c>
      <c r="D88002" t="s">
        <v>14640</v>
      </c>
      <c r="E88002" t="s">
        <v>26961</v>
      </c>
      <c r="F88002" t="s">
        <v>7398</v>
      </c>
      <c r="J88002">
        <v>36335.129999999997</v>
      </c>
      <c r="K88002">
        <v>37299</v>
      </c>
    </row>
    <row r="88003" spans="2:11" hidden="1" x14ac:dyDescent="0.35">
      <c r="B88003" t="s">
        <v>616</v>
      </c>
      <c r="C88003" t="s">
        <v>149</v>
      </c>
      <c r="D88003" t="s">
        <v>14640</v>
      </c>
      <c r="E88003" t="s">
        <v>19101</v>
      </c>
      <c r="F88003" t="s">
        <v>23342</v>
      </c>
      <c r="J88003">
        <v>66709.34</v>
      </c>
      <c r="K88003">
        <v>65800</v>
      </c>
    </row>
    <row r="88004" spans="2:11" hidden="1" x14ac:dyDescent="0.35">
      <c r="B88004" t="s">
        <v>14645</v>
      </c>
      <c r="C88004" t="s">
        <v>21</v>
      </c>
      <c r="D88004" t="s">
        <v>14640</v>
      </c>
      <c r="E88004" t="s">
        <v>4624</v>
      </c>
      <c r="F88004" t="s">
        <v>1215</v>
      </c>
      <c r="J88004">
        <v>39981.43</v>
      </c>
      <c r="K88004">
        <v>39106</v>
      </c>
    </row>
    <row r="88005" spans="2:11" hidden="1" x14ac:dyDescent="0.35">
      <c r="B88005" t="s">
        <v>14646</v>
      </c>
      <c r="D88005" t="s">
        <v>14640</v>
      </c>
      <c r="E88005" t="s">
        <v>43</v>
      </c>
      <c r="F88005" t="s">
        <v>14303</v>
      </c>
      <c r="J88005">
        <v>78331.39</v>
      </c>
      <c r="K88005">
        <v>73454</v>
      </c>
    </row>
    <row r="88006" spans="2:11" hidden="1" x14ac:dyDescent="0.35">
      <c r="B88006" t="s">
        <v>759</v>
      </c>
      <c r="C88006" t="s">
        <v>21</v>
      </c>
      <c r="D88006" t="s">
        <v>14640</v>
      </c>
      <c r="E88006" t="s">
        <v>43</v>
      </c>
      <c r="F88006" t="s">
        <v>5923</v>
      </c>
      <c r="J88006">
        <v>121022.58</v>
      </c>
      <c r="K88006">
        <v>78289</v>
      </c>
    </row>
    <row r="88007" spans="2:11" hidden="1" x14ac:dyDescent="0.35">
      <c r="B88007" t="s">
        <v>1149</v>
      </c>
      <c r="C88007" t="s">
        <v>42</v>
      </c>
      <c r="D88007" t="s">
        <v>14640</v>
      </c>
      <c r="E88007" t="s">
        <v>23366</v>
      </c>
      <c r="F88007" t="s">
        <v>718</v>
      </c>
      <c r="J88007">
        <v>109508</v>
      </c>
      <c r="K88007">
        <v>93584</v>
      </c>
    </row>
    <row r="88008" spans="2:11" hidden="1" x14ac:dyDescent="0.35">
      <c r="B88008" t="s">
        <v>6962</v>
      </c>
      <c r="D88008" t="s">
        <v>14640</v>
      </c>
      <c r="E88008" t="s">
        <v>17133</v>
      </c>
      <c r="F88008" t="s">
        <v>13028</v>
      </c>
      <c r="J88008">
        <v>2776.83</v>
      </c>
      <c r="K88008">
        <v>5512</v>
      </c>
    </row>
    <row r="88009" spans="2:11" hidden="1" x14ac:dyDescent="0.35">
      <c r="B88009" t="s">
        <v>21474</v>
      </c>
      <c r="C88009" t="s">
        <v>134</v>
      </c>
      <c r="D88009" t="s">
        <v>14640</v>
      </c>
      <c r="E88009" t="s">
        <v>16797</v>
      </c>
      <c r="F88009" t="s">
        <v>40</v>
      </c>
      <c r="J88009">
        <v>37411.760000000002</v>
      </c>
      <c r="K88009">
        <v>30430</v>
      </c>
    </row>
    <row r="88010" spans="2:11" hidden="1" x14ac:dyDescent="0.35">
      <c r="B88010" t="s">
        <v>16296</v>
      </c>
      <c r="C88010" t="s">
        <v>21</v>
      </c>
      <c r="D88010" t="s">
        <v>14976</v>
      </c>
      <c r="E88010" t="s">
        <v>213</v>
      </c>
      <c r="F88010" t="s">
        <v>26222</v>
      </c>
      <c r="J88010">
        <v>29828.560000000001</v>
      </c>
      <c r="K88010">
        <v>29120</v>
      </c>
    </row>
    <row r="88011" spans="2:11" hidden="1" x14ac:dyDescent="0.35">
      <c r="B88011" t="s">
        <v>10286</v>
      </c>
      <c r="D88011" t="s">
        <v>14976</v>
      </c>
      <c r="E88011" t="s">
        <v>26013</v>
      </c>
      <c r="F88011" t="s">
        <v>8810</v>
      </c>
      <c r="J88011">
        <v>41264.89</v>
      </c>
      <c r="K88011">
        <v>42561</v>
      </c>
    </row>
    <row r="88012" spans="2:11" hidden="1" x14ac:dyDescent="0.35">
      <c r="B88012" t="s">
        <v>15003</v>
      </c>
      <c r="D88012" t="s">
        <v>14976</v>
      </c>
      <c r="E88012" t="s">
        <v>2048</v>
      </c>
      <c r="F88012" t="s">
        <v>15004</v>
      </c>
      <c r="J88012">
        <v>68582.73</v>
      </c>
      <c r="K88012">
        <v>67800</v>
      </c>
    </row>
    <row r="88013" spans="2:11" hidden="1" x14ac:dyDescent="0.35">
      <c r="B88013" t="s">
        <v>4874</v>
      </c>
      <c r="C88013" t="s">
        <v>197</v>
      </c>
      <c r="D88013" t="s">
        <v>14976</v>
      </c>
      <c r="E88013" t="s">
        <v>15007</v>
      </c>
      <c r="F88013" t="s">
        <v>2892</v>
      </c>
      <c r="J88013">
        <v>67676.899999999994</v>
      </c>
      <c r="K88013">
        <v>71100</v>
      </c>
    </row>
    <row r="88014" spans="2:11" hidden="1" x14ac:dyDescent="0.35">
      <c r="B88014" t="s">
        <v>152</v>
      </c>
      <c r="C88014" t="s">
        <v>42</v>
      </c>
      <c r="D88014" t="s">
        <v>14976</v>
      </c>
      <c r="E88014" t="s">
        <v>945</v>
      </c>
      <c r="F88014" t="s">
        <v>2955</v>
      </c>
      <c r="J88014">
        <v>60719.95</v>
      </c>
      <c r="K88014">
        <v>61691</v>
      </c>
    </row>
    <row r="88015" spans="2:11" hidden="1" x14ac:dyDescent="0.35">
      <c r="B88015" t="s">
        <v>24425</v>
      </c>
      <c r="C88015" t="s">
        <v>139</v>
      </c>
      <c r="D88015" t="s">
        <v>7124</v>
      </c>
      <c r="E88015" t="s">
        <v>43</v>
      </c>
      <c r="F88015" t="s">
        <v>23699</v>
      </c>
      <c r="J88015">
        <v>76196.710000000006</v>
      </c>
      <c r="K88015">
        <v>49833</v>
      </c>
    </row>
    <row r="88016" spans="2:11" hidden="1" x14ac:dyDescent="0.35">
      <c r="B88016" t="s">
        <v>15146</v>
      </c>
      <c r="D88016" t="s">
        <v>15147</v>
      </c>
      <c r="E88016" t="s">
        <v>3688</v>
      </c>
      <c r="F88016" t="s">
        <v>2951</v>
      </c>
      <c r="J88016">
        <v>47467.48</v>
      </c>
      <c r="K88016">
        <v>48177</v>
      </c>
    </row>
    <row r="88017" spans="2:11" hidden="1" x14ac:dyDescent="0.35">
      <c r="B88017" t="s">
        <v>4093</v>
      </c>
      <c r="D88017" t="s">
        <v>27387</v>
      </c>
      <c r="E88017" t="s">
        <v>202</v>
      </c>
      <c r="F88017" t="s">
        <v>27388</v>
      </c>
      <c r="J88017">
        <v>3262.5</v>
      </c>
      <c r="K88017">
        <v>31200</v>
      </c>
    </row>
    <row r="88018" spans="2:11" hidden="1" x14ac:dyDescent="0.35">
      <c r="B88018" t="s">
        <v>1333</v>
      </c>
      <c r="C88018" t="s">
        <v>47</v>
      </c>
      <c r="D88018" t="s">
        <v>15148</v>
      </c>
      <c r="E88018" t="s">
        <v>1889</v>
      </c>
      <c r="F88018" t="s">
        <v>3187</v>
      </c>
      <c r="J88018">
        <v>100654</v>
      </c>
      <c r="K88018">
        <v>105672</v>
      </c>
    </row>
    <row r="88019" spans="2:11" hidden="1" x14ac:dyDescent="0.35">
      <c r="B88019" t="s">
        <v>24442</v>
      </c>
      <c r="C88019" t="s">
        <v>112</v>
      </c>
      <c r="D88019" t="s">
        <v>24443</v>
      </c>
      <c r="E88019" t="s">
        <v>43</v>
      </c>
      <c r="F88019" t="s">
        <v>23492</v>
      </c>
      <c r="J88019">
        <v>60236.91</v>
      </c>
      <c r="K88019">
        <v>49833</v>
      </c>
    </row>
    <row r="88020" spans="2:11" hidden="1" x14ac:dyDescent="0.35">
      <c r="B88020" t="s">
        <v>15153</v>
      </c>
      <c r="C88020" t="s">
        <v>927</v>
      </c>
      <c r="D88020" t="s">
        <v>15154</v>
      </c>
      <c r="E88020" t="s">
        <v>43</v>
      </c>
      <c r="F88020" t="s">
        <v>15155</v>
      </c>
      <c r="J88020">
        <v>94313.43</v>
      </c>
      <c r="K88020">
        <v>83881</v>
      </c>
    </row>
    <row r="88021" spans="2:11" hidden="1" x14ac:dyDescent="0.35">
      <c r="B88021" t="s">
        <v>314</v>
      </c>
      <c r="C88021" t="s">
        <v>5653</v>
      </c>
      <c r="D88021" t="s">
        <v>15157</v>
      </c>
      <c r="E88021" t="s">
        <v>438</v>
      </c>
      <c r="F88021" t="s">
        <v>10118</v>
      </c>
      <c r="J88021">
        <v>28205.919999999998</v>
      </c>
      <c r="K88021">
        <v>29994</v>
      </c>
    </row>
    <row r="88022" spans="2:11" hidden="1" x14ac:dyDescent="0.35">
      <c r="B88022" t="s">
        <v>11546</v>
      </c>
      <c r="C88022" t="s">
        <v>14</v>
      </c>
      <c r="D88022" t="s">
        <v>15161</v>
      </c>
      <c r="E88022" t="s">
        <v>3725</v>
      </c>
      <c r="F88022" t="s">
        <v>15162</v>
      </c>
      <c r="J88022">
        <v>141137.04</v>
      </c>
      <c r="K88022">
        <v>105994</v>
      </c>
    </row>
    <row r="88023" spans="2:11" hidden="1" x14ac:dyDescent="0.35">
      <c r="B88023" t="s">
        <v>1772</v>
      </c>
      <c r="C88023" t="s">
        <v>124</v>
      </c>
      <c r="D88023" t="s">
        <v>15201</v>
      </c>
      <c r="E88023" t="s">
        <v>17912</v>
      </c>
      <c r="F88023" t="s">
        <v>8499</v>
      </c>
      <c r="J88023">
        <v>107976.93</v>
      </c>
      <c r="K88023">
        <v>102351</v>
      </c>
    </row>
    <row r="88024" spans="2:11" hidden="1" x14ac:dyDescent="0.35">
      <c r="B88024" t="s">
        <v>492</v>
      </c>
      <c r="C88024" t="s">
        <v>14</v>
      </c>
      <c r="D88024" t="s">
        <v>15203</v>
      </c>
      <c r="E88024" t="s">
        <v>3725</v>
      </c>
      <c r="F88024" t="s">
        <v>15204</v>
      </c>
      <c r="J88024">
        <v>123008.91</v>
      </c>
      <c r="K88024">
        <v>107818</v>
      </c>
    </row>
    <row r="88025" spans="2:11" hidden="1" x14ac:dyDescent="0.35">
      <c r="B88025" t="s">
        <v>3897</v>
      </c>
      <c r="C88025" t="s">
        <v>47</v>
      </c>
      <c r="D88025" t="s">
        <v>15205</v>
      </c>
      <c r="E88025" t="s">
        <v>23351</v>
      </c>
      <c r="F88025" t="s">
        <v>352</v>
      </c>
      <c r="J88025">
        <v>63438.03</v>
      </c>
      <c r="K88025">
        <v>64365</v>
      </c>
    </row>
    <row r="88026" spans="2:11" hidden="1" x14ac:dyDescent="0.35">
      <c r="B88026" t="s">
        <v>11287</v>
      </c>
      <c r="C88026" t="s">
        <v>21</v>
      </c>
      <c r="D88026" t="s">
        <v>15207</v>
      </c>
      <c r="E88026" t="s">
        <v>23587</v>
      </c>
      <c r="F88026" t="s">
        <v>1710</v>
      </c>
      <c r="J88026">
        <v>82143.06</v>
      </c>
      <c r="K88026">
        <v>67710</v>
      </c>
    </row>
    <row r="88027" spans="2:11" hidden="1" x14ac:dyDescent="0.35">
      <c r="B88027" t="s">
        <v>2442</v>
      </c>
      <c r="C88027" t="s">
        <v>124</v>
      </c>
      <c r="D88027" t="s">
        <v>15208</v>
      </c>
      <c r="E88027" t="s">
        <v>557</v>
      </c>
      <c r="F88027" t="s">
        <v>983</v>
      </c>
      <c r="J88027">
        <v>32643.040000000001</v>
      </c>
      <c r="K88027">
        <v>34297</v>
      </c>
    </row>
    <row r="88028" spans="2:11" hidden="1" x14ac:dyDescent="0.35">
      <c r="B88028" t="s">
        <v>5554</v>
      </c>
      <c r="D88028" t="s">
        <v>24455</v>
      </c>
      <c r="E88028" t="s">
        <v>202</v>
      </c>
      <c r="F88028" t="s">
        <v>11313</v>
      </c>
      <c r="J88028">
        <v>0</v>
      </c>
      <c r="K88028">
        <v>20800</v>
      </c>
    </row>
    <row r="88029" spans="2:11" hidden="1" x14ac:dyDescent="0.35">
      <c r="B88029" t="s">
        <v>10108</v>
      </c>
      <c r="C88029" t="s">
        <v>14</v>
      </c>
      <c r="D88029" t="s">
        <v>15209</v>
      </c>
      <c r="E88029" t="s">
        <v>489</v>
      </c>
      <c r="F88029" t="s">
        <v>3645</v>
      </c>
      <c r="J88029">
        <v>115555.63</v>
      </c>
      <c r="K88029">
        <v>80179</v>
      </c>
    </row>
    <row r="88030" spans="2:11" hidden="1" x14ac:dyDescent="0.35">
      <c r="B88030" t="s">
        <v>536</v>
      </c>
      <c r="C88030" t="s">
        <v>197</v>
      </c>
      <c r="D88030" t="s">
        <v>17914</v>
      </c>
      <c r="E88030" t="s">
        <v>16797</v>
      </c>
      <c r="F88030" t="s">
        <v>16804</v>
      </c>
      <c r="J88030">
        <v>39511.97</v>
      </c>
      <c r="K88030">
        <v>29890</v>
      </c>
    </row>
    <row r="88031" spans="2:11" hidden="1" x14ac:dyDescent="0.35">
      <c r="B88031" t="s">
        <v>8800</v>
      </c>
      <c r="D88031" t="s">
        <v>15216</v>
      </c>
      <c r="E88031" t="s">
        <v>26066</v>
      </c>
      <c r="F88031" t="s">
        <v>27052</v>
      </c>
      <c r="J88031">
        <v>5943.51</v>
      </c>
      <c r="K88031">
        <v>28440</v>
      </c>
    </row>
    <row r="88032" spans="2:11" hidden="1" x14ac:dyDescent="0.35">
      <c r="B88032" t="s">
        <v>1587</v>
      </c>
      <c r="C88032" t="s">
        <v>21</v>
      </c>
      <c r="D88032" t="s">
        <v>15216</v>
      </c>
      <c r="E88032" t="s">
        <v>27003</v>
      </c>
      <c r="F88032" t="s">
        <v>15217</v>
      </c>
      <c r="J88032">
        <v>32792.980000000003</v>
      </c>
      <c r="K88032">
        <v>33650</v>
      </c>
    </row>
    <row r="88033" spans="2:11" hidden="1" x14ac:dyDescent="0.35">
      <c r="B88033" t="s">
        <v>24457</v>
      </c>
      <c r="C88033" t="s">
        <v>634</v>
      </c>
      <c r="D88033" t="s">
        <v>15216</v>
      </c>
      <c r="E88033" t="s">
        <v>81</v>
      </c>
      <c r="F88033" t="s">
        <v>23342</v>
      </c>
      <c r="J88033">
        <v>17272.45</v>
      </c>
      <c r="K88033">
        <v>20800</v>
      </c>
    </row>
    <row r="88034" spans="2:11" hidden="1" x14ac:dyDescent="0.35">
      <c r="B88034" t="s">
        <v>1511</v>
      </c>
      <c r="C88034" t="s">
        <v>112</v>
      </c>
      <c r="D88034" t="s">
        <v>15216</v>
      </c>
      <c r="E88034" t="s">
        <v>881</v>
      </c>
      <c r="F88034" t="s">
        <v>24409</v>
      </c>
      <c r="J88034">
        <v>33646.53</v>
      </c>
      <c r="K88034">
        <v>34299</v>
      </c>
    </row>
    <row r="88035" spans="2:11" hidden="1" x14ac:dyDescent="0.35">
      <c r="B88035" t="s">
        <v>15220</v>
      </c>
      <c r="C88035" t="s">
        <v>107</v>
      </c>
      <c r="D88035" t="s">
        <v>15216</v>
      </c>
      <c r="E88035" t="s">
        <v>16855</v>
      </c>
      <c r="F88035" t="s">
        <v>1269</v>
      </c>
      <c r="J88035">
        <v>125875.45</v>
      </c>
      <c r="K88035">
        <v>67749</v>
      </c>
    </row>
    <row r="88036" spans="2:11" hidden="1" x14ac:dyDescent="0.35">
      <c r="B88036" t="s">
        <v>21521</v>
      </c>
      <c r="C88036" t="s">
        <v>112</v>
      </c>
      <c r="D88036" t="s">
        <v>15216</v>
      </c>
      <c r="E88036" t="s">
        <v>1364</v>
      </c>
      <c r="F88036" t="s">
        <v>19815</v>
      </c>
      <c r="J88036">
        <v>4700.7</v>
      </c>
      <c r="K88036">
        <v>22464</v>
      </c>
    </row>
    <row r="88037" spans="2:11" hidden="1" x14ac:dyDescent="0.35">
      <c r="B88037" t="s">
        <v>5387</v>
      </c>
      <c r="D88037" t="s">
        <v>15216</v>
      </c>
      <c r="E88037" t="s">
        <v>622</v>
      </c>
      <c r="F88037" t="s">
        <v>208</v>
      </c>
      <c r="J88037">
        <v>43067.27</v>
      </c>
      <c r="K88037">
        <v>33826</v>
      </c>
    </row>
    <row r="88038" spans="2:11" hidden="1" x14ac:dyDescent="0.35">
      <c r="B88038" t="s">
        <v>5203</v>
      </c>
      <c r="C88038" t="s">
        <v>38</v>
      </c>
      <c r="D88038" t="s">
        <v>15216</v>
      </c>
      <c r="E88038" t="s">
        <v>1444</v>
      </c>
      <c r="F88038" t="s">
        <v>4949</v>
      </c>
      <c r="J88038">
        <v>57594.07</v>
      </c>
      <c r="K88038">
        <v>56940</v>
      </c>
    </row>
    <row r="88039" spans="2:11" hidden="1" x14ac:dyDescent="0.35">
      <c r="B88039" t="s">
        <v>4035</v>
      </c>
      <c r="C88039" t="s">
        <v>47</v>
      </c>
      <c r="D88039" t="s">
        <v>15216</v>
      </c>
      <c r="E88039" t="s">
        <v>1746</v>
      </c>
      <c r="F88039" t="s">
        <v>1393</v>
      </c>
      <c r="J88039">
        <v>34871.870000000003</v>
      </c>
      <c r="K88039">
        <v>35378</v>
      </c>
    </row>
    <row r="88040" spans="2:11" hidden="1" x14ac:dyDescent="0.35">
      <c r="B88040" t="s">
        <v>21529</v>
      </c>
      <c r="C88040" t="s">
        <v>427</v>
      </c>
      <c r="D88040" t="s">
        <v>21530</v>
      </c>
      <c r="E88040" t="s">
        <v>945</v>
      </c>
      <c r="F88040" t="s">
        <v>19885</v>
      </c>
      <c r="J88040">
        <v>55525.81</v>
      </c>
      <c r="K88040">
        <v>51051</v>
      </c>
    </row>
    <row r="88041" spans="2:11" hidden="1" x14ac:dyDescent="0.35">
      <c r="B88041" t="s">
        <v>21529</v>
      </c>
      <c r="C88041" t="s">
        <v>427</v>
      </c>
      <c r="D88041" t="s">
        <v>21530</v>
      </c>
      <c r="E88041" t="s">
        <v>27078</v>
      </c>
      <c r="F88041" t="s">
        <v>2086</v>
      </c>
      <c r="K88041">
        <v>0</v>
      </c>
    </row>
    <row r="88042" spans="2:11" hidden="1" x14ac:dyDescent="0.35">
      <c r="B88042" t="s">
        <v>10655</v>
      </c>
      <c r="C88042" t="s">
        <v>14</v>
      </c>
      <c r="D88042" t="s">
        <v>21530</v>
      </c>
      <c r="E88042" t="s">
        <v>27078</v>
      </c>
      <c r="F88042" t="s">
        <v>26146</v>
      </c>
      <c r="K88042">
        <v>0</v>
      </c>
    </row>
    <row r="88043" spans="2:11" hidden="1" x14ac:dyDescent="0.35">
      <c r="B88043" t="s">
        <v>2725</v>
      </c>
      <c r="C88043" t="s">
        <v>21</v>
      </c>
      <c r="D88043" t="s">
        <v>15222</v>
      </c>
      <c r="E88043" t="s">
        <v>489</v>
      </c>
      <c r="F88043" t="s">
        <v>2100</v>
      </c>
      <c r="J88043">
        <v>71594.16</v>
      </c>
      <c r="K88043">
        <v>68395</v>
      </c>
    </row>
    <row r="88044" spans="2:11" hidden="1" x14ac:dyDescent="0.35">
      <c r="B88044" t="s">
        <v>1155</v>
      </c>
      <c r="C88044" t="s">
        <v>112</v>
      </c>
      <c r="D88044" t="s">
        <v>15223</v>
      </c>
      <c r="E88044" t="s">
        <v>26210</v>
      </c>
      <c r="F88044" t="s">
        <v>4691</v>
      </c>
      <c r="J88044">
        <v>143084.64000000001</v>
      </c>
      <c r="K88044">
        <v>143300</v>
      </c>
    </row>
    <row r="88045" spans="2:11" hidden="1" x14ac:dyDescent="0.35">
      <c r="B88045" t="s">
        <v>15224</v>
      </c>
      <c r="C88045" t="s">
        <v>124</v>
      </c>
      <c r="D88045" t="s">
        <v>15223</v>
      </c>
      <c r="E88045" t="s">
        <v>2388</v>
      </c>
      <c r="F88045" t="s">
        <v>14779</v>
      </c>
      <c r="J88045">
        <v>41570.32</v>
      </c>
      <c r="K88045">
        <v>42727</v>
      </c>
    </row>
    <row r="88046" spans="2:11" hidden="1" x14ac:dyDescent="0.35">
      <c r="B88046" t="s">
        <v>2964</v>
      </c>
      <c r="C88046" t="s">
        <v>375</v>
      </c>
      <c r="D88046" t="s">
        <v>15223</v>
      </c>
      <c r="E88046" t="s">
        <v>43</v>
      </c>
      <c r="F88046" t="s">
        <v>4954</v>
      </c>
      <c r="J88046">
        <v>98299</v>
      </c>
      <c r="K88046">
        <v>79689</v>
      </c>
    </row>
    <row r="88047" spans="2:11" hidden="1" x14ac:dyDescent="0.35">
      <c r="B88047" t="s">
        <v>1220</v>
      </c>
      <c r="C88047" t="s">
        <v>47</v>
      </c>
      <c r="D88047" t="s">
        <v>14967</v>
      </c>
      <c r="E88047" t="s">
        <v>24459</v>
      </c>
      <c r="F88047" t="s">
        <v>6480</v>
      </c>
      <c r="J88047">
        <v>11455.14</v>
      </c>
      <c r="K88047">
        <v>11866</v>
      </c>
    </row>
    <row r="88048" spans="2:11" hidden="1" x14ac:dyDescent="0.35">
      <c r="B88048" t="s">
        <v>907</v>
      </c>
      <c r="D88048" t="s">
        <v>14967</v>
      </c>
      <c r="E88048" t="s">
        <v>213</v>
      </c>
      <c r="F88048" t="s">
        <v>25973</v>
      </c>
      <c r="J88048">
        <v>22013.24</v>
      </c>
      <c r="K88048">
        <v>22318</v>
      </c>
    </row>
    <row r="88049" spans="2:11" hidden="1" x14ac:dyDescent="0.35">
      <c r="B88049" t="s">
        <v>4209</v>
      </c>
      <c r="C88049" t="s">
        <v>149</v>
      </c>
      <c r="D88049" t="s">
        <v>14967</v>
      </c>
      <c r="E88049" t="s">
        <v>198</v>
      </c>
      <c r="F88049" t="s">
        <v>23362</v>
      </c>
      <c r="J88049">
        <v>58517.26</v>
      </c>
      <c r="K88049">
        <v>60800</v>
      </c>
    </row>
    <row r="88050" spans="2:11" hidden="1" x14ac:dyDescent="0.35">
      <c r="B88050" t="s">
        <v>27389</v>
      </c>
      <c r="D88050" t="s">
        <v>14967</v>
      </c>
      <c r="E88050" t="s">
        <v>590</v>
      </c>
      <c r="F88050" t="s">
        <v>27390</v>
      </c>
      <c r="J88050">
        <v>18944.189999999999</v>
      </c>
      <c r="K88050">
        <v>29672</v>
      </c>
    </row>
    <row r="88051" spans="2:11" hidden="1" x14ac:dyDescent="0.35">
      <c r="B88051" t="s">
        <v>3025</v>
      </c>
      <c r="C88051" t="s">
        <v>14</v>
      </c>
      <c r="D88051" t="s">
        <v>14967</v>
      </c>
      <c r="E88051" t="s">
        <v>43</v>
      </c>
      <c r="F88051" t="s">
        <v>7121</v>
      </c>
      <c r="J88051">
        <v>136839.76999999999</v>
      </c>
      <c r="K88051">
        <v>74134</v>
      </c>
    </row>
    <row r="88052" spans="2:11" hidden="1" x14ac:dyDescent="0.35">
      <c r="B88052" t="s">
        <v>6720</v>
      </c>
      <c r="D88052" t="s">
        <v>14967</v>
      </c>
      <c r="E88052" t="s">
        <v>2090</v>
      </c>
      <c r="F88052" t="s">
        <v>9842</v>
      </c>
      <c r="J88052">
        <v>39915.839999999997</v>
      </c>
      <c r="K88052">
        <v>41030</v>
      </c>
    </row>
    <row r="88053" spans="2:11" hidden="1" x14ac:dyDescent="0.35">
      <c r="B88053" t="s">
        <v>5172</v>
      </c>
      <c r="C88053" t="s">
        <v>8</v>
      </c>
      <c r="D88053" t="s">
        <v>14967</v>
      </c>
      <c r="E88053" t="s">
        <v>43</v>
      </c>
      <c r="F88053" t="s">
        <v>9213</v>
      </c>
      <c r="J88053">
        <v>98964.45</v>
      </c>
      <c r="K88053">
        <v>70051</v>
      </c>
    </row>
    <row r="88054" spans="2:11" hidden="1" x14ac:dyDescent="0.35">
      <c r="B88054" t="s">
        <v>3850</v>
      </c>
      <c r="D88054" t="s">
        <v>14967</v>
      </c>
      <c r="E88054" t="s">
        <v>16797</v>
      </c>
      <c r="F88054" t="s">
        <v>5009</v>
      </c>
      <c r="J88054">
        <v>44195.54</v>
      </c>
      <c r="K88054">
        <v>31345</v>
      </c>
    </row>
    <row r="88055" spans="2:11" hidden="1" x14ac:dyDescent="0.35">
      <c r="B88055" t="s">
        <v>4410</v>
      </c>
      <c r="C88055" t="s">
        <v>42</v>
      </c>
      <c r="D88055" t="s">
        <v>14967</v>
      </c>
      <c r="E88055" t="s">
        <v>43</v>
      </c>
      <c r="F88055" t="s">
        <v>1166</v>
      </c>
      <c r="J88055">
        <v>81061.179999999993</v>
      </c>
      <c r="K88055">
        <v>70735</v>
      </c>
    </row>
    <row r="88056" spans="2:11" hidden="1" x14ac:dyDescent="0.35">
      <c r="B88056" t="s">
        <v>145</v>
      </c>
      <c r="C88056" t="s">
        <v>139</v>
      </c>
      <c r="D88056" t="s">
        <v>14967</v>
      </c>
      <c r="E88056" t="s">
        <v>43</v>
      </c>
      <c r="F88056" t="s">
        <v>2800</v>
      </c>
      <c r="J88056">
        <v>75990.559999999998</v>
      </c>
      <c r="K88056">
        <v>69373</v>
      </c>
    </row>
    <row r="88057" spans="2:11" hidden="1" x14ac:dyDescent="0.35">
      <c r="B88057" t="s">
        <v>750</v>
      </c>
      <c r="D88057" t="s">
        <v>14967</v>
      </c>
      <c r="E88057" t="s">
        <v>340</v>
      </c>
      <c r="F88057" t="s">
        <v>15228</v>
      </c>
      <c r="J88057">
        <v>87566.2</v>
      </c>
      <c r="K88057">
        <v>90700</v>
      </c>
    </row>
    <row r="88058" spans="2:11" hidden="1" x14ac:dyDescent="0.35">
      <c r="B88058" t="s">
        <v>526</v>
      </c>
      <c r="C88058" t="s">
        <v>927</v>
      </c>
      <c r="D88058" t="s">
        <v>14977</v>
      </c>
      <c r="E88058" t="s">
        <v>1334</v>
      </c>
      <c r="F88058" t="s">
        <v>27093</v>
      </c>
      <c r="J88058">
        <v>1713.27</v>
      </c>
      <c r="K88058">
        <v>44545</v>
      </c>
    </row>
    <row r="88059" spans="2:11" hidden="1" x14ac:dyDescent="0.35">
      <c r="B88059" t="s">
        <v>8815</v>
      </c>
      <c r="C88059" t="s">
        <v>38</v>
      </c>
      <c r="D88059" t="s">
        <v>14977</v>
      </c>
      <c r="E88059" t="s">
        <v>26975</v>
      </c>
      <c r="F88059" t="s">
        <v>14978</v>
      </c>
      <c r="J88059">
        <v>49979.99</v>
      </c>
      <c r="K88059">
        <v>39672</v>
      </c>
    </row>
    <row r="88060" spans="2:11" hidden="1" x14ac:dyDescent="0.35">
      <c r="B88060" t="s">
        <v>5532</v>
      </c>
      <c r="D88060" t="s">
        <v>21590</v>
      </c>
      <c r="E88060" t="s">
        <v>438</v>
      </c>
      <c r="F88060" t="s">
        <v>20552</v>
      </c>
      <c r="J88060">
        <v>28840.44</v>
      </c>
      <c r="K88060">
        <v>29994</v>
      </c>
    </row>
    <row r="88061" spans="2:11" hidden="1" x14ac:dyDescent="0.35">
      <c r="B88061" t="s">
        <v>1673</v>
      </c>
      <c r="C88061" t="s">
        <v>124</v>
      </c>
      <c r="D88061" t="s">
        <v>27391</v>
      </c>
      <c r="E88061" t="s">
        <v>43</v>
      </c>
      <c r="F88061" t="s">
        <v>800</v>
      </c>
      <c r="J88061">
        <v>67537.69</v>
      </c>
      <c r="K88061">
        <v>66122</v>
      </c>
    </row>
    <row r="88062" spans="2:11" hidden="1" x14ac:dyDescent="0.35">
      <c r="B88062" t="s">
        <v>674</v>
      </c>
      <c r="C88062" t="s">
        <v>297</v>
      </c>
      <c r="D88062" t="s">
        <v>14977</v>
      </c>
      <c r="E88062" t="s">
        <v>1583</v>
      </c>
      <c r="F88062" t="s">
        <v>7137</v>
      </c>
      <c r="J88062">
        <v>46083.89</v>
      </c>
      <c r="K88062">
        <v>40648</v>
      </c>
    </row>
    <row r="88063" spans="2:11" hidden="1" x14ac:dyDescent="0.35">
      <c r="B88063" t="s">
        <v>11120</v>
      </c>
      <c r="D88063" t="s">
        <v>645</v>
      </c>
      <c r="E88063" t="s">
        <v>4273</v>
      </c>
      <c r="F88063" t="s">
        <v>12241</v>
      </c>
      <c r="J88063">
        <v>62878.21</v>
      </c>
      <c r="K88063">
        <v>66301</v>
      </c>
    </row>
    <row r="88064" spans="2:11" hidden="1" x14ac:dyDescent="0.35">
      <c r="B88064" t="s">
        <v>478</v>
      </c>
      <c r="C88064" t="s">
        <v>21</v>
      </c>
      <c r="D88064" t="s">
        <v>14918</v>
      </c>
      <c r="E88064" t="s">
        <v>280</v>
      </c>
      <c r="F88064" t="s">
        <v>4789</v>
      </c>
      <c r="J88064">
        <v>166854.60999999999</v>
      </c>
      <c r="K88064">
        <v>97309</v>
      </c>
    </row>
    <row r="88065" spans="2:11" hidden="1" x14ac:dyDescent="0.35">
      <c r="B88065" t="s">
        <v>1813</v>
      </c>
      <c r="C88065" t="s">
        <v>8</v>
      </c>
      <c r="D88065" t="s">
        <v>645</v>
      </c>
      <c r="E88065" t="s">
        <v>23327</v>
      </c>
      <c r="F88065" t="s">
        <v>1899</v>
      </c>
      <c r="J88065">
        <v>68844.600000000006</v>
      </c>
      <c r="K88065">
        <v>72011</v>
      </c>
    </row>
    <row r="88066" spans="2:11" hidden="1" x14ac:dyDescent="0.35">
      <c r="B88066" t="s">
        <v>12442</v>
      </c>
      <c r="C88066" t="s">
        <v>42</v>
      </c>
      <c r="D88066" t="s">
        <v>645</v>
      </c>
      <c r="E88066" t="s">
        <v>373</v>
      </c>
      <c r="F88066" t="s">
        <v>25973</v>
      </c>
      <c r="J88066">
        <v>46259.35</v>
      </c>
      <c r="K88066">
        <v>47470</v>
      </c>
    </row>
    <row r="88067" spans="2:11" hidden="1" x14ac:dyDescent="0.35">
      <c r="B88067" t="s">
        <v>21565</v>
      </c>
      <c r="C88067" t="s">
        <v>107</v>
      </c>
      <c r="D88067" t="s">
        <v>645</v>
      </c>
      <c r="E88067" t="s">
        <v>43</v>
      </c>
      <c r="F88067" t="s">
        <v>19416</v>
      </c>
      <c r="J88067">
        <v>56948.89</v>
      </c>
      <c r="K88067">
        <v>49833</v>
      </c>
    </row>
    <row r="88068" spans="2:11" hidden="1" x14ac:dyDescent="0.35">
      <c r="B88068" t="s">
        <v>14540</v>
      </c>
      <c r="C88068" t="s">
        <v>60</v>
      </c>
      <c r="D88068" t="s">
        <v>645</v>
      </c>
      <c r="E88068" t="s">
        <v>10</v>
      </c>
      <c r="F88068" t="s">
        <v>1765</v>
      </c>
      <c r="J88068">
        <v>24911.43</v>
      </c>
      <c r="K88068">
        <v>26680</v>
      </c>
    </row>
    <row r="88069" spans="2:11" hidden="1" x14ac:dyDescent="0.35">
      <c r="B88069" t="s">
        <v>1330</v>
      </c>
      <c r="C88069" t="s">
        <v>112</v>
      </c>
      <c r="D88069" t="s">
        <v>645</v>
      </c>
      <c r="E88069" t="s">
        <v>74</v>
      </c>
      <c r="F88069" t="s">
        <v>3544</v>
      </c>
      <c r="J88069">
        <v>10238.09</v>
      </c>
      <c r="K88069">
        <v>10651</v>
      </c>
    </row>
    <row r="88070" spans="2:11" hidden="1" x14ac:dyDescent="0.35">
      <c r="B88070" t="s">
        <v>763</v>
      </c>
      <c r="C88070" t="s">
        <v>139</v>
      </c>
      <c r="D88070" t="s">
        <v>645</v>
      </c>
      <c r="E88070" t="s">
        <v>43</v>
      </c>
      <c r="F88070" t="s">
        <v>16882</v>
      </c>
      <c r="J88070">
        <v>78358.52</v>
      </c>
      <c r="K88070">
        <v>62676</v>
      </c>
    </row>
    <row r="88071" spans="2:11" hidden="1" x14ac:dyDescent="0.35">
      <c r="B88071" t="s">
        <v>8609</v>
      </c>
      <c r="C88071" t="s">
        <v>47</v>
      </c>
      <c r="D88071" t="s">
        <v>645</v>
      </c>
      <c r="E88071" t="s">
        <v>280</v>
      </c>
      <c r="F88071" t="s">
        <v>2265</v>
      </c>
      <c r="J88071">
        <v>174518.86</v>
      </c>
      <c r="K88071">
        <v>90000</v>
      </c>
    </row>
    <row r="88072" spans="2:11" hidden="1" x14ac:dyDescent="0.35">
      <c r="B88072" t="s">
        <v>3664</v>
      </c>
      <c r="C88072" t="s">
        <v>21</v>
      </c>
      <c r="D88072" t="s">
        <v>645</v>
      </c>
      <c r="E88072" t="s">
        <v>11209</v>
      </c>
      <c r="F88072" t="s">
        <v>15346</v>
      </c>
      <c r="J88072">
        <v>48594.23</v>
      </c>
      <c r="K88072">
        <v>47990</v>
      </c>
    </row>
    <row r="88073" spans="2:11" hidden="1" x14ac:dyDescent="0.35">
      <c r="B88073" t="s">
        <v>3664</v>
      </c>
      <c r="C88073" t="s">
        <v>21</v>
      </c>
      <c r="D88073" t="s">
        <v>645</v>
      </c>
      <c r="E88073" t="s">
        <v>27078</v>
      </c>
      <c r="F88073" t="s">
        <v>27230</v>
      </c>
      <c r="J88073">
        <v>400</v>
      </c>
      <c r="K88073">
        <v>0</v>
      </c>
    </row>
    <row r="88074" spans="2:11" hidden="1" x14ac:dyDescent="0.35">
      <c r="B88074" t="s">
        <v>4356</v>
      </c>
      <c r="C88074" t="s">
        <v>124</v>
      </c>
      <c r="D88074" t="s">
        <v>645</v>
      </c>
      <c r="E88074" t="s">
        <v>25960</v>
      </c>
      <c r="F88074" t="s">
        <v>26080</v>
      </c>
      <c r="J88074">
        <v>76476.960000000006</v>
      </c>
      <c r="K88074">
        <v>79600</v>
      </c>
    </row>
    <row r="88075" spans="2:11" hidden="1" x14ac:dyDescent="0.35">
      <c r="B88075" t="s">
        <v>1545</v>
      </c>
      <c r="C88075" t="s">
        <v>112</v>
      </c>
      <c r="D88075" t="s">
        <v>645</v>
      </c>
      <c r="E88075" t="s">
        <v>43</v>
      </c>
      <c r="F88075" t="s">
        <v>15347</v>
      </c>
      <c r="J88075">
        <v>139634.60999999999</v>
      </c>
      <c r="K88075">
        <v>72094</v>
      </c>
    </row>
    <row r="88076" spans="2:11" hidden="1" x14ac:dyDescent="0.35">
      <c r="B88076" t="s">
        <v>27392</v>
      </c>
      <c r="D88076" t="s">
        <v>645</v>
      </c>
      <c r="E88076" t="s">
        <v>81</v>
      </c>
      <c r="F88076" t="s">
        <v>27176</v>
      </c>
      <c r="J88076">
        <v>2070</v>
      </c>
      <c r="K88076">
        <v>20800</v>
      </c>
    </row>
    <row r="88077" spans="2:11" hidden="1" x14ac:dyDescent="0.35">
      <c r="B88077" t="s">
        <v>4093</v>
      </c>
      <c r="D88077" t="s">
        <v>645</v>
      </c>
      <c r="E88077" t="s">
        <v>43</v>
      </c>
      <c r="F88077" t="s">
        <v>6064</v>
      </c>
      <c r="J88077">
        <v>89765.22</v>
      </c>
      <c r="K88077">
        <v>76892</v>
      </c>
    </row>
    <row r="88078" spans="2:11" hidden="1" x14ac:dyDescent="0.35">
      <c r="B88078" t="s">
        <v>2587</v>
      </c>
      <c r="C88078" t="s">
        <v>8</v>
      </c>
      <c r="D88078" t="s">
        <v>645</v>
      </c>
      <c r="E88078" t="s">
        <v>1331</v>
      </c>
      <c r="F88078" t="s">
        <v>27038</v>
      </c>
      <c r="J88078">
        <v>1467.39</v>
      </c>
      <c r="K88078">
        <v>38152</v>
      </c>
    </row>
    <row r="88079" spans="2:11" hidden="1" x14ac:dyDescent="0.35">
      <c r="B88079" t="s">
        <v>3061</v>
      </c>
      <c r="C88079" t="s">
        <v>112</v>
      </c>
      <c r="D88079" t="s">
        <v>645</v>
      </c>
      <c r="E88079" t="s">
        <v>26062</v>
      </c>
      <c r="F88079" t="s">
        <v>1791</v>
      </c>
      <c r="J88079">
        <v>82166.78</v>
      </c>
      <c r="K88079">
        <v>52310</v>
      </c>
    </row>
    <row r="88080" spans="2:11" hidden="1" x14ac:dyDescent="0.35">
      <c r="B88080" t="s">
        <v>6421</v>
      </c>
      <c r="C88080" t="s">
        <v>22092</v>
      </c>
      <c r="D88080" t="s">
        <v>645</v>
      </c>
      <c r="E88080" t="s">
        <v>1535</v>
      </c>
      <c r="F88080" t="s">
        <v>26119</v>
      </c>
      <c r="J88080">
        <v>9449.2199999999993</v>
      </c>
      <c r="K88080">
        <v>25709</v>
      </c>
    </row>
    <row r="88081" spans="2:11" hidden="1" x14ac:dyDescent="0.35">
      <c r="B88081" t="s">
        <v>647</v>
      </c>
      <c r="D88081" t="s">
        <v>15429</v>
      </c>
      <c r="E88081" t="s">
        <v>4535</v>
      </c>
      <c r="F88081" t="s">
        <v>8613</v>
      </c>
      <c r="J88081">
        <v>46575.74</v>
      </c>
      <c r="K88081">
        <v>47990</v>
      </c>
    </row>
    <row r="88082" spans="2:11" hidden="1" x14ac:dyDescent="0.35">
      <c r="B88082" t="s">
        <v>1931</v>
      </c>
      <c r="C88082" t="s">
        <v>42</v>
      </c>
      <c r="D88082" t="s">
        <v>15433</v>
      </c>
      <c r="E88082" t="s">
        <v>43</v>
      </c>
      <c r="F88082" t="s">
        <v>5551</v>
      </c>
      <c r="J88082">
        <v>145034.01</v>
      </c>
      <c r="K88082">
        <v>83881</v>
      </c>
    </row>
    <row r="88083" spans="2:11" hidden="1" x14ac:dyDescent="0.35">
      <c r="B88083" t="s">
        <v>408</v>
      </c>
      <c r="C88083" t="s">
        <v>32</v>
      </c>
      <c r="D88083" t="s">
        <v>15443</v>
      </c>
      <c r="E88083" t="s">
        <v>843</v>
      </c>
      <c r="F88083" t="s">
        <v>4630</v>
      </c>
      <c r="J88083">
        <v>40360.04</v>
      </c>
      <c r="K88083">
        <v>36439</v>
      </c>
    </row>
    <row r="88084" spans="2:11" hidden="1" x14ac:dyDescent="0.35">
      <c r="B88084" t="s">
        <v>361</v>
      </c>
      <c r="C88084" t="s">
        <v>197</v>
      </c>
      <c r="D88084" t="s">
        <v>15449</v>
      </c>
      <c r="E88084" t="s">
        <v>17651</v>
      </c>
      <c r="F88084" t="s">
        <v>27393</v>
      </c>
      <c r="K88084">
        <v>32975</v>
      </c>
    </row>
    <row r="88085" spans="2:11" hidden="1" x14ac:dyDescent="0.35">
      <c r="B88085" t="s">
        <v>5008</v>
      </c>
      <c r="C88085" t="s">
        <v>21</v>
      </c>
      <c r="D88085" t="s">
        <v>15449</v>
      </c>
      <c r="E88085" t="s">
        <v>851</v>
      </c>
      <c r="F88085" t="s">
        <v>7720</v>
      </c>
      <c r="J88085">
        <v>41079.910000000003</v>
      </c>
      <c r="K88085">
        <v>41520</v>
      </c>
    </row>
    <row r="88086" spans="2:11" hidden="1" x14ac:dyDescent="0.35">
      <c r="B88086" t="s">
        <v>3733</v>
      </c>
      <c r="C88086" t="s">
        <v>112</v>
      </c>
      <c r="D88086" t="s">
        <v>15449</v>
      </c>
      <c r="E88086" t="s">
        <v>74</v>
      </c>
      <c r="F88086" t="s">
        <v>6403</v>
      </c>
      <c r="J88086">
        <v>10336.66</v>
      </c>
      <c r="K88086">
        <v>10651</v>
      </c>
    </row>
    <row r="88087" spans="2:11" hidden="1" x14ac:dyDescent="0.35">
      <c r="B88087" t="s">
        <v>3169</v>
      </c>
      <c r="C88087" t="s">
        <v>197</v>
      </c>
      <c r="D88087" t="s">
        <v>15449</v>
      </c>
      <c r="E88087" t="s">
        <v>2447</v>
      </c>
      <c r="F88087" t="s">
        <v>10112</v>
      </c>
      <c r="J88087">
        <v>27239.75</v>
      </c>
      <c r="K88087">
        <v>30504</v>
      </c>
    </row>
    <row r="88088" spans="2:11" hidden="1" x14ac:dyDescent="0.35">
      <c r="B88088" t="s">
        <v>5119</v>
      </c>
      <c r="C88088" t="s">
        <v>375</v>
      </c>
      <c r="D88088" t="s">
        <v>15449</v>
      </c>
      <c r="E88088" t="s">
        <v>7104</v>
      </c>
      <c r="F88088" t="s">
        <v>15496</v>
      </c>
      <c r="J88088">
        <v>69542.81</v>
      </c>
      <c r="K88088">
        <v>72500</v>
      </c>
    </row>
    <row r="88089" spans="2:11" hidden="1" x14ac:dyDescent="0.35">
      <c r="B88089" t="s">
        <v>3025</v>
      </c>
      <c r="C88089" t="s">
        <v>149</v>
      </c>
      <c r="D88089" t="s">
        <v>15449</v>
      </c>
      <c r="E88089" t="s">
        <v>935</v>
      </c>
      <c r="F88089" t="s">
        <v>4888</v>
      </c>
      <c r="J88089">
        <v>36086.080000000002</v>
      </c>
      <c r="K88089">
        <v>37733</v>
      </c>
    </row>
    <row r="88090" spans="2:11" hidden="1" x14ac:dyDescent="0.35">
      <c r="B88090" t="s">
        <v>1545</v>
      </c>
      <c r="C88090" t="s">
        <v>112</v>
      </c>
      <c r="D88090" t="s">
        <v>15449</v>
      </c>
      <c r="E88090" t="s">
        <v>1056</v>
      </c>
      <c r="F88090" t="s">
        <v>14971</v>
      </c>
      <c r="J88090">
        <v>33770.44</v>
      </c>
      <c r="K88090">
        <v>33342</v>
      </c>
    </row>
    <row r="88091" spans="2:11" hidden="1" x14ac:dyDescent="0.35">
      <c r="B88091" t="s">
        <v>3830</v>
      </c>
      <c r="C88091" t="s">
        <v>14</v>
      </c>
      <c r="D88091" t="s">
        <v>15449</v>
      </c>
      <c r="E88091" t="s">
        <v>23365</v>
      </c>
      <c r="F88091" t="s">
        <v>525</v>
      </c>
      <c r="J88091">
        <v>73576.88</v>
      </c>
      <c r="K88091">
        <v>70753</v>
      </c>
    </row>
    <row r="88092" spans="2:11" hidden="1" x14ac:dyDescent="0.35">
      <c r="B88092" t="s">
        <v>2533</v>
      </c>
      <c r="D88092" t="s">
        <v>15449</v>
      </c>
      <c r="E88092" t="s">
        <v>27003</v>
      </c>
      <c r="F88092" t="s">
        <v>15502</v>
      </c>
      <c r="J88092">
        <v>36711.94</v>
      </c>
      <c r="K88092">
        <v>36506</v>
      </c>
    </row>
    <row r="88093" spans="2:11" hidden="1" x14ac:dyDescent="0.35">
      <c r="B88093" t="s">
        <v>948</v>
      </c>
      <c r="D88093" t="s">
        <v>15449</v>
      </c>
      <c r="E88093" t="s">
        <v>43</v>
      </c>
      <c r="F88093" t="s">
        <v>3310</v>
      </c>
      <c r="J88093">
        <v>95241.07</v>
      </c>
      <c r="K88093">
        <v>78289</v>
      </c>
    </row>
    <row r="88094" spans="2:11" hidden="1" x14ac:dyDescent="0.35">
      <c r="B88094" t="s">
        <v>26461</v>
      </c>
      <c r="D88094" t="s">
        <v>15449</v>
      </c>
      <c r="E88094" t="s">
        <v>16885</v>
      </c>
      <c r="F88094" t="s">
        <v>26222</v>
      </c>
      <c r="J88094">
        <v>21681</v>
      </c>
      <c r="K88094">
        <v>24960</v>
      </c>
    </row>
    <row r="88095" spans="2:11" hidden="1" x14ac:dyDescent="0.35">
      <c r="B88095" t="s">
        <v>4271</v>
      </c>
      <c r="C88095" t="s">
        <v>14</v>
      </c>
      <c r="D88095" t="s">
        <v>27394</v>
      </c>
      <c r="E88095" t="s">
        <v>7104</v>
      </c>
      <c r="F88095" t="s">
        <v>19354</v>
      </c>
      <c r="J88095">
        <v>59774.23</v>
      </c>
      <c r="K88095">
        <v>59000</v>
      </c>
    </row>
    <row r="88096" spans="2:11" hidden="1" x14ac:dyDescent="0.35">
      <c r="B88096" t="s">
        <v>15505</v>
      </c>
      <c r="C88096" t="s">
        <v>197</v>
      </c>
      <c r="D88096" t="s">
        <v>7594</v>
      </c>
      <c r="E88096" t="s">
        <v>23365</v>
      </c>
      <c r="F88096" t="s">
        <v>577</v>
      </c>
      <c r="J88096">
        <v>84792.63</v>
      </c>
      <c r="K88096">
        <v>70753</v>
      </c>
    </row>
    <row r="88097" spans="2:11" hidden="1" x14ac:dyDescent="0.35">
      <c r="B88097" t="s">
        <v>556</v>
      </c>
      <c r="C88097" t="s">
        <v>107</v>
      </c>
      <c r="D88097" t="s">
        <v>7594</v>
      </c>
      <c r="E88097" t="s">
        <v>1874</v>
      </c>
      <c r="F88097" t="s">
        <v>6106</v>
      </c>
      <c r="J88097">
        <v>63353.2</v>
      </c>
      <c r="K88097">
        <v>62700</v>
      </c>
    </row>
    <row r="88098" spans="2:11" hidden="1" x14ac:dyDescent="0.35">
      <c r="B88098" t="s">
        <v>2643</v>
      </c>
      <c r="C88098" t="s">
        <v>42</v>
      </c>
      <c r="D88098" t="s">
        <v>7594</v>
      </c>
      <c r="E88098" t="s">
        <v>26037</v>
      </c>
      <c r="F88098" t="s">
        <v>19734</v>
      </c>
      <c r="J88098">
        <v>96478.56</v>
      </c>
      <c r="K88098">
        <v>102165</v>
      </c>
    </row>
    <row r="88099" spans="2:11" hidden="1" x14ac:dyDescent="0.35">
      <c r="B88099" t="s">
        <v>1241</v>
      </c>
      <c r="C88099" t="s">
        <v>14</v>
      </c>
      <c r="D88099" t="s">
        <v>7719</v>
      </c>
      <c r="E88099" t="s">
        <v>5893</v>
      </c>
      <c r="F88099" t="s">
        <v>13019</v>
      </c>
      <c r="J88099">
        <v>58415.41</v>
      </c>
      <c r="K88099">
        <v>60800</v>
      </c>
    </row>
    <row r="88100" spans="2:11" hidden="1" x14ac:dyDescent="0.35">
      <c r="B88100" t="s">
        <v>3229</v>
      </c>
      <c r="C88100" t="s">
        <v>21</v>
      </c>
      <c r="D88100" t="s">
        <v>7719</v>
      </c>
      <c r="E88100" t="s">
        <v>43</v>
      </c>
      <c r="F88100" t="s">
        <v>5567</v>
      </c>
      <c r="J88100">
        <v>98300.01</v>
      </c>
      <c r="K88100">
        <v>72775</v>
      </c>
    </row>
    <row r="88101" spans="2:11" hidden="1" x14ac:dyDescent="0.35">
      <c r="B88101" t="s">
        <v>674</v>
      </c>
      <c r="C88101" t="s">
        <v>8</v>
      </c>
      <c r="D88101" t="s">
        <v>15507</v>
      </c>
      <c r="E88101" t="s">
        <v>93</v>
      </c>
      <c r="F88101" t="s">
        <v>4138</v>
      </c>
      <c r="J88101">
        <v>36109.99</v>
      </c>
      <c r="K88101">
        <v>76400</v>
      </c>
    </row>
    <row r="88102" spans="2:11" hidden="1" x14ac:dyDescent="0.35">
      <c r="B88102" t="s">
        <v>526</v>
      </c>
      <c r="C88102" t="s">
        <v>927</v>
      </c>
      <c r="D88102" t="s">
        <v>15276</v>
      </c>
      <c r="E88102" t="s">
        <v>43</v>
      </c>
      <c r="F88102" t="s">
        <v>17767</v>
      </c>
      <c r="J88102">
        <v>61321.52</v>
      </c>
      <c r="K88102">
        <v>62676</v>
      </c>
    </row>
    <row r="88103" spans="2:11" hidden="1" x14ac:dyDescent="0.35">
      <c r="B88103" t="s">
        <v>15508</v>
      </c>
      <c r="C88103" t="s">
        <v>8</v>
      </c>
      <c r="D88103" t="s">
        <v>15276</v>
      </c>
      <c r="E88103" t="s">
        <v>43</v>
      </c>
      <c r="F88103" t="s">
        <v>8956</v>
      </c>
      <c r="J88103">
        <v>96808.48</v>
      </c>
      <c r="K88103">
        <v>71412</v>
      </c>
    </row>
    <row r="88104" spans="2:11" hidden="1" x14ac:dyDescent="0.35">
      <c r="B88104" t="s">
        <v>55</v>
      </c>
      <c r="D88104" t="s">
        <v>15276</v>
      </c>
      <c r="E88104" t="s">
        <v>43</v>
      </c>
      <c r="F88104" t="s">
        <v>5599</v>
      </c>
      <c r="J88104">
        <v>71630.720000000001</v>
      </c>
      <c r="K88104">
        <v>74134</v>
      </c>
    </row>
    <row r="88105" spans="2:11" hidden="1" x14ac:dyDescent="0.35">
      <c r="B88105" t="s">
        <v>15331</v>
      </c>
      <c r="C88105" t="s">
        <v>8</v>
      </c>
      <c r="D88105" t="s">
        <v>15276</v>
      </c>
      <c r="E88105" t="s">
        <v>26139</v>
      </c>
      <c r="F88105" t="s">
        <v>2711</v>
      </c>
      <c r="J88105">
        <v>74840.649999999994</v>
      </c>
      <c r="K88105">
        <v>75622</v>
      </c>
    </row>
    <row r="88106" spans="2:11" hidden="1" x14ac:dyDescent="0.35">
      <c r="B88106" t="s">
        <v>26471</v>
      </c>
      <c r="D88106" t="s">
        <v>26472</v>
      </c>
      <c r="E88106" t="s">
        <v>1206</v>
      </c>
      <c r="F88106" t="s">
        <v>26123</v>
      </c>
      <c r="J88106">
        <v>1947</v>
      </c>
      <c r="K88106">
        <v>6240</v>
      </c>
    </row>
    <row r="88107" spans="2:11" hidden="1" x14ac:dyDescent="0.35">
      <c r="B88107" t="s">
        <v>9004</v>
      </c>
      <c r="D88107" t="s">
        <v>24495</v>
      </c>
      <c r="E88107" t="s">
        <v>43</v>
      </c>
      <c r="F88107" t="s">
        <v>24233</v>
      </c>
      <c r="J88107">
        <v>74055.990000000005</v>
      </c>
      <c r="K88107">
        <v>69373</v>
      </c>
    </row>
    <row r="88108" spans="2:11" hidden="1" x14ac:dyDescent="0.35">
      <c r="B88108" t="s">
        <v>2014</v>
      </c>
      <c r="C88108" t="s">
        <v>42</v>
      </c>
      <c r="D88108" t="s">
        <v>15361</v>
      </c>
      <c r="E88108" t="s">
        <v>280</v>
      </c>
      <c r="F88108" t="s">
        <v>15362</v>
      </c>
      <c r="J88108">
        <v>105482.18</v>
      </c>
      <c r="K88108">
        <v>93244</v>
      </c>
    </row>
    <row r="88109" spans="2:11" hidden="1" x14ac:dyDescent="0.35">
      <c r="B88109" t="s">
        <v>212</v>
      </c>
      <c r="C88109" t="s">
        <v>21</v>
      </c>
      <c r="D88109" t="s">
        <v>15361</v>
      </c>
      <c r="E88109" t="s">
        <v>15776</v>
      </c>
      <c r="F88109" t="s">
        <v>26102</v>
      </c>
      <c r="J88109">
        <v>38045.49</v>
      </c>
      <c r="K88109">
        <v>39887</v>
      </c>
    </row>
    <row r="88110" spans="2:11" hidden="1" x14ac:dyDescent="0.35">
      <c r="B88110" t="s">
        <v>5379</v>
      </c>
      <c r="D88110" t="s">
        <v>24496</v>
      </c>
      <c r="E88110" t="s">
        <v>280</v>
      </c>
      <c r="F88110" t="s">
        <v>11272</v>
      </c>
      <c r="J88110">
        <v>97716.24</v>
      </c>
      <c r="K88110">
        <v>85406</v>
      </c>
    </row>
    <row r="88111" spans="2:11" hidden="1" x14ac:dyDescent="0.35">
      <c r="B88111" t="s">
        <v>225</v>
      </c>
      <c r="C88111" t="s">
        <v>60</v>
      </c>
      <c r="D88111" t="s">
        <v>15366</v>
      </c>
      <c r="E88111" t="s">
        <v>23351</v>
      </c>
      <c r="F88111" t="s">
        <v>132</v>
      </c>
      <c r="J88111">
        <v>69055.63</v>
      </c>
      <c r="K88111">
        <v>64365</v>
      </c>
    </row>
    <row r="88112" spans="2:11" hidden="1" x14ac:dyDescent="0.35">
      <c r="B88112" t="s">
        <v>19063</v>
      </c>
      <c r="D88112" t="s">
        <v>24497</v>
      </c>
      <c r="E88112" t="s">
        <v>3048</v>
      </c>
      <c r="F88112" t="s">
        <v>24235</v>
      </c>
      <c r="J88112">
        <v>42951.519999999997</v>
      </c>
      <c r="K88112">
        <v>45069</v>
      </c>
    </row>
    <row r="88113" spans="2:11" hidden="1" x14ac:dyDescent="0.35">
      <c r="B88113" t="s">
        <v>6104</v>
      </c>
      <c r="C88113" t="s">
        <v>21</v>
      </c>
      <c r="D88113" t="s">
        <v>15425</v>
      </c>
      <c r="E88113" t="s">
        <v>135</v>
      </c>
      <c r="F88113" t="s">
        <v>711</v>
      </c>
      <c r="J88113">
        <v>61708.7</v>
      </c>
      <c r="K88113">
        <v>40603</v>
      </c>
    </row>
    <row r="88114" spans="2:11" hidden="1" x14ac:dyDescent="0.35">
      <c r="B88114" t="s">
        <v>3075</v>
      </c>
      <c r="C88114" t="s">
        <v>21</v>
      </c>
      <c r="D88114" t="s">
        <v>14946</v>
      </c>
      <c r="E88114" t="s">
        <v>899</v>
      </c>
      <c r="F88114" t="s">
        <v>6352</v>
      </c>
      <c r="J88114">
        <v>76493.08</v>
      </c>
      <c r="K88114">
        <v>78300</v>
      </c>
    </row>
    <row r="88115" spans="2:11" hidden="1" x14ac:dyDescent="0.35">
      <c r="B88115" t="s">
        <v>8630</v>
      </c>
      <c r="D88115" t="s">
        <v>14943</v>
      </c>
      <c r="E88115" t="s">
        <v>202</v>
      </c>
      <c r="F88115" t="s">
        <v>26070</v>
      </c>
      <c r="J88115">
        <v>9805</v>
      </c>
      <c r="K88115">
        <v>20800</v>
      </c>
    </row>
    <row r="88116" spans="2:11" hidden="1" x14ac:dyDescent="0.35">
      <c r="B88116" t="s">
        <v>14984</v>
      </c>
      <c r="C88116" t="s">
        <v>21</v>
      </c>
      <c r="D88116" t="s">
        <v>14985</v>
      </c>
      <c r="E88116" t="s">
        <v>2785</v>
      </c>
      <c r="F88116" t="s">
        <v>1620</v>
      </c>
      <c r="J88116">
        <v>84596.89</v>
      </c>
      <c r="K88116">
        <v>83700</v>
      </c>
    </row>
    <row r="88117" spans="2:11" hidden="1" x14ac:dyDescent="0.35">
      <c r="B88117" t="s">
        <v>3666</v>
      </c>
      <c r="C88117" t="s">
        <v>42</v>
      </c>
      <c r="D88117" t="s">
        <v>14918</v>
      </c>
      <c r="E88117" t="s">
        <v>81</v>
      </c>
      <c r="F88117" t="s">
        <v>40</v>
      </c>
      <c r="J88117">
        <v>4062.5</v>
      </c>
      <c r="K88117">
        <v>20800</v>
      </c>
    </row>
    <row r="88118" spans="2:11" hidden="1" x14ac:dyDescent="0.35">
      <c r="B88118" t="s">
        <v>27395</v>
      </c>
      <c r="D88118" t="s">
        <v>14918</v>
      </c>
      <c r="E88118" t="s">
        <v>417</v>
      </c>
      <c r="F88118" t="s">
        <v>27176</v>
      </c>
      <c r="J88118">
        <v>8464.43</v>
      </c>
      <c r="K88118">
        <v>36681</v>
      </c>
    </row>
    <row r="88119" spans="2:11" hidden="1" x14ac:dyDescent="0.35">
      <c r="B88119" t="s">
        <v>14925</v>
      </c>
      <c r="C88119" t="s">
        <v>47</v>
      </c>
      <c r="D88119" t="s">
        <v>14918</v>
      </c>
      <c r="E88119" t="s">
        <v>26961</v>
      </c>
      <c r="F88119" t="s">
        <v>1687</v>
      </c>
      <c r="J88119">
        <v>38726.14</v>
      </c>
      <c r="K88119">
        <v>39353</v>
      </c>
    </row>
    <row r="88120" spans="2:11" hidden="1" x14ac:dyDescent="0.35">
      <c r="B88120" t="s">
        <v>6667</v>
      </c>
      <c r="D88120" t="s">
        <v>27396</v>
      </c>
      <c r="E88120" t="s">
        <v>202</v>
      </c>
      <c r="F88120" t="s">
        <v>26355</v>
      </c>
      <c r="J88120">
        <v>1899.98</v>
      </c>
      <c r="K88120">
        <v>17160</v>
      </c>
    </row>
    <row r="88121" spans="2:11" hidden="1" x14ac:dyDescent="0.35">
      <c r="B88121" t="s">
        <v>5259</v>
      </c>
      <c r="C88121" t="s">
        <v>38</v>
      </c>
      <c r="D88121" t="s">
        <v>27397</v>
      </c>
      <c r="E88121" t="s">
        <v>26094</v>
      </c>
      <c r="F88121" t="s">
        <v>27211</v>
      </c>
      <c r="J88121">
        <v>42959.519999999997</v>
      </c>
      <c r="K88121">
        <v>103000</v>
      </c>
    </row>
    <row r="88122" spans="2:11" hidden="1" x14ac:dyDescent="0.35">
      <c r="B88122" t="s">
        <v>1087</v>
      </c>
      <c r="C88122" t="s">
        <v>38</v>
      </c>
      <c r="D88122" t="s">
        <v>26478</v>
      </c>
      <c r="E88122" t="s">
        <v>16855</v>
      </c>
      <c r="F88122" t="s">
        <v>26038</v>
      </c>
      <c r="J88122">
        <v>63579.92</v>
      </c>
      <c r="K88122">
        <v>49664</v>
      </c>
    </row>
    <row r="88123" spans="2:11" hidden="1" x14ac:dyDescent="0.35">
      <c r="B88123" t="s">
        <v>1813</v>
      </c>
      <c r="C88123" t="s">
        <v>38</v>
      </c>
      <c r="D88123" t="s">
        <v>3678</v>
      </c>
      <c r="E88123" t="s">
        <v>5198</v>
      </c>
      <c r="F88123" t="s">
        <v>8258</v>
      </c>
      <c r="J88123">
        <v>50810.42</v>
      </c>
      <c r="K88123">
        <v>48811</v>
      </c>
    </row>
    <row r="88124" spans="2:11" hidden="1" x14ac:dyDescent="0.35">
      <c r="B88124" t="s">
        <v>12406</v>
      </c>
      <c r="C88124" t="s">
        <v>197</v>
      </c>
      <c r="D88124" t="s">
        <v>3678</v>
      </c>
      <c r="E88124" t="s">
        <v>25960</v>
      </c>
      <c r="F88124" t="s">
        <v>1741</v>
      </c>
      <c r="J88124">
        <v>55146.8</v>
      </c>
      <c r="K88124">
        <v>57200</v>
      </c>
    </row>
    <row r="88125" spans="2:11" hidden="1" x14ac:dyDescent="0.35">
      <c r="B88125" t="s">
        <v>1220</v>
      </c>
      <c r="C88125" t="s">
        <v>38</v>
      </c>
      <c r="D88125" t="s">
        <v>26466</v>
      </c>
      <c r="E88125" t="s">
        <v>202</v>
      </c>
      <c r="F88125" t="s">
        <v>16780</v>
      </c>
      <c r="J88125">
        <v>0</v>
      </c>
      <c r="K88125">
        <v>20800</v>
      </c>
    </row>
    <row r="88126" spans="2:11" hidden="1" x14ac:dyDescent="0.35">
      <c r="B88126" t="s">
        <v>1025</v>
      </c>
      <c r="C88126" t="s">
        <v>42</v>
      </c>
      <c r="D88126" t="s">
        <v>14928</v>
      </c>
      <c r="E88126" t="s">
        <v>213</v>
      </c>
      <c r="F88126" t="s">
        <v>26075</v>
      </c>
      <c r="J88126">
        <v>22900.04</v>
      </c>
      <c r="K88126">
        <v>29120</v>
      </c>
    </row>
    <row r="88127" spans="2:11" hidden="1" x14ac:dyDescent="0.35">
      <c r="B88127" t="s">
        <v>2611</v>
      </c>
      <c r="C88127" t="s">
        <v>47</v>
      </c>
      <c r="D88127" t="s">
        <v>14928</v>
      </c>
      <c r="E88127" t="s">
        <v>93</v>
      </c>
      <c r="F88127" t="s">
        <v>14929</v>
      </c>
      <c r="J88127">
        <v>88619.65</v>
      </c>
      <c r="K88127">
        <v>91700</v>
      </c>
    </row>
    <row r="88128" spans="2:11" hidden="1" x14ac:dyDescent="0.35">
      <c r="B88128" t="s">
        <v>1291</v>
      </c>
      <c r="C88128" t="s">
        <v>60</v>
      </c>
      <c r="D88128" t="s">
        <v>14928</v>
      </c>
      <c r="E88128" t="s">
        <v>2228</v>
      </c>
      <c r="F88128" t="s">
        <v>1530</v>
      </c>
      <c r="J88128">
        <v>55210.68</v>
      </c>
      <c r="K88128">
        <v>57200</v>
      </c>
    </row>
    <row r="88129" spans="2:11" hidden="1" x14ac:dyDescent="0.35">
      <c r="B88129" t="s">
        <v>14930</v>
      </c>
      <c r="C88129" t="s">
        <v>47</v>
      </c>
      <c r="D88129" t="s">
        <v>14928</v>
      </c>
      <c r="E88129" t="s">
        <v>21685</v>
      </c>
      <c r="F88129" t="s">
        <v>14932</v>
      </c>
      <c r="J88129">
        <v>79639.95</v>
      </c>
      <c r="K88129">
        <v>85690</v>
      </c>
    </row>
    <row r="88130" spans="2:11" hidden="1" x14ac:dyDescent="0.35">
      <c r="B88130" t="s">
        <v>26468</v>
      </c>
      <c r="C88130" t="s">
        <v>112</v>
      </c>
      <c r="D88130" t="s">
        <v>26469</v>
      </c>
      <c r="E88130" t="s">
        <v>1889</v>
      </c>
      <c r="F88130" t="s">
        <v>8511</v>
      </c>
      <c r="J88130">
        <v>88200.02</v>
      </c>
      <c r="K88130">
        <v>91800</v>
      </c>
    </row>
    <row r="88131" spans="2:11" hidden="1" x14ac:dyDescent="0.35">
      <c r="B88131" t="s">
        <v>4492</v>
      </c>
      <c r="C88131" t="s">
        <v>427</v>
      </c>
      <c r="D88131" t="s">
        <v>14933</v>
      </c>
      <c r="E88131" t="s">
        <v>12942</v>
      </c>
      <c r="F88131" t="s">
        <v>20582</v>
      </c>
      <c r="J88131">
        <v>27604.3</v>
      </c>
      <c r="K88131">
        <v>44858</v>
      </c>
    </row>
    <row r="88132" spans="2:11" hidden="1" x14ac:dyDescent="0.35">
      <c r="B88132" t="s">
        <v>8408</v>
      </c>
      <c r="C88132" t="s">
        <v>14</v>
      </c>
      <c r="D88132" t="s">
        <v>14933</v>
      </c>
      <c r="E88132" t="s">
        <v>9477</v>
      </c>
      <c r="F88132" t="s">
        <v>6650</v>
      </c>
      <c r="J88132">
        <v>17232.27</v>
      </c>
      <c r="K88132">
        <v>27082</v>
      </c>
    </row>
    <row r="88133" spans="2:11" hidden="1" x14ac:dyDescent="0.35">
      <c r="B88133" t="s">
        <v>80</v>
      </c>
      <c r="C88133" t="s">
        <v>47</v>
      </c>
      <c r="D88133" t="s">
        <v>14934</v>
      </c>
      <c r="E88133" t="s">
        <v>43</v>
      </c>
      <c r="F88133" t="s">
        <v>3258</v>
      </c>
      <c r="J88133">
        <v>85225.14</v>
      </c>
      <c r="K88133">
        <v>81784</v>
      </c>
    </row>
    <row r="88134" spans="2:11" hidden="1" x14ac:dyDescent="0.35">
      <c r="B88134" t="s">
        <v>997</v>
      </c>
      <c r="C88134" t="s">
        <v>124</v>
      </c>
      <c r="D88134" t="s">
        <v>14935</v>
      </c>
      <c r="E88134" t="s">
        <v>1083</v>
      </c>
      <c r="F88134" t="s">
        <v>17191</v>
      </c>
      <c r="J88134">
        <v>54197.81</v>
      </c>
      <c r="K88134">
        <v>47990</v>
      </c>
    </row>
    <row r="88135" spans="2:11" hidden="1" x14ac:dyDescent="0.35">
      <c r="B88135" t="s">
        <v>1511</v>
      </c>
      <c r="C88135" t="s">
        <v>197</v>
      </c>
      <c r="D88135" t="s">
        <v>14935</v>
      </c>
      <c r="E88135" t="s">
        <v>3725</v>
      </c>
      <c r="F88135" t="s">
        <v>7387</v>
      </c>
      <c r="J88135">
        <v>136300.01</v>
      </c>
      <c r="K88135">
        <v>110618</v>
      </c>
    </row>
    <row r="88136" spans="2:11" hidden="1" x14ac:dyDescent="0.35">
      <c r="B88136" t="s">
        <v>5984</v>
      </c>
      <c r="C88136" t="s">
        <v>124</v>
      </c>
      <c r="D88136" t="s">
        <v>14935</v>
      </c>
      <c r="E88136" t="s">
        <v>43</v>
      </c>
      <c r="F88136" t="s">
        <v>24418</v>
      </c>
      <c r="J88136">
        <v>60232.63</v>
      </c>
      <c r="K88136">
        <v>49833</v>
      </c>
    </row>
    <row r="88137" spans="2:11" hidden="1" x14ac:dyDescent="0.35">
      <c r="B88137" t="s">
        <v>80</v>
      </c>
      <c r="C88137" t="s">
        <v>14</v>
      </c>
      <c r="D88137" t="s">
        <v>14935</v>
      </c>
      <c r="E88137" t="s">
        <v>135</v>
      </c>
      <c r="F88137" t="s">
        <v>5829</v>
      </c>
      <c r="J88137">
        <v>80941.960000000006</v>
      </c>
      <c r="K88137">
        <v>46693</v>
      </c>
    </row>
    <row r="88138" spans="2:11" hidden="1" x14ac:dyDescent="0.35">
      <c r="B88138" t="s">
        <v>3155</v>
      </c>
      <c r="D88138" t="s">
        <v>14938</v>
      </c>
      <c r="E88138" t="s">
        <v>1535</v>
      </c>
      <c r="F88138" t="s">
        <v>95</v>
      </c>
      <c r="J88138">
        <v>15354.22</v>
      </c>
      <c r="K88138">
        <v>25709</v>
      </c>
    </row>
    <row r="88139" spans="2:11" hidden="1" x14ac:dyDescent="0.35">
      <c r="B88139" t="s">
        <v>1197</v>
      </c>
      <c r="D88139" t="s">
        <v>14939</v>
      </c>
      <c r="E88139" t="s">
        <v>855</v>
      </c>
      <c r="F88139" t="s">
        <v>2296</v>
      </c>
      <c r="J88139">
        <v>16297.82</v>
      </c>
      <c r="K88139">
        <v>27582</v>
      </c>
    </row>
    <row r="88140" spans="2:11" hidden="1" x14ac:dyDescent="0.35">
      <c r="B88140" t="s">
        <v>5389</v>
      </c>
      <c r="C88140" t="s">
        <v>21</v>
      </c>
      <c r="D88140" t="s">
        <v>14939</v>
      </c>
      <c r="E88140" t="s">
        <v>6371</v>
      </c>
      <c r="F88140" t="s">
        <v>19651</v>
      </c>
      <c r="J88140">
        <v>58908.32</v>
      </c>
      <c r="K88140">
        <v>60800</v>
      </c>
    </row>
    <row r="88141" spans="2:11" hidden="1" x14ac:dyDescent="0.35">
      <c r="B88141" t="s">
        <v>408</v>
      </c>
      <c r="C88141" t="s">
        <v>124</v>
      </c>
      <c r="D88141" t="s">
        <v>14940</v>
      </c>
      <c r="E88141" t="s">
        <v>23351</v>
      </c>
      <c r="F88141" t="s">
        <v>516</v>
      </c>
      <c r="J88141">
        <v>63922.42</v>
      </c>
      <c r="K88141">
        <v>64365</v>
      </c>
    </row>
    <row r="88142" spans="2:11" hidden="1" x14ac:dyDescent="0.35">
      <c r="B88142" t="s">
        <v>763</v>
      </c>
      <c r="C88142" t="s">
        <v>21</v>
      </c>
      <c r="D88142" t="s">
        <v>14941</v>
      </c>
      <c r="E88142" t="s">
        <v>23351</v>
      </c>
      <c r="F88142" t="s">
        <v>516</v>
      </c>
      <c r="J88142">
        <v>75759.12</v>
      </c>
      <c r="K88142">
        <v>64365</v>
      </c>
    </row>
    <row r="88143" spans="2:11" hidden="1" x14ac:dyDescent="0.35">
      <c r="B88143" t="s">
        <v>961</v>
      </c>
      <c r="D88143" t="s">
        <v>14941</v>
      </c>
      <c r="E88143" t="s">
        <v>23327</v>
      </c>
      <c r="F88143" t="s">
        <v>5690</v>
      </c>
      <c r="J88143">
        <v>78913.3</v>
      </c>
      <c r="K88143">
        <v>75197</v>
      </c>
    </row>
    <row r="88144" spans="2:11" hidden="1" x14ac:dyDescent="0.35">
      <c r="B88144" t="s">
        <v>3410</v>
      </c>
      <c r="C88144" t="s">
        <v>21</v>
      </c>
      <c r="D88144" t="s">
        <v>14950</v>
      </c>
      <c r="E88144" t="s">
        <v>280</v>
      </c>
      <c r="F88144" t="s">
        <v>4138</v>
      </c>
      <c r="J88144">
        <v>136207.87</v>
      </c>
      <c r="K88144">
        <v>90000</v>
      </c>
    </row>
    <row r="88145" spans="2:11" hidden="1" x14ac:dyDescent="0.35">
      <c r="B88145" t="s">
        <v>1224</v>
      </c>
      <c r="D88145" t="s">
        <v>14951</v>
      </c>
      <c r="E88145" t="s">
        <v>1145</v>
      </c>
      <c r="F88145" t="s">
        <v>1263</v>
      </c>
      <c r="J88145">
        <v>42297.96</v>
      </c>
      <c r="K88145">
        <v>36634</v>
      </c>
    </row>
    <row r="88146" spans="2:11" hidden="1" x14ac:dyDescent="0.35">
      <c r="B88146" t="s">
        <v>997</v>
      </c>
      <c r="C88146" t="s">
        <v>297</v>
      </c>
      <c r="D88146" t="s">
        <v>14952</v>
      </c>
      <c r="E88146" t="s">
        <v>2581</v>
      </c>
      <c r="F88146" t="s">
        <v>2606</v>
      </c>
      <c r="J88146">
        <v>41288.36</v>
      </c>
      <c r="K88146">
        <v>35797</v>
      </c>
    </row>
    <row r="88147" spans="2:11" hidden="1" x14ac:dyDescent="0.35">
      <c r="B88147" t="s">
        <v>5222</v>
      </c>
      <c r="D88147" t="s">
        <v>14953</v>
      </c>
      <c r="E88147" t="s">
        <v>16797</v>
      </c>
      <c r="F88147" t="s">
        <v>11597</v>
      </c>
      <c r="J88147">
        <v>38768.22</v>
      </c>
      <c r="K88147">
        <v>30430</v>
      </c>
    </row>
    <row r="88148" spans="2:11" hidden="1" x14ac:dyDescent="0.35">
      <c r="B88148" t="s">
        <v>26460</v>
      </c>
      <c r="C88148" t="s">
        <v>197</v>
      </c>
      <c r="D88148" t="s">
        <v>4254</v>
      </c>
      <c r="E88148" t="s">
        <v>3888</v>
      </c>
      <c r="F88148" t="s">
        <v>26036</v>
      </c>
      <c r="J88148">
        <v>53744.94</v>
      </c>
      <c r="K88148">
        <v>39887</v>
      </c>
    </row>
    <row r="88149" spans="2:11" hidden="1" x14ac:dyDescent="0.35">
      <c r="B88149" t="s">
        <v>3039</v>
      </c>
      <c r="C88149" t="s">
        <v>4060</v>
      </c>
      <c r="D88149" t="s">
        <v>4254</v>
      </c>
      <c r="E88149" t="s">
        <v>2048</v>
      </c>
      <c r="F88149" t="s">
        <v>7510</v>
      </c>
      <c r="J88149">
        <v>64916.66</v>
      </c>
      <c r="K88149">
        <v>64200</v>
      </c>
    </row>
    <row r="88150" spans="2:11" hidden="1" x14ac:dyDescent="0.35">
      <c r="B88150" t="s">
        <v>531</v>
      </c>
      <c r="C88150" t="s">
        <v>124</v>
      </c>
      <c r="D88150" t="s">
        <v>4254</v>
      </c>
      <c r="E88150" t="s">
        <v>43</v>
      </c>
      <c r="F88150" t="s">
        <v>2736</v>
      </c>
      <c r="J88150">
        <v>111192.88</v>
      </c>
      <c r="K88150">
        <v>81784</v>
      </c>
    </row>
    <row r="88151" spans="2:11" hidden="1" x14ac:dyDescent="0.35">
      <c r="B88151" t="s">
        <v>9239</v>
      </c>
      <c r="C88151" t="s">
        <v>112</v>
      </c>
      <c r="D88151" t="s">
        <v>4254</v>
      </c>
      <c r="E88151" t="s">
        <v>493</v>
      </c>
      <c r="F88151" t="s">
        <v>6369</v>
      </c>
      <c r="J88151">
        <v>47738.23</v>
      </c>
      <c r="K88151">
        <v>43039</v>
      </c>
    </row>
    <row r="88152" spans="2:11" hidden="1" x14ac:dyDescent="0.35">
      <c r="B88152" t="s">
        <v>220</v>
      </c>
      <c r="C88152" t="s">
        <v>14</v>
      </c>
      <c r="D88152" t="s">
        <v>4254</v>
      </c>
      <c r="E88152" t="s">
        <v>405</v>
      </c>
      <c r="F88152" t="s">
        <v>4587</v>
      </c>
      <c r="J88152">
        <v>40543.43</v>
      </c>
      <c r="K88152">
        <v>34218</v>
      </c>
    </row>
    <row r="88153" spans="2:11" hidden="1" x14ac:dyDescent="0.35">
      <c r="B88153" t="s">
        <v>11658</v>
      </c>
      <c r="C88153" t="s">
        <v>42</v>
      </c>
      <c r="D88153" t="s">
        <v>4254</v>
      </c>
      <c r="E88153" t="s">
        <v>428</v>
      </c>
      <c r="F88153" t="s">
        <v>26195</v>
      </c>
      <c r="J88153">
        <v>4856.1499999999996</v>
      </c>
      <c r="K88153">
        <v>23920</v>
      </c>
    </row>
    <row r="88154" spans="2:11" hidden="1" x14ac:dyDescent="0.35">
      <c r="B88154" t="s">
        <v>459</v>
      </c>
      <c r="C88154" t="s">
        <v>112</v>
      </c>
      <c r="D88154" t="s">
        <v>4254</v>
      </c>
      <c r="E88154" t="s">
        <v>1732</v>
      </c>
      <c r="F88154" t="s">
        <v>26159</v>
      </c>
      <c r="J88154">
        <v>42773.93</v>
      </c>
      <c r="K88154">
        <v>43026</v>
      </c>
    </row>
    <row r="88155" spans="2:11" hidden="1" x14ac:dyDescent="0.35">
      <c r="B88155" t="s">
        <v>3132</v>
      </c>
      <c r="D88155" t="s">
        <v>4254</v>
      </c>
      <c r="E88155" t="s">
        <v>8801</v>
      </c>
      <c r="F88155" t="s">
        <v>14956</v>
      </c>
      <c r="J88155">
        <v>53627.07</v>
      </c>
      <c r="K88155">
        <v>55190</v>
      </c>
    </row>
    <row r="88156" spans="2:11" hidden="1" x14ac:dyDescent="0.35">
      <c r="B88156" t="s">
        <v>536</v>
      </c>
      <c r="C88156" t="s">
        <v>14</v>
      </c>
      <c r="D88156" t="s">
        <v>4254</v>
      </c>
      <c r="E88156" t="s">
        <v>3147</v>
      </c>
      <c r="F88156" t="s">
        <v>8933</v>
      </c>
      <c r="J88156">
        <v>51818.81</v>
      </c>
      <c r="K88156">
        <v>40603</v>
      </c>
    </row>
    <row r="88157" spans="2:11" hidden="1" x14ac:dyDescent="0.35">
      <c r="B88157" t="s">
        <v>3856</v>
      </c>
      <c r="C88157" t="s">
        <v>42</v>
      </c>
      <c r="D88157" t="s">
        <v>4254</v>
      </c>
      <c r="E88157" t="s">
        <v>23365</v>
      </c>
      <c r="F88157" t="s">
        <v>1073</v>
      </c>
      <c r="J88157">
        <v>78674.990000000005</v>
      </c>
      <c r="K88157">
        <v>68460</v>
      </c>
    </row>
    <row r="88158" spans="2:11" hidden="1" x14ac:dyDescent="0.35">
      <c r="B88158" t="s">
        <v>5393</v>
      </c>
      <c r="D88158" t="s">
        <v>4254</v>
      </c>
      <c r="E88158" t="s">
        <v>22912</v>
      </c>
      <c r="F88158" t="s">
        <v>27398</v>
      </c>
      <c r="J88158">
        <v>4115.43</v>
      </c>
      <c r="K88158">
        <v>10000</v>
      </c>
    </row>
    <row r="88159" spans="2:11" hidden="1" x14ac:dyDescent="0.35">
      <c r="B88159" t="s">
        <v>2288</v>
      </c>
      <c r="C88159" t="s">
        <v>47</v>
      </c>
      <c r="D88159" t="s">
        <v>14946</v>
      </c>
      <c r="E88159" t="s">
        <v>26961</v>
      </c>
      <c r="F88159" t="s">
        <v>19</v>
      </c>
      <c r="J88159">
        <v>35464.61</v>
      </c>
      <c r="K88159">
        <v>35245</v>
      </c>
    </row>
    <row r="88160" spans="2:11" hidden="1" x14ac:dyDescent="0.35">
      <c r="B88160" t="s">
        <v>14968</v>
      </c>
      <c r="C88160" t="s">
        <v>42</v>
      </c>
      <c r="D88160" t="s">
        <v>14943</v>
      </c>
      <c r="E88160" t="s">
        <v>43</v>
      </c>
      <c r="F88160" t="s">
        <v>5906</v>
      </c>
      <c r="J88160">
        <v>77718.600000000006</v>
      </c>
      <c r="K88160">
        <v>76892</v>
      </c>
    </row>
    <row r="88161" spans="2:11" hidden="1" x14ac:dyDescent="0.35">
      <c r="B88161" t="s">
        <v>12870</v>
      </c>
      <c r="D88161" t="s">
        <v>17981</v>
      </c>
      <c r="E88161" t="s">
        <v>428</v>
      </c>
      <c r="F88161" t="s">
        <v>19815</v>
      </c>
      <c r="J88161">
        <v>9868.2999999999993</v>
      </c>
      <c r="K88161">
        <v>23920</v>
      </c>
    </row>
    <row r="88162" spans="2:11" hidden="1" x14ac:dyDescent="0.35">
      <c r="B88162" t="s">
        <v>14957</v>
      </c>
      <c r="C88162" t="s">
        <v>124</v>
      </c>
      <c r="D88162" t="s">
        <v>4254</v>
      </c>
      <c r="E88162" t="s">
        <v>43</v>
      </c>
      <c r="F88162" t="s">
        <v>14958</v>
      </c>
      <c r="J88162">
        <v>124605.27</v>
      </c>
      <c r="K88162">
        <v>81784</v>
      </c>
    </row>
    <row r="88163" spans="2:11" hidden="1" x14ac:dyDescent="0.35">
      <c r="B88163" t="s">
        <v>21547</v>
      </c>
      <c r="C88163" t="s">
        <v>375</v>
      </c>
      <c r="D88163" t="s">
        <v>21548</v>
      </c>
      <c r="E88163" t="s">
        <v>202</v>
      </c>
      <c r="F88163" t="s">
        <v>1046</v>
      </c>
      <c r="J88163">
        <v>10150</v>
      </c>
      <c r="K88163">
        <v>20800</v>
      </c>
    </row>
    <row r="88164" spans="2:11" hidden="1" x14ac:dyDescent="0.35">
      <c r="B88164" t="s">
        <v>492</v>
      </c>
      <c r="C88164" t="s">
        <v>42</v>
      </c>
      <c r="D88164" t="s">
        <v>14961</v>
      </c>
      <c r="E88164" t="s">
        <v>299</v>
      </c>
      <c r="F88164" t="s">
        <v>14962</v>
      </c>
      <c r="J88164">
        <v>73449.009999999995</v>
      </c>
      <c r="K88164">
        <v>76200</v>
      </c>
    </row>
    <row r="88165" spans="2:11" hidden="1" x14ac:dyDescent="0.35">
      <c r="B88165" t="s">
        <v>6265</v>
      </c>
      <c r="C88165" t="s">
        <v>21</v>
      </c>
      <c r="D88165" t="s">
        <v>14964</v>
      </c>
      <c r="E88165" t="s">
        <v>16797</v>
      </c>
      <c r="F88165" t="s">
        <v>23498</v>
      </c>
      <c r="J88165">
        <v>33641.980000000003</v>
      </c>
      <c r="K88165">
        <v>29890</v>
      </c>
    </row>
    <row r="88166" spans="2:11" hidden="1" x14ac:dyDescent="0.35">
      <c r="B88166" t="s">
        <v>4614</v>
      </c>
      <c r="C88166" t="s">
        <v>38</v>
      </c>
      <c r="D88166" t="s">
        <v>14966</v>
      </c>
      <c r="E88166" t="s">
        <v>43</v>
      </c>
      <c r="F88166" t="s">
        <v>785</v>
      </c>
      <c r="J88166">
        <v>74018.42</v>
      </c>
      <c r="K88166">
        <v>66122</v>
      </c>
    </row>
    <row r="88167" spans="2:11" hidden="1" x14ac:dyDescent="0.35">
      <c r="B88167" t="s">
        <v>329</v>
      </c>
      <c r="C88167" t="s">
        <v>8</v>
      </c>
      <c r="D88167" t="s">
        <v>14944</v>
      </c>
      <c r="E88167" t="s">
        <v>4358</v>
      </c>
      <c r="F88167" t="s">
        <v>1360</v>
      </c>
      <c r="J88167">
        <v>81264.22</v>
      </c>
      <c r="K88167">
        <v>81763</v>
      </c>
    </row>
    <row r="88168" spans="2:11" hidden="1" x14ac:dyDescent="0.35">
      <c r="B88168" t="s">
        <v>1224</v>
      </c>
      <c r="D88168" t="s">
        <v>14976</v>
      </c>
      <c r="E88168" t="s">
        <v>213</v>
      </c>
      <c r="F88168" t="s">
        <v>27121</v>
      </c>
      <c r="J88168">
        <v>6649.27</v>
      </c>
      <c r="K88168">
        <v>22318</v>
      </c>
    </row>
    <row r="88169" spans="2:11" hidden="1" x14ac:dyDescent="0.35">
      <c r="B88169" t="s">
        <v>1172</v>
      </c>
      <c r="C88169" t="s">
        <v>47</v>
      </c>
      <c r="D88169" t="s">
        <v>14976</v>
      </c>
      <c r="E88169" t="s">
        <v>16797</v>
      </c>
      <c r="F88169" t="s">
        <v>1164</v>
      </c>
      <c r="J88169">
        <v>36834.870000000003</v>
      </c>
      <c r="K88169">
        <v>34091</v>
      </c>
    </row>
    <row r="88170" spans="2:11" hidden="1" x14ac:dyDescent="0.35">
      <c r="B88170" t="s">
        <v>2844</v>
      </c>
      <c r="D88170" t="s">
        <v>14976</v>
      </c>
      <c r="E88170" t="s">
        <v>43</v>
      </c>
      <c r="F88170" t="s">
        <v>7727</v>
      </c>
      <c r="J88170">
        <v>89095.69</v>
      </c>
      <c r="K88170">
        <v>70051</v>
      </c>
    </row>
    <row r="88171" spans="2:11" hidden="1" x14ac:dyDescent="0.35">
      <c r="B88171" t="s">
        <v>14972</v>
      </c>
      <c r="C88171" t="s">
        <v>47</v>
      </c>
      <c r="D88171" t="s">
        <v>14943</v>
      </c>
      <c r="E88171" t="s">
        <v>26961</v>
      </c>
      <c r="F88171" t="s">
        <v>14973</v>
      </c>
      <c r="J88171">
        <v>42484.65</v>
      </c>
      <c r="K88171">
        <v>38326</v>
      </c>
    </row>
    <row r="88172" spans="2:11" hidden="1" x14ac:dyDescent="0.35">
      <c r="B88172" t="s">
        <v>6233</v>
      </c>
      <c r="C88172" t="s">
        <v>47</v>
      </c>
      <c r="D88172" t="s">
        <v>14943</v>
      </c>
      <c r="E88172" t="s">
        <v>43</v>
      </c>
      <c r="F88172" t="s">
        <v>1133</v>
      </c>
      <c r="J88172">
        <v>147928.35</v>
      </c>
      <c r="K88172">
        <v>78988</v>
      </c>
    </row>
    <row r="88173" spans="2:11" hidden="1" x14ac:dyDescent="0.35">
      <c r="B88173" t="s">
        <v>14981</v>
      </c>
      <c r="D88173" t="s">
        <v>14943</v>
      </c>
      <c r="E88173" t="s">
        <v>20659</v>
      </c>
      <c r="F88173" t="s">
        <v>4337</v>
      </c>
      <c r="J88173">
        <v>43823.01</v>
      </c>
      <c r="K88173">
        <v>36634</v>
      </c>
    </row>
    <row r="88174" spans="2:11" hidden="1" x14ac:dyDescent="0.35">
      <c r="B88174" t="s">
        <v>27399</v>
      </c>
      <c r="C88174" t="s">
        <v>107</v>
      </c>
      <c r="D88174" t="s">
        <v>14943</v>
      </c>
      <c r="E88174" t="s">
        <v>17373</v>
      </c>
      <c r="F88174" t="s">
        <v>27027</v>
      </c>
      <c r="K88174">
        <v>17160</v>
      </c>
    </row>
    <row r="88175" spans="2:11" hidden="1" x14ac:dyDescent="0.35">
      <c r="B88175" t="s">
        <v>1103</v>
      </c>
      <c r="D88175" t="s">
        <v>14946</v>
      </c>
      <c r="E88175" t="s">
        <v>252</v>
      </c>
      <c r="F88175" t="s">
        <v>26108</v>
      </c>
      <c r="J88175">
        <v>29384.19</v>
      </c>
      <c r="K88175">
        <v>41767</v>
      </c>
    </row>
    <row r="88176" spans="2:11" hidden="1" x14ac:dyDescent="0.35">
      <c r="B88176" t="s">
        <v>705</v>
      </c>
      <c r="C88176" t="s">
        <v>47</v>
      </c>
      <c r="D88176" t="s">
        <v>14943</v>
      </c>
      <c r="E88176" t="s">
        <v>15010</v>
      </c>
      <c r="F88176" t="s">
        <v>10397</v>
      </c>
      <c r="J88176">
        <v>70131.429999999993</v>
      </c>
      <c r="K88176">
        <v>73048</v>
      </c>
    </row>
    <row r="88177" spans="2:11" hidden="1" x14ac:dyDescent="0.35">
      <c r="B88177" t="s">
        <v>1813</v>
      </c>
      <c r="C88177" t="s">
        <v>107</v>
      </c>
      <c r="D88177" t="s">
        <v>15442</v>
      </c>
      <c r="E88177" t="s">
        <v>43</v>
      </c>
      <c r="F88177" t="s">
        <v>4138</v>
      </c>
      <c r="J88177">
        <v>144193.98000000001</v>
      </c>
      <c r="K88177">
        <v>77591</v>
      </c>
    </row>
    <row r="88178" spans="2:11" hidden="1" x14ac:dyDescent="0.35">
      <c r="B88178" t="s">
        <v>4919</v>
      </c>
      <c r="D88178" t="s">
        <v>26473</v>
      </c>
      <c r="E88178" t="s">
        <v>1535</v>
      </c>
      <c r="F88178" t="s">
        <v>26091</v>
      </c>
      <c r="J88178">
        <v>13823.93</v>
      </c>
      <c r="K88178">
        <v>32136</v>
      </c>
    </row>
    <row r="88179" spans="2:11" hidden="1" x14ac:dyDescent="0.35">
      <c r="B88179" t="s">
        <v>1270</v>
      </c>
      <c r="C88179" t="s">
        <v>107</v>
      </c>
      <c r="D88179" t="s">
        <v>14943</v>
      </c>
      <c r="E88179" t="s">
        <v>909</v>
      </c>
      <c r="F88179" t="s">
        <v>20497</v>
      </c>
      <c r="J88179">
        <v>36038.660000000003</v>
      </c>
      <c r="K88179">
        <v>41767</v>
      </c>
    </row>
    <row r="88180" spans="2:11" hidden="1" x14ac:dyDescent="0.35">
      <c r="B88180" t="s">
        <v>459</v>
      </c>
      <c r="C88180" t="s">
        <v>14</v>
      </c>
      <c r="D88180" t="s">
        <v>14946</v>
      </c>
      <c r="E88180" t="s">
        <v>16797</v>
      </c>
      <c r="F88180" t="s">
        <v>26225</v>
      </c>
      <c r="J88180">
        <v>42214.64</v>
      </c>
      <c r="K88180">
        <v>29453</v>
      </c>
    </row>
    <row r="88181" spans="2:11" hidden="1" x14ac:dyDescent="0.35">
      <c r="B88181" t="s">
        <v>17948</v>
      </c>
      <c r="C88181" t="s">
        <v>21</v>
      </c>
      <c r="D88181" t="s">
        <v>27400</v>
      </c>
      <c r="E88181" t="s">
        <v>17651</v>
      </c>
      <c r="F88181" t="s">
        <v>27056</v>
      </c>
      <c r="J88181">
        <v>2561.94</v>
      </c>
      <c r="K88181">
        <v>32975</v>
      </c>
    </row>
    <row r="88182" spans="2:11" hidden="1" x14ac:dyDescent="0.35">
      <c r="B88182" t="s">
        <v>944</v>
      </c>
      <c r="D88182" t="s">
        <v>27401</v>
      </c>
      <c r="E88182" t="s">
        <v>443</v>
      </c>
      <c r="F88182" t="s">
        <v>26300</v>
      </c>
      <c r="J88182">
        <v>34293.96</v>
      </c>
      <c r="K88182">
        <v>50232</v>
      </c>
    </row>
    <row r="88183" spans="2:11" hidden="1" x14ac:dyDescent="0.35">
      <c r="B88183" t="s">
        <v>3229</v>
      </c>
      <c r="C88183" t="s">
        <v>21</v>
      </c>
      <c r="D88183" t="s">
        <v>14946</v>
      </c>
      <c r="E88183" t="s">
        <v>43</v>
      </c>
      <c r="F88183" t="s">
        <v>14509</v>
      </c>
      <c r="J88183">
        <v>74153.259999999995</v>
      </c>
      <c r="K88183">
        <v>70051</v>
      </c>
    </row>
    <row r="88184" spans="2:11" hidden="1" x14ac:dyDescent="0.35">
      <c r="B88184" t="s">
        <v>1805</v>
      </c>
      <c r="C88184" t="s">
        <v>124</v>
      </c>
      <c r="D88184" t="s">
        <v>15376</v>
      </c>
      <c r="E88184" t="s">
        <v>438</v>
      </c>
      <c r="F88184" t="s">
        <v>4256</v>
      </c>
      <c r="J88184">
        <v>15312.24</v>
      </c>
      <c r="K88184">
        <v>67288</v>
      </c>
    </row>
    <row r="88185" spans="2:11" hidden="1" x14ac:dyDescent="0.35">
      <c r="B88185" t="s">
        <v>763</v>
      </c>
      <c r="C88185" t="s">
        <v>197</v>
      </c>
      <c r="D88185" t="s">
        <v>14943</v>
      </c>
      <c r="E88185" t="s">
        <v>18724</v>
      </c>
      <c r="F88185" t="s">
        <v>1692</v>
      </c>
      <c r="J88185">
        <v>70877.039999999994</v>
      </c>
      <c r="K88185">
        <v>66057</v>
      </c>
    </row>
    <row r="88186" spans="2:11" hidden="1" x14ac:dyDescent="0.35">
      <c r="B88186" t="s">
        <v>674</v>
      </c>
      <c r="C88186" t="s">
        <v>42</v>
      </c>
      <c r="D88186" t="s">
        <v>27402</v>
      </c>
      <c r="E88186" t="s">
        <v>443</v>
      </c>
      <c r="F88186" t="s">
        <v>26995</v>
      </c>
      <c r="J88186">
        <v>8048</v>
      </c>
      <c r="K88186">
        <v>33280</v>
      </c>
    </row>
    <row r="88187" spans="2:11" hidden="1" x14ac:dyDescent="0.35">
      <c r="B88187" t="s">
        <v>31</v>
      </c>
      <c r="C88187" t="s">
        <v>38</v>
      </c>
      <c r="D88187" t="s">
        <v>14946</v>
      </c>
      <c r="E88187" t="s">
        <v>26961</v>
      </c>
      <c r="F88187" t="s">
        <v>15011</v>
      </c>
      <c r="J88187">
        <v>44966.03</v>
      </c>
      <c r="K88187">
        <v>39353</v>
      </c>
    </row>
    <row r="88188" spans="2:11" hidden="1" x14ac:dyDescent="0.35">
      <c r="B88188" t="s">
        <v>6421</v>
      </c>
      <c r="C88188" t="s">
        <v>47</v>
      </c>
      <c r="D88188" t="s">
        <v>14988</v>
      </c>
      <c r="E88188" t="s">
        <v>113</v>
      </c>
      <c r="F88188" t="s">
        <v>8933</v>
      </c>
      <c r="J88188">
        <v>51087.01</v>
      </c>
      <c r="K88188">
        <v>52239</v>
      </c>
    </row>
    <row r="88189" spans="2:11" hidden="1" x14ac:dyDescent="0.35">
      <c r="B88189" t="s">
        <v>5532</v>
      </c>
      <c r="D88189" t="s">
        <v>15378</v>
      </c>
      <c r="E88189" t="s">
        <v>202</v>
      </c>
      <c r="F88189" t="s">
        <v>7743</v>
      </c>
      <c r="J88189">
        <v>12876.5</v>
      </c>
      <c r="K88189">
        <v>27040</v>
      </c>
    </row>
    <row r="88190" spans="2:11" hidden="1" x14ac:dyDescent="0.35">
      <c r="B88190" t="s">
        <v>301</v>
      </c>
      <c r="C88190" t="s">
        <v>8</v>
      </c>
      <c r="D88190" t="s">
        <v>14943</v>
      </c>
      <c r="E88190" t="s">
        <v>3688</v>
      </c>
      <c r="F88190" t="s">
        <v>9810</v>
      </c>
      <c r="J88190">
        <v>43702.36</v>
      </c>
      <c r="K88190">
        <v>44199</v>
      </c>
    </row>
    <row r="88191" spans="2:11" hidden="1" x14ac:dyDescent="0.35">
      <c r="B88191" t="s">
        <v>301</v>
      </c>
      <c r="C88191" t="s">
        <v>38</v>
      </c>
      <c r="D88191" t="s">
        <v>15452</v>
      </c>
      <c r="E88191" t="s">
        <v>16925</v>
      </c>
      <c r="F88191" t="s">
        <v>1191</v>
      </c>
      <c r="J88191">
        <v>120390.72</v>
      </c>
      <c r="K88191">
        <v>84006</v>
      </c>
    </row>
    <row r="88192" spans="2:11" hidden="1" x14ac:dyDescent="0.35">
      <c r="B88192" t="s">
        <v>80</v>
      </c>
      <c r="C88192" t="s">
        <v>47</v>
      </c>
      <c r="D88192" t="s">
        <v>14946</v>
      </c>
      <c r="E88192" t="s">
        <v>23463</v>
      </c>
      <c r="F88192" t="s">
        <v>1669</v>
      </c>
      <c r="J88192">
        <v>81747.53</v>
      </c>
      <c r="K88192">
        <v>78937</v>
      </c>
    </row>
    <row r="88193" spans="2:11" hidden="1" x14ac:dyDescent="0.35">
      <c r="B88193" t="s">
        <v>27403</v>
      </c>
      <c r="C88193" t="s">
        <v>197</v>
      </c>
      <c r="D88193" t="s">
        <v>14990</v>
      </c>
      <c r="E88193" t="s">
        <v>202</v>
      </c>
      <c r="F88193" t="s">
        <v>1046</v>
      </c>
      <c r="K88193">
        <v>24960</v>
      </c>
    </row>
    <row r="88194" spans="2:11" hidden="1" x14ac:dyDescent="0.35">
      <c r="B88194" t="s">
        <v>3298</v>
      </c>
      <c r="C88194" t="s">
        <v>197</v>
      </c>
      <c r="D88194" t="s">
        <v>15379</v>
      </c>
      <c r="E88194" t="s">
        <v>43</v>
      </c>
      <c r="F88194" t="s">
        <v>3954</v>
      </c>
      <c r="J88194">
        <v>79989.86</v>
      </c>
      <c r="K88194">
        <v>66784</v>
      </c>
    </row>
    <row r="88195" spans="2:11" hidden="1" x14ac:dyDescent="0.35">
      <c r="B88195" t="s">
        <v>3897</v>
      </c>
      <c r="C88195" t="s">
        <v>8</v>
      </c>
      <c r="D88195" t="s">
        <v>14943</v>
      </c>
      <c r="E88195" t="s">
        <v>43</v>
      </c>
      <c r="F88195" t="s">
        <v>4745</v>
      </c>
      <c r="J88195">
        <v>42053.2</v>
      </c>
      <c r="K88195">
        <v>48971</v>
      </c>
    </row>
    <row r="88196" spans="2:11" hidden="1" x14ac:dyDescent="0.35">
      <c r="B88196" t="s">
        <v>26475</v>
      </c>
      <c r="C88196" t="s">
        <v>32</v>
      </c>
      <c r="D88196" t="s">
        <v>26476</v>
      </c>
      <c r="E88196" t="s">
        <v>2986</v>
      </c>
      <c r="F88196" t="s">
        <v>26477</v>
      </c>
      <c r="J88196">
        <v>22091.25</v>
      </c>
      <c r="K88196">
        <v>28533</v>
      </c>
    </row>
    <row r="88197" spans="2:11" hidden="1" x14ac:dyDescent="0.35">
      <c r="B88197" t="s">
        <v>3554</v>
      </c>
      <c r="C88197" t="s">
        <v>47</v>
      </c>
      <c r="D88197" t="s">
        <v>14946</v>
      </c>
      <c r="E88197" t="s">
        <v>43</v>
      </c>
      <c r="F88197" t="s">
        <v>17267</v>
      </c>
      <c r="J88197">
        <v>77833.649999999994</v>
      </c>
      <c r="K88197">
        <v>62676</v>
      </c>
    </row>
    <row r="88198" spans="2:11" hidden="1" x14ac:dyDescent="0.35">
      <c r="B88198" t="s">
        <v>4130</v>
      </c>
      <c r="C88198" t="s">
        <v>21</v>
      </c>
      <c r="D88198" t="s">
        <v>24504</v>
      </c>
      <c r="E88198" t="s">
        <v>43</v>
      </c>
      <c r="F88198" t="s">
        <v>23492</v>
      </c>
      <c r="J88198">
        <v>95312.75</v>
      </c>
      <c r="K88198">
        <v>49833</v>
      </c>
    </row>
    <row r="88199" spans="2:11" hidden="1" x14ac:dyDescent="0.35">
      <c r="B88199" t="s">
        <v>2235</v>
      </c>
      <c r="C88199" t="s">
        <v>14</v>
      </c>
      <c r="D88199" t="s">
        <v>27404</v>
      </c>
      <c r="E88199" t="s">
        <v>26003</v>
      </c>
      <c r="F88199" t="s">
        <v>27052</v>
      </c>
      <c r="J88199">
        <v>69884.52</v>
      </c>
      <c r="K88199">
        <v>115000</v>
      </c>
    </row>
    <row r="88200" spans="2:11" hidden="1" x14ac:dyDescent="0.35">
      <c r="B88200" t="s">
        <v>1755</v>
      </c>
      <c r="C88200" t="s">
        <v>134</v>
      </c>
      <c r="D88200" t="s">
        <v>18022</v>
      </c>
      <c r="E88200" t="s">
        <v>434</v>
      </c>
      <c r="F88200" t="s">
        <v>16850</v>
      </c>
      <c r="J88200">
        <v>49972.59</v>
      </c>
      <c r="K88200">
        <v>43488</v>
      </c>
    </row>
    <row r="88201" spans="2:11" hidden="1" x14ac:dyDescent="0.35">
      <c r="B88201" t="s">
        <v>15383</v>
      </c>
      <c r="C88201" t="s">
        <v>14</v>
      </c>
      <c r="D88201" t="s">
        <v>15384</v>
      </c>
      <c r="E88201" t="s">
        <v>1542</v>
      </c>
      <c r="F88201" t="s">
        <v>8531</v>
      </c>
      <c r="J88201">
        <v>85460.9</v>
      </c>
      <c r="K88201">
        <v>54461</v>
      </c>
    </row>
    <row r="88202" spans="2:11" hidden="1" x14ac:dyDescent="0.35">
      <c r="B88202" t="s">
        <v>759</v>
      </c>
      <c r="C88202" t="s">
        <v>124</v>
      </c>
      <c r="D88202" t="s">
        <v>15385</v>
      </c>
      <c r="E88202" t="s">
        <v>43</v>
      </c>
      <c r="F88202" t="s">
        <v>5274</v>
      </c>
      <c r="J88202">
        <v>87979.86</v>
      </c>
      <c r="K88202">
        <v>66122</v>
      </c>
    </row>
    <row r="88203" spans="2:11" hidden="1" x14ac:dyDescent="0.35">
      <c r="B88203" t="s">
        <v>237</v>
      </c>
      <c r="C88203" t="s">
        <v>375</v>
      </c>
      <c r="D88203" t="s">
        <v>15386</v>
      </c>
      <c r="E88203" t="s">
        <v>843</v>
      </c>
      <c r="F88203" t="s">
        <v>3672</v>
      </c>
      <c r="J88203">
        <v>41162.769999999997</v>
      </c>
      <c r="K88203">
        <v>35378</v>
      </c>
    </row>
    <row r="88204" spans="2:11" hidden="1" x14ac:dyDescent="0.35">
      <c r="B88204" t="s">
        <v>2876</v>
      </c>
      <c r="C88204" t="s">
        <v>47</v>
      </c>
      <c r="D88204" t="s">
        <v>15387</v>
      </c>
      <c r="E88204" t="s">
        <v>1488</v>
      </c>
      <c r="F88204" t="s">
        <v>3960</v>
      </c>
      <c r="J88204">
        <v>41132</v>
      </c>
      <c r="K88204">
        <v>35256</v>
      </c>
    </row>
    <row r="88205" spans="2:11" hidden="1" x14ac:dyDescent="0.35">
      <c r="B88205" t="s">
        <v>220</v>
      </c>
      <c r="C88205" t="s">
        <v>149</v>
      </c>
      <c r="D88205" t="s">
        <v>15387</v>
      </c>
      <c r="E88205" t="s">
        <v>146</v>
      </c>
      <c r="F88205" t="s">
        <v>8805</v>
      </c>
      <c r="J88205">
        <v>16838.23</v>
      </c>
      <c r="K88205">
        <v>39106</v>
      </c>
    </row>
    <row r="88206" spans="2:11" hidden="1" x14ac:dyDescent="0.35">
      <c r="B88206" t="s">
        <v>5119</v>
      </c>
      <c r="C88206" t="s">
        <v>139</v>
      </c>
      <c r="D88206" t="s">
        <v>15387</v>
      </c>
      <c r="E88206" t="s">
        <v>16797</v>
      </c>
      <c r="F88206" t="s">
        <v>4973</v>
      </c>
      <c r="J88206">
        <v>62772.67</v>
      </c>
      <c r="K88206">
        <v>32260</v>
      </c>
    </row>
    <row r="88207" spans="2:11" hidden="1" x14ac:dyDescent="0.35">
      <c r="B88207" t="s">
        <v>15388</v>
      </c>
      <c r="C88207" t="s">
        <v>42</v>
      </c>
      <c r="D88207" t="s">
        <v>15387</v>
      </c>
      <c r="E88207" t="s">
        <v>16797</v>
      </c>
      <c r="F88207" t="s">
        <v>1828</v>
      </c>
      <c r="J88207">
        <v>45786.57</v>
      </c>
      <c r="K88207">
        <v>31345</v>
      </c>
    </row>
    <row r="88208" spans="2:11" hidden="1" x14ac:dyDescent="0.35">
      <c r="B88208" t="s">
        <v>15389</v>
      </c>
      <c r="C88208" t="s">
        <v>47</v>
      </c>
      <c r="D88208" t="s">
        <v>15387</v>
      </c>
      <c r="E88208" t="s">
        <v>26961</v>
      </c>
      <c r="F88208" t="s">
        <v>9648</v>
      </c>
      <c r="J88208">
        <v>35729.620000000003</v>
      </c>
      <c r="K88208">
        <v>35245</v>
      </c>
    </row>
    <row r="88209" spans="2:11" hidden="1" x14ac:dyDescent="0.35">
      <c r="B88209" t="s">
        <v>14884</v>
      </c>
      <c r="C88209" t="s">
        <v>634</v>
      </c>
      <c r="D88209" t="s">
        <v>15387</v>
      </c>
      <c r="E88209" t="s">
        <v>81</v>
      </c>
      <c r="F88209" t="s">
        <v>19377</v>
      </c>
      <c r="J88209">
        <v>10379.92</v>
      </c>
      <c r="K88209">
        <v>29120</v>
      </c>
    </row>
    <row r="88210" spans="2:11" hidden="1" x14ac:dyDescent="0.35">
      <c r="B88210" t="s">
        <v>26484</v>
      </c>
      <c r="D88210" t="s">
        <v>15387</v>
      </c>
      <c r="E88210" t="s">
        <v>202</v>
      </c>
      <c r="F88210" t="s">
        <v>26058</v>
      </c>
      <c r="J88210">
        <v>2765</v>
      </c>
      <c r="K88210">
        <v>24960</v>
      </c>
    </row>
    <row r="88211" spans="2:11" hidden="1" x14ac:dyDescent="0.35">
      <c r="B88211" t="s">
        <v>8327</v>
      </c>
      <c r="D88211" t="s">
        <v>15387</v>
      </c>
      <c r="E88211" t="s">
        <v>24500</v>
      </c>
      <c r="F88211" t="s">
        <v>23969</v>
      </c>
      <c r="J88211">
        <v>59649.2</v>
      </c>
      <c r="K88211">
        <v>62096</v>
      </c>
    </row>
    <row r="88212" spans="2:11" hidden="1" x14ac:dyDescent="0.35">
      <c r="B88212" t="s">
        <v>10276</v>
      </c>
      <c r="C88212" t="s">
        <v>8</v>
      </c>
      <c r="D88212" t="s">
        <v>15387</v>
      </c>
      <c r="E88212" t="s">
        <v>1244</v>
      </c>
      <c r="F88212" t="s">
        <v>1684</v>
      </c>
      <c r="J88212">
        <v>45132.97</v>
      </c>
      <c r="K88212">
        <v>50094</v>
      </c>
    </row>
    <row r="88213" spans="2:11" hidden="1" x14ac:dyDescent="0.35">
      <c r="B88213" t="s">
        <v>26485</v>
      </c>
      <c r="C88213" t="s">
        <v>112</v>
      </c>
      <c r="D88213" t="s">
        <v>15387</v>
      </c>
      <c r="E88213" t="s">
        <v>172</v>
      </c>
      <c r="F88213" t="s">
        <v>26159</v>
      </c>
      <c r="J88213">
        <v>34324.17</v>
      </c>
      <c r="K88213">
        <v>37415</v>
      </c>
    </row>
    <row r="88214" spans="2:11" hidden="1" x14ac:dyDescent="0.35">
      <c r="B88214" t="s">
        <v>301</v>
      </c>
      <c r="C88214" t="s">
        <v>14</v>
      </c>
      <c r="D88214" t="s">
        <v>15387</v>
      </c>
      <c r="E88214" t="s">
        <v>26139</v>
      </c>
      <c r="F88214" t="s">
        <v>525</v>
      </c>
      <c r="J88214">
        <v>92077.6</v>
      </c>
      <c r="K88214">
        <v>80864</v>
      </c>
    </row>
    <row r="88215" spans="2:11" hidden="1" x14ac:dyDescent="0.35">
      <c r="B88215" t="s">
        <v>9305</v>
      </c>
      <c r="C88215" t="s">
        <v>42</v>
      </c>
      <c r="D88215" t="s">
        <v>15387</v>
      </c>
      <c r="E88215" t="s">
        <v>676</v>
      </c>
      <c r="F88215" t="s">
        <v>23376</v>
      </c>
      <c r="J88215">
        <v>60461.47</v>
      </c>
      <c r="K88215">
        <v>65382</v>
      </c>
    </row>
    <row r="88216" spans="2:11" hidden="1" x14ac:dyDescent="0.35">
      <c r="B88216" t="s">
        <v>2443</v>
      </c>
      <c r="D88216" t="s">
        <v>15387</v>
      </c>
      <c r="E88216" t="s">
        <v>16797</v>
      </c>
      <c r="F88216" t="s">
        <v>26977</v>
      </c>
      <c r="J88216">
        <v>31424.12</v>
      </c>
      <c r="K88216">
        <v>29453</v>
      </c>
    </row>
    <row r="88217" spans="2:11" hidden="1" x14ac:dyDescent="0.35">
      <c r="B88217" t="s">
        <v>6320</v>
      </c>
      <c r="C88217" t="s">
        <v>47</v>
      </c>
      <c r="D88217" t="s">
        <v>15387</v>
      </c>
      <c r="E88217" t="s">
        <v>2878</v>
      </c>
      <c r="F88217" t="s">
        <v>4049</v>
      </c>
      <c r="J88217">
        <v>45133.2</v>
      </c>
      <c r="K88217">
        <v>51571</v>
      </c>
    </row>
    <row r="88218" spans="2:11" hidden="1" x14ac:dyDescent="0.35">
      <c r="B88218" t="s">
        <v>1877</v>
      </c>
      <c r="C88218" t="s">
        <v>8</v>
      </c>
      <c r="D88218" t="s">
        <v>15387</v>
      </c>
      <c r="E88218" t="s">
        <v>16797</v>
      </c>
      <c r="F88218" t="s">
        <v>2676</v>
      </c>
      <c r="J88218">
        <v>30738.55</v>
      </c>
      <c r="K88218">
        <v>31345</v>
      </c>
    </row>
    <row r="88219" spans="2:11" hidden="1" x14ac:dyDescent="0.35">
      <c r="B88219" t="s">
        <v>4046</v>
      </c>
      <c r="C88219" t="s">
        <v>21</v>
      </c>
      <c r="D88219" t="s">
        <v>15387</v>
      </c>
      <c r="E88219" t="s">
        <v>15390</v>
      </c>
      <c r="F88219" t="s">
        <v>10016</v>
      </c>
      <c r="J88219">
        <v>57600.72</v>
      </c>
      <c r="K88219">
        <v>60074</v>
      </c>
    </row>
    <row r="88220" spans="2:11" hidden="1" x14ac:dyDescent="0.35">
      <c r="B88220" t="s">
        <v>4874</v>
      </c>
      <c r="C88220" t="s">
        <v>38</v>
      </c>
      <c r="D88220" t="s">
        <v>15387</v>
      </c>
      <c r="E88220" t="s">
        <v>26961</v>
      </c>
      <c r="F88220" t="s">
        <v>10303</v>
      </c>
      <c r="J88220">
        <v>38761.25</v>
      </c>
      <c r="K88220">
        <v>38326</v>
      </c>
    </row>
    <row r="88221" spans="2:11" hidden="1" x14ac:dyDescent="0.35">
      <c r="B88221" t="s">
        <v>667</v>
      </c>
      <c r="C88221" t="s">
        <v>38</v>
      </c>
      <c r="D88221" t="s">
        <v>15387</v>
      </c>
      <c r="E88221" t="s">
        <v>1797</v>
      </c>
      <c r="F88221" t="s">
        <v>8680</v>
      </c>
      <c r="J88221">
        <v>67032.14</v>
      </c>
      <c r="K88221">
        <v>69200</v>
      </c>
    </row>
    <row r="88222" spans="2:11" hidden="1" x14ac:dyDescent="0.35">
      <c r="B88222" t="s">
        <v>15391</v>
      </c>
      <c r="C88222" t="s">
        <v>112</v>
      </c>
      <c r="D88222" t="s">
        <v>15387</v>
      </c>
      <c r="E88222" t="s">
        <v>2581</v>
      </c>
      <c r="F88222" t="s">
        <v>12841</v>
      </c>
      <c r="J88222">
        <v>33035.699999999997</v>
      </c>
      <c r="K88222">
        <v>33884</v>
      </c>
    </row>
    <row r="88223" spans="2:11" hidden="1" x14ac:dyDescent="0.35">
      <c r="B88223" t="s">
        <v>119</v>
      </c>
      <c r="C88223" t="s">
        <v>8</v>
      </c>
      <c r="D88223" t="s">
        <v>15387</v>
      </c>
      <c r="E88223" t="s">
        <v>6949</v>
      </c>
      <c r="F88223" t="s">
        <v>1680</v>
      </c>
      <c r="J88223">
        <v>67416.56</v>
      </c>
      <c r="K88223">
        <v>59428</v>
      </c>
    </row>
    <row r="88224" spans="2:11" hidden="1" x14ac:dyDescent="0.35">
      <c r="B88224" t="s">
        <v>961</v>
      </c>
      <c r="D88224" t="s">
        <v>15387</v>
      </c>
      <c r="E88224" t="s">
        <v>16797</v>
      </c>
      <c r="F88224" t="s">
        <v>5563</v>
      </c>
      <c r="J88224">
        <v>31816.63</v>
      </c>
      <c r="K88224">
        <v>33176</v>
      </c>
    </row>
    <row r="88225" spans="2:11" hidden="1" x14ac:dyDescent="0.35">
      <c r="B88225" t="s">
        <v>15394</v>
      </c>
      <c r="C88225" t="s">
        <v>149</v>
      </c>
      <c r="D88225" t="s">
        <v>15395</v>
      </c>
      <c r="E88225" t="s">
        <v>280</v>
      </c>
      <c r="F88225" t="s">
        <v>9470</v>
      </c>
      <c r="J88225">
        <v>100910.22</v>
      </c>
      <c r="K88225">
        <v>97309</v>
      </c>
    </row>
    <row r="88226" spans="2:11" hidden="1" x14ac:dyDescent="0.35">
      <c r="B88226" t="s">
        <v>1404</v>
      </c>
      <c r="C88226" t="s">
        <v>38</v>
      </c>
      <c r="D88226" t="s">
        <v>15395</v>
      </c>
      <c r="E88226" t="s">
        <v>43</v>
      </c>
      <c r="F88226" t="s">
        <v>4346</v>
      </c>
      <c r="J88226">
        <v>93152.77</v>
      </c>
      <c r="K88226">
        <v>66784</v>
      </c>
    </row>
    <row r="88227" spans="2:11" hidden="1" x14ac:dyDescent="0.35">
      <c r="B88227" t="s">
        <v>2757</v>
      </c>
      <c r="C88227" t="s">
        <v>112</v>
      </c>
      <c r="D88227" t="s">
        <v>15396</v>
      </c>
      <c r="E88227" t="s">
        <v>5542</v>
      </c>
      <c r="F88227" t="s">
        <v>15397</v>
      </c>
      <c r="J88227">
        <v>88290.76</v>
      </c>
      <c r="K88227">
        <v>90700</v>
      </c>
    </row>
    <row r="88228" spans="2:11" hidden="1" x14ac:dyDescent="0.35">
      <c r="B88228" t="s">
        <v>145</v>
      </c>
      <c r="C88228" t="s">
        <v>14</v>
      </c>
      <c r="D88228" t="s">
        <v>15396</v>
      </c>
      <c r="E88228" t="s">
        <v>43</v>
      </c>
      <c r="F88228" t="s">
        <v>602</v>
      </c>
      <c r="J88228">
        <v>113563</v>
      </c>
      <c r="K88228">
        <v>79689</v>
      </c>
    </row>
    <row r="88229" spans="2:11" hidden="1" x14ac:dyDescent="0.35">
      <c r="B88229" t="s">
        <v>2052</v>
      </c>
      <c r="C88229" t="s">
        <v>149</v>
      </c>
      <c r="D88229" t="s">
        <v>15396</v>
      </c>
      <c r="E88229" t="s">
        <v>16797</v>
      </c>
      <c r="F88229" t="s">
        <v>15398</v>
      </c>
      <c r="J88229">
        <v>33384.949999999997</v>
      </c>
      <c r="K88229">
        <v>32260</v>
      </c>
    </row>
    <row r="88230" spans="2:11" hidden="1" x14ac:dyDescent="0.35">
      <c r="B88230" t="s">
        <v>15404</v>
      </c>
      <c r="C88230" t="s">
        <v>14</v>
      </c>
      <c r="D88230" t="s">
        <v>15400</v>
      </c>
      <c r="E88230" t="s">
        <v>9477</v>
      </c>
      <c r="F88230" t="s">
        <v>4208</v>
      </c>
      <c r="J88230">
        <v>14985.31</v>
      </c>
      <c r="K88230">
        <v>27082</v>
      </c>
    </row>
    <row r="88231" spans="2:11" hidden="1" x14ac:dyDescent="0.35">
      <c r="B88231" t="s">
        <v>1423</v>
      </c>
      <c r="C88231" t="s">
        <v>124</v>
      </c>
      <c r="D88231" t="s">
        <v>15400</v>
      </c>
      <c r="E88231" t="s">
        <v>2447</v>
      </c>
      <c r="F88231" t="s">
        <v>26217</v>
      </c>
      <c r="J88231">
        <v>30152.49</v>
      </c>
      <c r="K88231">
        <v>28931</v>
      </c>
    </row>
    <row r="88232" spans="2:11" hidden="1" x14ac:dyDescent="0.35">
      <c r="B88232" t="s">
        <v>24462</v>
      </c>
      <c r="C88232" t="s">
        <v>927</v>
      </c>
      <c r="D88232" t="s">
        <v>15400</v>
      </c>
      <c r="E88232" t="s">
        <v>27215</v>
      </c>
      <c r="F88232" t="s">
        <v>24463</v>
      </c>
      <c r="J88232">
        <v>37548.92</v>
      </c>
      <c r="K88232">
        <v>39098</v>
      </c>
    </row>
    <row r="88233" spans="2:11" hidden="1" x14ac:dyDescent="0.35">
      <c r="B88233" t="s">
        <v>3061</v>
      </c>
      <c r="C88233" t="s">
        <v>38</v>
      </c>
      <c r="D88233" t="s">
        <v>15400</v>
      </c>
      <c r="E88233" t="s">
        <v>2090</v>
      </c>
      <c r="F88233" t="s">
        <v>15405</v>
      </c>
      <c r="J88233">
        <v>36717.279999999999</v>
      </c>
      <c r="K88233">
        <v>37733</v>
      </c>
    </row>
    <row r="88234" spans="2:11" hidden="1" x14ac:dyDescent="0.35">
      <c r="B88234" t="s">
        <v>436</v>
      </c>
      <c r="C88234" t="s">
        <v>112</v>
      </c>
      <c r="D88234" t="s">
        <v>15406</v>
      </c>
      <c r="E88234" t="s">
        <v>16797</v>
      </c>
      <c r="F88234" t="s">
        <v>2987</v>
      </c>
      <c r="J88234">
        <v>28295.64</v>
      </c>
      <c r="K88234">
        <v>30430</v>
      </c>
    </row>
    <row r="88235" spans="2:11" hidden="1" x14ac:dyDescent="0.35">
      <c r="B88235" t="s">
        <v>15407</v>
      </c>
      <c r="C88235" t="s">
        <v>8</v>
      </c>
      <c r="D88235" t="s">
        <v>15406</v>
      </c>
      <c r="E88235" t="s">
        <v>43</v>
      </c>
      <c r="F88235" t="s">
        <v>8699</v>
      </c>
      <c r="J88235">
        <v>121801.68</v>
      </c>
      <c r="K88235">
        <v>69373</v>
      </c>
    </row>
    <row r="88236" spans="2:11" hidden="1" x14ac:dyDescent="0.35">
      <c r="B88236" t="s">
        <v>2404</v>
      </c>
      <c r="C88236" t="s">
        <v>149</v>
      </c>
      <c r="D88236" t="s">
        <v>15261</v>
      </c>
      <c r="E88236" t="s">
        <v>243</v>
      </c>
      <c r="F88236" t="s">
        <v>3604</v>
      </c>
      <c r="J88236">
        <v>51008.63</v>
      </c>
      <c r="K88236">
        <v>38349</v>
      </c>
    </row>
    <row r="88237" spans="2:11" hidden="1" x14ac:dyDescent="0.35">
      <c r="B88237" t="s">
        <v>7217</v>
      </c>
      <c r="C88237" t="s">
        <v>42</v>
      </c>
      <c r="D88237" t="s">
        <v>15261</v>
      </c>
      <c r="E88237" t="s">
        <v>202</v>
      </c>
      <c r="F88237" t="s">
        <v>16780</v>
      </c>
      <c r="J88237">
        <v>3144</v>
      </c>
      <c r="K88237">
        <v>24960</v>
      </c>
    </row>
    <row r="88238" spans="2:11" hidden="1" x14ac:dyDescent="0.35">
      <c r="B88238" t="s">
        <v>8686</v>
      </c>
      <c r="C88238" t="s">
        <v>42</v>
      </c>
      <c r="D88238" t="s">
        <v>15270</v>
      </c>
      <c r="E88238" t="s">
        <v>93</v>
      </c>
      <c r="F88238" t="s">
        <v>769</v>
      </c>
      <c r="J88238">
        <v>74365.37</v>
      </c>
      <c r="K88238">
        <v>77400</v>
      </c>
    </row>
    <row r="88239" spans="2:11" hidden="1" x14ac:dyDescent="0.35">
      <c r="B88239" t="s">
        <v>674</v>
      </c>
      <c r="C88239" t="s">
        <v>47</v>
      </c>
      <c r="D88239" t="s">
        <v>15338</v>
      </c>
      <c r="E88239" t="s">
        <v>10457</v>
      </c>
      <c r="F88239" t="s">
        <v>15339</v>
      </c>
      <c r="J88239">
        <v>58292.62</v>
      </c>
      <c r="K88239">
        <v>60074</v>
      </c>
    </row>
    <row r="88240" spans="2:11" hidden="1" x14ac:dyDescent="0.35">
      <c r="B88240" t="s">
        <v>536</v>
      </c>
      <c r="C88240" t="s">
        <v>47</v>
      </c>
      <c r="D88240" t="s">
        <v>15341</v>
      </c>
      <c r="E88240" t="s">
        <v>16925</v>
      </c>
      <c r="F88240" t="s">
        <v>2567</v>
      </c>
      <c r="J88240">
        <v>149554.9</v>
      </c>
      <c r="K88240">
        <v>98569</v>
      </c>
    </row>
    <row r="88241" spans="2:11" hidden="1" x14ac:dyDescent="0.35">
      <c r="B88241" t="s">
        <v>80</v>
      </c>
      <c r="C88241" t="s">
        <v>112</v>
      </c>
      <c r="D88241" t="s">
        <v>15342</v>
      </c>
      <c r="E88241" t="s">
        <v>14476</v>
      </c>
      <c r="F88241" t="s">
        <v>15343</v>
      </c>
      <c r="J88241">
        <v>65924.639999999999</v>
      </c>
      <c r="K88241">
        <v>67800</v>
      </c>
    </row>
    <row r="88242" spans="2:11" hidden="1" x14ac:dyDescent="0.35">
      <c r="B88242" t="s">
        <v>2686</v>
      </c>
      <c r="D88242" t="s">
        <v>26458</v>
      </c>
      <c r="E88242" t="s">
        <v>26137</v>
      </c>
      <c r="F88242" t="s">
        <v>26127</v>
      </c>
      <c r="J88242">
        <v>117586.48</v>
      </c>
      <c r="K88242">
        <v>122400</v>
      </c>
    </row>
    <row r="88243" spans="2:11" hidden="1" x14ac:dyDescent="0.35">
      <c r="B88243" t="s">
        <v>408</v>
      </c>
      <c r="C88243" t="s">
        <v>42</v>
      </c>
      <c r="D88243" t="s">
        <v>14995</v>
      </c>
      <c r="E88243" t="s">
        <v>699</v>
      </c>
      <c r="F88243" t="s">
        <v>27146</v>
      </c>
      <c r="J88243">
        <v>9982.51</v>
      </c>
      <c r="K88243">
        <v>48971</v>
      </c>
    </row>
    <row r="88244" spans="2:11" hidden="1" x14ac:dyDescent="0.35">
      <c r="B88244" t="s">
        <v>1267</v>
      </c>
      <c r="C88244" t="s">
        <v>21</v>
      </c>
      <c r="D88244" t="s">
        <v>15485</v>
      </c>
      <c r="E88244" t="s">
        <v>43</v>
      </c>
      <c r="F88244" t="s">
        <v>3204</v>
      </c>
      <c r="J88244">
        <v>78059.820000000007</v>
      </c>
      <c r="K88244">
        <v>72775</v>
      </c>
    </row>
    <row r="88245" spans="2:11" hidden="1" x14ac:dyDescent="0.35">
      <c r="B88245" t="s">
        <v>510</v>
      </c>
      <c r="C88245" t="s">
        <v>927</v>
      </c>
      <c r="D88245" t="s">
        <v>15485</v>
      </c>
      <c r="E88245" t="s">
        <v>16855</v>
      </c>
      <c r="F88245" t="s">
        <v>2613</v>
      </c>
      <c r="J88245">
        <v>85508.14</v>
      </c>
      <c r="K88245">
        <v>73260</v>
      </c>
    </row>
    <row r="88246" spans="2:11" hidden="1" x14ac:dyDescent="0.35">
      <c r="B88246" t="s">
        <v>21509</v>
      </c>
      <c r="D88246" t="s">
        <v>14943</v>
      </c>
      <c r="E88246" t="s">
        <v>17133</v>
      </c>
      <c r="F88246" t="s">
        <v>5787</v>
      </c>
      <c r="J88246">
        <v>2154.6</v>
      </c>
      <c r="K88246">
        <v>5512</v>
      </c>
    </row>
    <row r="88247" spans="2:11" hidden="1" x14ac:dyDescent="0.35">
      <c r="B88247" t="s">
        <v>408</v>
      </c>
      <c r="C88247" t="s">
        <v>375</v>
      </c>
      <c r="D88247" t="s">
        <v>14995</v>
      </c>
      <c r="E88247" t="s">
        <v>43</v>
      </c>
      <c r="F88247" t="s">
        <v>14318</v>
      </c>
      <c r="J88247">
        <v>89979.08</v>
      </c>
      <c r="K88247">
        <v>83881</v>
      </c>
    </row>
    <row r="88248" spans="2:11" hidden="1" x14ac:dyDescent="0.35">
      <c r="B88248" t="s">
        <v>1677</v>
      </c>
      <c r="C88248" t="s">
        <v>197</v>
      </c>
      <c r="D88248" t="s">
        <v>27405</v>
      </c>
      <c r="E88248" t="s">
        <v>3843</v>
      </c>
      <c r="F88248" t="s">
        <v>27149</v>
      </c>
      <c r="K88248">
        <v>62096</v>
      </c>
    </row>
    <row r="88249" spans="2:11" hidden="1" x14ac:dyDescent="0.35">
      <c r="B88249" t="s">
        <v>4424</v>
      </c>
      <c r="C88249" t="s">
        <v>47</v>
      </c>
      <c r="D88249" t="s">
        <v>14943</v>
      </c>
      <c r="E88249" t="s">
        <v>202</v>
      </c>
      <c r="F88249" t="s">
        <v>19377</v>
      </c>
      <c r="J88249">
        <v>0</v>
      </c>
      <c r="K88249">
        <v>20800</v>
      </c>
    </row>
    <row r="88250" spans="2:11" hidden="1" x14ac:dyDescent="0.35">
      <c r="B88250" t="s">
        <v>22</v>
      </c>
      <c r="D88250" t="s">
        <v>15140</v>
      </c>
      <c r="E88250" t="s">
        <v>26066</v>
      </c>
      <c r="F88250" t="s">
        <v>26379</v>
      </c>
      <c r="J88250">
        <v>21208.560000000001</v>
      </c>
      <c r="K88250">
        <v>29150</v>
      </c>
    </row>
    <row r="88251" spans="2:11" hidden="1" x14ac:dyDescent="0.35">
      <c r="B88251" t="s">
        <v>301</v>
      </c>
      <c r="C88251" t="s">
        <v>21</v>
      </c>
      <c r="D88251" t="s">
        <v>14996</v>
      </c>
      <c r="E88251" t="s">
        <v>493</v>
      </c>
      <c r="F88251" t="s">
        <v>495</v>
      </c>
      <c r="J88251">
        <v>42724.18</v>
      </c>
      <c r="K88251">
        <v>41821</v>
      </c>
    </row>
    <row r="88252" spans="2:11" hidden="1" x14ac:dyDescent="0.35">
      <c r="B88252" t="s">
        <v>1267</v>
      </c>
      <c r="C88252" t="s">
        <v>8</v>
      </c>
      <c r="D88252" t="s">
        <v>15486</v>
      </c>
      <c r="E88252" t="s">
        <v>26037</v>
      </c>
      <c r="F88252" t="s">
        <v>3516</v>
      </c>
      <c r="J88252">
        <v>108612.58</v>
      </c>
      <c r="K88252">
        <v>111600</v>
      </c>
    </row>
    <row r="88253" spans="2:11" hidden="1" x14ac:dyDescent="0.35">
      <c r="B88253" t="s">
        <v>15149</v>
      </c>
      <c r="D88253" t="s">
        <v>14943</v>
      </c>
      <c r="E88253" t="s">
        <v>26961</v>
      </c>
      <c r="F88253" t="s">
        <v>13457</v>
      </c>
      <c r="J88253">
        <v>35760.050000000003</v>
      </c>
      <c r="K88253">
        <v>35245</v>
      </c>
    </row>
    <row r="88254" spans="2:11" hidden="1" x14ac:dyDescent="0.35">
      <c r="B88254" t="s">
        <v>17916</v>
      </c>
      <c r="C88254" t="s">
        <v>107</v>
      </c>
      <c r="D88254" t="s">
        <v>15140</v>
      </c>
      <c r="E88254" t="s">
        <v>26961</v>
      </c>
      <c r="F88254" t="s">
        <v>17459</v>
      </c>
      <c r="J88254">
        <v>34997.949999999997</v>
      </c>
      <c r="K88254">
        <v>34218</v>
      </c>
    </row>
    <row r="88255" spans="2:11" hidden="1" x14ac:dyDescent="0.35">
      <c r="B88255" t="s">
        <v>3584</v>
      </c>
      <c r="C88255" t="s">
        <v>32</v>
      </c>
      <c r="D88255" t="s">
        <v>14997</v>
      </c>
      <c r="E88255" t="s">
        <v>16797</v>
      </c>
      <c r="F88255" t="s">
        <v>3849</v>
      </c>
      <c r="J88255">
        <v>36526.99</v>
      </c>
      <c r="K88255">
        <v>31345</v>
      </c>
    </row>
    <row r="88256" spans="2:11" hidden="1" x14ac:dyDescent="0.35">
      <c r="B88256" t="s">
        <v>3850</v>
      </c>
      <c r="D88256" t="s">
        <v>24484</v>
      </c>
      <c r="E88256" t="s">
        <v>187</v>
      </c>
      <c r="F88256" t="s">
        <v>3037</v>
      </c>
      <c r="J88256">
        <v>29248.74</v>
      </c>
      <c r="K88256">
        <v>28567</v>
      </c>
    </row>
    <row r="88257" spans="2:11" hidden="1" x14ac:dyDescent="0.35">
      <c r="B88257" t="s">
        <v>3199</v>
      </c>
      <c r="D88257" t="s">
        <v>14943</v>
      </c>
      <c r="E88257" t="s">
        <v>16797</v>
      </c>
      <c r="F88257" t="s">
        <v>5928</v>
      </c>
      <c r="J88257">
        <v>35259.43</v>
      </c>
      <c r="K88257">
        <v>31345</v>
      </c>
    </row>
    <row r="88258" spans="2:11" hidden="1" x14ac:dyDescent="0.35">
      <c r="B88258" t="s">
        <v>8819</v>
      </c>
      <c r="D88258" t="s">
        <v>15140</v>
      </c>
      <c r="E88258" t="s">
        <v>34</v>
      </c>
      <c r="F88258" t="s">
        <v>2536</v>
      </c>
      <c r="J88258">
        <v>40439.120000000003</v>
      </c>
      <c r="K88258">
        <v>41849</v>
      </c>
    </row>
    <row r="88259" spans="2:11" hidden="1" x14ac:dyDescent="0.35">
      <c r="B88259" t="s">
        <v>27406</v>
      </c>
      <c r="D88259" t="s">
        <v>14997</v>
      </c>
      <c r="E88259" t="s">
        <v>81</v>
      </c>
      <c r="F88259" t="s">
        <v>17612</v>
      </c>
      <c r="K88259">
        <v>20800</v>
      </c>
    </row>
    <row r="88260" spans="2:11" hidden="1" x14ac:dyDescent="0.35">
      <c r="B88260" t="s">
        <v>2561</v>
      </c>
      <c r="C88260" t="s">
        <v>124</v>
      </c>
      <c r="D88260" t="s">
        <v>15488</v>
      </c>
      <c r="E88260" t="s">
        <v>43</v>
      </c>
      <c r="F88260" t="s">
        <v>9542</v>
      </c>
      <c r="J88260">
        <v>115075.96</v>
      </c>
      <c r="K88260">
        <v>83881</v>
      </c>
    </row>
    <row r="88261" spans="2:11" hidden="1" x14ac:dyDescent="0.35">
      <c r="B88261" t="s">
        <v>15165</v>
      </c>
      <c r="D88261" t="s">
        <v>14943</v>
      </c>
      <c r="E88261" t="s">
        <v>164</v>
      </c>
      <c r="F88261" t="s">
        <v>1297</v>
      </c>
      <c r="J88261">
        <v>54636.63</v>
      </c>
      <c r="K88261">
        <v>56077</v>
      </c>
    </row>
    <row r="88262" spans="2:11" hidden="1" x14ac:dyDescent="0.35">
      <c r="B88262" t="s">
        <v>11138</v>
      </c>
      <c r="C88262" t="s">
        <v>112</v>
      </c>
      <c r="D88262" t="s">
        <v>15140</v>
      </c>
      <c r="E88262" t="s">
        <v>1695</v>
      </c>
      <c r="F88262" t="s">
        <v>2879</v>
      </c>
      <c r="J88262">
        <v>34017.03</v>
      </c>
      <c r="K88262">
        <v>34746</v>
      </c>
    </row>
    <row r="88263" spans="2:11" hidden="1" x14ac:dyDescent="0.35">
      <c r="B88263" t="s">
        <v>7189</v>
      </c>
      <c r="D88263" t="s">
        <v>14997</v>
      </c>
      <c r="E88263" t="s">
        <v>81</v>
      </c>
      <c r="F88263" t="s">
        <v>17612</v>
      </c>
      <c r="J88263">
        <v>4760</v>
      </c>
      <c r="K88263">
        <v>20800</v>
      </c>
    </row>
    <row r="88264" spans="2:11" hidden="1" x14ac:dyDescent="0.35">
      <c r="B88264" t="s">
        <v>25057</v>
      </c>
      <c r="C88264" t="s">
        <v>634</v>
      </c>
      <c r="D88264" t="s">
        <v>15488</v>
      </c>
      <c r="E88264" t="s">
        <v>202</v>
      </c>
      <c r="F88264" t="s">
        <v>27011</v>
      </c>
      <c r="J88264">
        <v>126</v>
      </c>
      <c r="K88264">
        <v>24960</v>
      </c>
    </row>
    <row r="88265" spans="2:11" hidden="1" x14ac:dyDescent="0.35">
      <c r="B88265" t="s">
        <v>2271</v>
      </c>
      <c r="C88265" t="s">
        <v>8</v>
      </c>
      <c r="D88265" t="s">
        <v>14943</v>
      </c>
      <c r="E88265" t="s">
        <v>978</v>
      </c>
      <c r="F88265" t="s">
        <v>15166</v>
      </c>
      <c r="J88265">
        <v>50403.32</v>
      </c>
      <c r="K88265">
        <v>49660</v>
      </c>
    </row>
    <row r="88266" spans="2:11" hidden="1" x14ac:dyDescent="0.35">
      <c r="B88266" t="s">
        <v>2793</v>
      </c>
      <c r="D88266" t="s">
        <v>15140</v>
      </c>
      <c r="E88266" t="s">
        <v>881</v>
      </c>
      <c r="F88266" t="s">
        <v>17022</v>
      </c>
      <c r="J88266">
        <v>43309.65</v>
      </c>
      <c r="K88266">
        <v>34299</v>
      </c>
    </row>
    <row r="88267" spans="2:11" hidden="1" x14ac:dyDescent="0.35">
      <c r="B88267" t="s">
        <v>4874</v>
      </c>
      <c r="C88267" t="s">
        <v>124</v>
      </c>
      <c r="D88267" t="s">
        <v>14997</v>
      </c>
      <c r="E88267" t="s">
        <v>81</v>
      </c>
      <c r="F88267" t="s">
        <v>17177</v>
      </c>
      <c r="J88267">
        <v>5272.5</v>
      </c>
      <c r="K88267">
        <v>20800</v>
      </c>
    </row>
    <row r="88268" spans="2:11" hidden="1" x14ac:dyDescent="0.35">
      <c r="B88268" t="s">
        <v>15487</v>
      </c>
      <c r="C88268" t="s">
        <v>112</v>
      </c>
      <c r="D88268" t="s">
        <v>15488</v>
      </c>
      <c r="E88268" t="s">
        <v>202</v>
      </c>
      <c r="F88268" t="s">
        <v>40</v>
      </c>
      <c r="J88268">
        <v>11392.5</v>
      </c>
      <c r="K88268">
        <v>20800</v>
      </c>
    </row>
    <row r="88269" spans="2:11" hidden="1" x14ac:dyDescent="0.35">
      <c r="B88269" t="s">
        <v>15167</v>
      </c>
      <c r="D88269" t="s">
        <v>14943</v>
      </c>
      <c r="E88269" t="s">
        <v>16797</v>
      </c>
      <c r="F88269" t="s">
        <v>1705</v>
      </c>
      <c r="J88269">
        <v>32072.14</v>
      </c>
      <c r="K88269">
        <v>31345</v>
      </c>
    </row>
    <row r="88270" spans="2:11" hidden="1" x14ac:dyDescent="0.35">
      <c r="B88270" t="s">
        <v>80</v>
      </c>
      <c r="C88270" t="s">
        <v>21</v>
      </c>
      <c r="D88270" t="s">
        <v>15140</v>
      </c>
      <c r="E88270" t="s">
        <v>2447</v>
      </c>
      <c r="F88270" t="s">
        <v>26459</v>
      </c>
      <c r="J88270">
        <v>30884.12</v>
      </c>
      <c r="K88270">
        <v>29371</v>
      </c>
    </row>
    <row r="88271" spans="2:11" hidden="1" x14ac:dyDescent="0.35">
      <c r="B88271" t="s">
        <v>14998</v>
      </c>
      <c r="D88271" t="s">
        <v>14997</v>
      </c>
      <c r="E88271" t="s">
        <v>23225</v>
      </c>
      <c r="F88271" t="s">
        <v>14999</v>
      </c>
      <c r="J88271">
        <v>48030.04</v>
      </c>
      <c r="K88271">
        <v>49503</v>
      </c>
    </row>
    <row r="88272" spans="2:11" hidden="1" x14ac:dyDescent="0.35">
      <c r="B88272" t="s">
        <v>27407</v>
      </c>
      <c r="C88272" t="s">
        <v>8</v>
      </c>
      <c r="D88272" t="s">
        <v>15488</v>
      </c>
      <c r="E88272" t="s">
        <v>1331</v>
      </c>
      <c r="F88272" t="s">
        <v>27408</v>
      </c>
      <c r="J88272">
        <v>35853.949999999997</v>
      </c>
      <c r="K88272">
        <v>44369</v>
      </c>
    </row>
    <row r="88273" spans="2:11" hidden="1" x14ac:dyDescent="0.35">
      <c r="B88273" t="s">
        <v>15168</v>
      </c>
      <c r="D88273" t="s">
        <v>14943</v>
      </c>
      <c r="E88273" t="s">
        <v>434</v>
      </c>
      <c r="F88273" t="s">
        <v>6750</v>
      </c>
      <c r="J88273">
        <v>45540.480000000003</v>
      </c>
      <c r="K88273">
        <v>45525</v>
      </c>
    </row>
    <row r="88274" spans="2:11" hidden="1" x14ac:dyDescent="0.35">
      <c r="B88274" t="s">
        <v>6320</v>
      </c>
      <c r="C88274" t="s">
        <v>8</v>
      </c>
      <c r="D88274" t="s">
        <v>24424</v>
      </c>
      <c r="E88274" t="s">
        <v>1056</v>
      </c>
      <c r="F88274" t="s">
        <v>12307</v>
      </c>
      <c r="J88274">
        <v>29600.080000000002</v>
      </c>
      <c r="K88274">
        <v>33342</v>
      </c>
    </row>
    <row r="88275" spans="2:11" hidden="1" x14ac:dyDescent="0.35">
      <c r="B88275" t="s">
        <v>2817</v>
      </c>
      <c r="C88275" t="s">
        <v>197</v>
      </c>
      <c r="D88275" t="s">
        <v>15159</v>
      </c>
      <c r="E88275" t="s">
        <v>15160</v>
      </c>
      <c r="F88275" t="s">
        <v>8499</v>
      </c>
      <c r="J88275">
        <v>71766.960000000006</v>
      </c>
      <c r="K88275">
        <v>74400</v>
      </c>
    </row>
    <row r="88276" spans="2:11" hidden="1" x14ac:dyDescent="0.35">
      <c r="B88276" t="s">
        <v>8902</v>
      </c>
      <c r="D88276" t="s">
        <v>15183</v>
      </c>
      <c r="E88276" t="s">
        <v>881</v>
      </c>
      <c r="F88276" t="s">
        <v>2880</v>
      </c>
      <c r="J88276">
        <v>43831.35</v>
      </c>
      <c r="K88276">
        <v>37876</v>
      </c>
    </row>
    <row r="88277" spans="2:11" hidden="1" x14ac:dyDescent="0.35">
      <c r="B88277" t="s">
        <v>2757</v>
      </c>
      <c r="C88277" t="s">
        <v>38</v>
      </c>
      <c r="D88277" t="s">
        <v>15185</v>
      </c>
      <c r="E88277" t="s">
        <v>3600</v>
      </c>
      <c r="F88277" t="s">
        <v>4203</v>
      </c>
      <c r="J88277">
        <v>61783.59</v>
      </c>
      <c r="K88277">
        <v>52310</v>
      </c>
    </row>
    <row r="88278" spans="2:11" hidden="1" x14ac:dyDescent="0.35">
      <c r="B88278" t="s">
        <v>3188</v>
      </c>
      <c r="C88278" t="s">
        <v>8</v>
      </c>
      <c r="D88278" t="s">
        <v>15185</v>
      </c>
      <c r="E88278" t="s">
        <v>202</v>
      </c>
      <c r="F88278" t="s">
        <v>1046</v>
      </c>
      <c r="J88278">
        <v>0</v>
      </c>
      <c r="K88278">
        <v>17160</v>
      </c>
    </row>
    <row r="88279" spans="2:11" hidden="1" x14ac:dyDescent="0.35">
      <c r="B88279" t="s">
        <v>7265</v>
      </c>
      <c r="C88279" t="s">
        <v>112</v>
      </c>
      <c r="D88279" t="s">
        <v>15185</v>
      </c>
      <c r="E88279" t="s">
        <v>10</v>
      </c>
      <c r="F88279" t="s">
        <v>6833</v>
      </c>
      <c r="J88279">
        <v>26753.25</v>
      </c>
      <c r="K88279">
        <v>29880</v>
      </c>
    </row>
    <row r="88280" spans="2:11" hidden="1" x14ac:dyDescent="0.35">
      <c r="B88280" t="s">
        <v>220</v>
      </c>
      <c r="C88280" t="s">
        <v>107</v>
      </c>
      <c r="D88280" t="s">
        <v>24426</v>
      </c>
      <c r="E88280" t="s">
        <v>881</v>
      </c>
      <c r="F88280" t="s">
        <v>24409</v>
      </c>
      <c r="J88280">
        <v>39724.61</v>
      </c>
      <c r="K88280">
        <v>34299</v>
      </c>
    </row>
    <row r="88281" spans="2:11" hidden="1" x14ac:dyDescent="0.35">
      <c r="B88281" t="s">
        <v>237</v>
      </c>
      <c r="C88281" t="s">
        <v>112</v>
      </c>
      <c r="D88281" t="s">
        <v>15188</v>
      </c>
      <c r="E88281" t="s">
        <v>48</v>
      </c>
      <c r="F88281" t="s">
        <v>2695</v>
      </c>
      <c r="J88281">
        <v>50874.23</v>
      </c>
      <c r="K88281">
        <v>45144</v>
      </c>
    </row>
    <row r="88282" spans="2:11" hidden="1" x14ac:dyDescent="0.35">
      <c r="B88282" t="s">
        <v>961</v>
      </c>
      <c r="D88282" t="s">
        <v>15188</v>
      </c>
      <c r="E88282" t="s">
        <v>280</v>
      </c>
      <c r="F88282" t="s">
        <v>14504</v>
      </c>
      <c r="J88282">
        <v>238295.96</v>
      </c>
      <c r="K88282">
        <v>96449</v>
      </c>
    </row>
    <row r="88283" spans="2:11" hidden="1" x14ac:dyDescent="0.35">
      <c r="B88283" t="s">
        <v>408</v>
      </c>
      <c r="C88283" t="s">
        <v>14</v>
      </c>
      <c r="D88283" t="s">
        <v>15188</v>
      </c>
      <c r="E88283" t="s">
        <v>24377</v>
      </c>
      <c r="F88283" t="s">
        <v>3657</v>
      </c>
      <c r="J88283">
        <v>89802.98</v>
      </c>
      <c r="K88283">
        <v>79770</v>
      </c>
    </row>
    <row r="88284" spans="2:11" hidden="1" x14ac:dyDescent="0.35">
      <c r="B88284" t="s">
        <v>15194</v>
      </c>
      <c r="D88284" t="s">
        <v>24427</v>
      </c>
      <c r="E88284" t="s">
        <v>1145</v>
      </c>
      <c r="F88284" t="s">
        <v>15195</v>
      </c>
      <c r="J88284">
        <v>42625.84</v>
      </c>
      <c r="K88284">
        <v>38832</v>
      </c>
    </row>
    <row r="88285" spans="2:11" hidden="1" x14ac:dyDescent="0.35">
      <c r="B88285" t="s">
        <v>15192</v>
      </c>
      <c r="D88285" t="s">
        <v>14943</v>
      </c>
      <c r="E88285" t="s">
        <v>74</v>
      </c>
      <c r="F88285" t="s">
        <v>1128</v>
      </c>
      <c r="J88285">
        <v>10001.1</v>
      </c>
      <c r="K88285">
        <v>10341</v>
      </c>
    </row>
    <row r="88286" spans="2:11" hidden="1" x14ac:dyDescent="0.35">
      <c r="B88286" t="s">
        <v>9666</v>
      </c>
      <c r="D88286" t="s">
        <v>14943</v>
      </c>
      <c r="E88286" t="s">
        <v>81</v>
      </c>
      <c r="F88286" t="s">
        <v>5862</v>
      </c>
      <c r="J88286">
        <v>11186.25</v>
      </c>
      <c r="K88286">
        <v>19802</v>
      </c>
    </row>
    <row r="88287" spans="2:11" hidden="1" x14ac:dyDescent="0.35">
      <c r="B88287" t="s">
        <v>410</v>
      </c>
      <c r="C88287" t="s">
        <v>124</v>
      </c>
      <c r="D88287" t="s">
        <v>14943</v>
      </c>
      <c r="E88287" t="s">
        <v>17950</v>
      </c>
      <c r="F88287" t="s">
        <v>6979</v>
      </c>
      <c r="J88287">
        <v>89843.01</v>
      </c>
      <c r="K88287">
        <v>92400</v>
      </c>
    </row>
    <row r="88288" spans="2:11" hidden="1" x14ac:dyDescent="0.35">
      <c r="B88288" t="s">
        <v>24430</v>
      </c>
      <c r="C88288" t="s">
        <v>14</v>
      </c>
      <c r="D88288" t="s">
        <v>14943</v>
      </c>
      <c r="E88288" t="s">
        <v>26003</v>
      </c>
      <c r="F88288" t="s">
        <v>24431</v>
      </c>
      <c r="J88288">
        <v>106056.59</v>
      </c>
      <c r="K88288">
        <v>109000</v>
      </c>
    </row>
    <row r="88289" spans="2:11" hidden="1" x14ac:dyDescent="0.35">
      <c r="B88289" t="s">
        <v>12095</v>
      </c>
      <c r="D88289" t="s">
        <v>14943</v>
      </c>
      <c r="E88289" t="s">
        <v>213</v>
      </c>
      <c r="F88289" t="s">
        <v>27139</v>
      </c>
      <c r="J88289">
        <v>9446.98</v>
      </c>
      <c r="K88289">
        <v>22318</v>
      </c>
    </row>
    <row r="88290" spans="2:11" hidden="1" x14ac:dyDescent="0.35">
      <c r="B88290" t="s">
        <v>8812</v>
      </c>
      <c r="C88290" t="s">
        <v>14</v>
      </c>
      <c r="D88290" t="s">
        <v>14943</v>
      </c>
      <c r="E88290" t="s">
        <v>1364</v>
      </c>
      <c r="F88290" t="s">
        <v>27348</v>
      </c>
      <c r="J88290">
        <v>6955.2</v>
      </c>
      <c r="K88290">
        <v>22464</v>
      </c>
    </row>
    <row r="88291" spans="2:11" hidden="1" x14ac:dyDescent="0.35">
      <c r="B88291" t="s">
        <v>647</v>
      </c>
      <c r="D88291" t="s">
        <v>14943</v>
      </c>
      <c r="E88291" t="s">
        <v>213</v>
      </c>
      <c r="F88291" t="s">
        <v>27059</v>
      </c>
      <c r="J88291">
        <v>15068.29</v>
      </c>
      <c r="K88291">
        <v>22318</v>
      </c>
    </row>
    <row r="88292" spans="2:11" hidden="1" x14ac:dyDescent="0.35">
      <c r="B88292" t="s">
        <v>220</v>
      </c>
      <c r="C88292" t="s">
        <v>42</v>
      </c>
      <c r="D88292" t="s">
        <v>14943</v>
      </c>
      <c r="E88292" t="s">
        <v>243</v>
      </c>
      <c r="F88292" t="s">
        <v>769</v>
      </c>
      <c r="J88292">
        <v>56418.98</v>
      </c>
      <c r="K88292">
        <v>35268</v>
      </c>
    </row>
    <row r="88293" spans="2:11" hidden="1" x14ac:dyDescent="0.35">
      <c r="B88293" t="s">
        <v>15196</v>
      </c>
      <c r="C88293" t="s">
        <v>42</v>
      </c>
      <c r="D88293" t="s">
        <v>14943</v>
      </c>
      <c r="E88293" t="s">
        <v>851</v>
      </c>
      <c r="F88293" t="s">
        <v>1137</v>
      </c>
      <c r="J88293">
        <v>44815.6</v>
      </c>
      <c r="K88293">
        <v>50870</v>
      </c>
    </row>
    <row r="88294" spans="2:11" hidden="1" x14ac:dyDescent="0.35">
      <c r="B88294" t="s">
        <v>7828</v>
      </c>
      <c r="C88294" t="s">
        <v>42</v>
      </c>
      <c r="D88294" t="s">
        <v>14943</v>
      </c>
      <c r="E88294" t="s">
        <v>26947</v>
      </c>
      <c r="F88294" t="s">
        <v>10258</v>
      </c>
      <c r="J88294">
        <v>54688.76</v>
      </c>
      <c r="K88294">
        <v>60800</v>
      </c>
    </row>
    <row r="88295" spans="2:11" hidden="1" x14ac:dyDescent="0.35">
      <c r="B88295" t="s">
        <v>2689</v>
      </c>
      <c r="C88295" t="s">
        <v>107</v>
      </c>
      <c r="D88295" t="s">
        <v>14943</v>
      </c>
      <c r="E88295" t="s">
        <v>67</v>
      </c>
      <c r="F88295" t="s">
        <v>17951</v>
      </c>
      <c r="J88295">
        <v>40097.19</v>
      </c>
      <c r="K88295">
        <v>31512</v>
      </c>
    </row>
    <row r="88296" spans="2:11" hidden="1" x14ac:dyDescent="0.35">
      <c r="B88296" t="s">
        <v>21566</v>
      </c>
      <c r="D88296" t="s">
        <v>14943</v>
      </c>
      <c r="E88296" t="s">
        <v>5524</v>
      </c>
      <c r="F88296" t="s">
        <v>19815</v>
      </c>
      <c r="J88296">
        <v>7392</v>
      </c>
      <c r="K88296">
        <v>18408</v>
      </c>
    </row>
    <row r="88297" spans="2:11" hidden="1" x14ac:dyDescent="0.35">
      <c r="B88297" t="s">
        <v>27409</v>
      </c>
      <c r="D88297" t="s">
        <v>14943</v>
      </c>
      <c r="E88297" t="s">
        <v>213</v>
      </c>
      <c r="F88297" t="s">
        <v>27168</v>
      </c>
      <c r="J88297">
        <v>17560.900000000001</v>
      </c>
      <c r="K88297">
        <v>29120</v>
      </c>
    </row>
    <row r="88298" spans="2:11" hidden="1" x14ac:dyDescent="0.35">
      <c r="B88298" t="s">
        <v>15198</v>
      </c>
      <c r="C88298" t="s">
        <v>112</v>
      </c>
      <c r="D88298" t="s">
        <v>14943</v>
      </c>
      <c r="E88298" t="s">
        <v>280</v>
      </c>
      <c r="F88298" t="s">
        <v>5463</v>
      </c>
      <c r="J88298">
        <v>132276.74</v>
      </c>
      <c r="K88298">
        <v>94003</v>
      </c>
    </row>
    <row r="88299" spans="2:11" hidden="1" x14ac:dyDescent="0.35">
      <c r="B88299" t="s">
        <v>7752</v>
      </c>
      <c r="D88299" t="s">
        <v>14943</v>
      </c>
      <c r="E88299" t="s">
        <v>1698</v>
      </c>
      <c r="F88299" t="s">
        <v>431</v>
      </c>
      <c r="J88299">
        <v>47649.14</v>
      </c>
      <c r="K88299">
        <v>43211</v>
      </c>
    </row>
    <row r="88300" spans="2:11" hidden="1" x14ac:dyDescent="0.35">
      <c r="B88300" t="s">
        <v>1241</v>
      </c>
      <c r="C88300" t="s">
        <v>927</v>
      </c>
      <c r="D88300" t="s">
        <v>14943</v>
      </c>
      <c r="E88300" t="s">
        <v>8844</v>
      </c>
      <c r="F88300" t="s">
        <v>11277</v>
      </c>
      <c r="J88300">
        <v>49612.84</v>
      </c>
      <c r="K88300">
        <v>42129</v>
      </c>
    </row>
    <row r="88301" spans="2:11" hidden="1" x14ac:dyDescent="0.35">
      <c r="B88301" t="s">
        <v>1310</v>
      </c>
      <c r="C88301" t="s">
        <v>47</v>
      </c>
      <c r="D88301" t="s">
        <v>14943</v>
      </c>
      <c r="E88301" t="s">
        <v>373</v>
      </c>
      <c r="F88301" t="s">
        <v>2892</v>
      </c>
      <c r="J88301">
        <v>54320.959999999999</v>
      </c>
      <c r="K88301">
        <v>56312</v>
      </c>
    </row>
    <row r="88302" spans="2:11" hidden="1" x14ac:dyDescent="0.35">
      <c r="B88302" t="s">
        <v>15199</v>
      </c>
      <c r="C88302" t="s">
        <v>124</v>
      </c>
      <c r="D88302" t="s">
        <v>14943</v>
      </c>
      <c r="E88302" t="s">
        <v>489</v>
      </c>
      <c r="F88302" t="s">
        <v>7897</v>
      </c>
      <c r="J88302">
        <v>132774.29</v>
      </c>
      <c r="K88302">
        <v>71742</v>
      </c>
    </row>
    <row r="88303" spans="2:11" hidden="1" x14ac:dyDescent="0.35">
      <c r="B88303" t="s">
        <v>15093</v>
      </c>
      <c r="C88303" t="s">
        <v>197</v>
      </c>
      <c r="D88303" t="s">
        <v>14943</v>
      </c>
      <c r="E88303" t="s">
        <v>14606</v>
      </c>
      <c r="F88303" t="s">
        <v>1393</v>
      </c>
      <c r="J88303">
        <v>62232.71</v>
      </c>
      <c r="K88303">
        <v>64200</v>
      </c>
    </row>
    <row r="88304" spans="2:11" hidden="1" x14ac:dyDescent="0.35">
      <c r="B88304" t="s">
        <v>2404</v>
      </c>
      <c r="C88304" t="s">
        <v>14</v>
      </c>
      <c r="D88304" t="s">
        <v>14943</v>
      </c>
      <c r="E88304" t="s">
        <v>336</v>
      </c>
      <c r="F88304" t="s">
        <v>12872</v>
      </c>
      <c r="J88304">
        <v>84581.27</v>
      </c>
      <c r="K88304">
        <v>59428</v>
      </c>
    </row>
    <row r="88305" spans="2:11" hidden="1" x14ac:dyDescent="0.35">
      <c r="B88305" t="s">
        <v>2461</v>
      </c>
      <c r="D88305" t="s">
        <v>14943</v>
      </c>
      <c r="E88305" t="s">
        <v>2294</v>
      </c>
      <c r="F88305" t="s">
        <v>1791</v>
      </c>
      <c r="J88305">
        <v>45174.22</v>
      </c>
      <c r="K88305">
        <v>44460</v>
      </c>
    </row>
    <row r="88306" spans="2:11" hidden="1" x14ac:dyDescent="0.35">
      <c r="B88306" t="s">
        <v>522</v>
      </c>
      <c r="C88306" t="s">
        <v>38</v>
      </c>
      <c r="D88306" t="s">
        <v>14943</v>
      </c>
      <c r="E88306" t="s">
        <v>67</v>
      </c>
      <c r="F88306" t="s">
        <v>21569</v>
      </c>
      <c r="J88306">
        <v>31048.48</v>
      </c>
      <c r="K88306">
        <v>30368</v>
      </c>
    </row>
    <row r="88307" spans="2:11" hidden="1" x14ac:dyDescent="0.35">
      <c r="B88307" t="s">
        <v>15064</v>
      </c>
      <c r="C88307" t="s">
        <v>134</v>
      </c>
      <c r="D88307" t="s">
        <v>14943</v>
      </c>
      <c r="E88307" t="s">
        <v>2815</v>
      </c>
      <c r="F88307" t="s">
        <v>821</v>
      </c>
      <c r="J88307">
        <v>80348.800000000003</v>
      </c>
      <c r="K88307">
        <v>73763</v>
      </c>
    </row>
    <row r="88308" spans="2:11" hidden="1" x14ac:dyDescent="0.35">
      <c r="B88308" t="s">
        <v>1363</v>
      </c>
      <c r="C88308" t="s">
        <v>149</v>
      </c>
      <c r="D88308" t="s">
        <v>14943</v>
      </c>
      <c r="E88308" t="s">
        <v>6228</v>
      </c>
      <c r="F88308" t="s">
        <v>4054</v>
      </c>
      <c r="J88308">
        <v>37618.699999999997</v>
      </c>
      <c r="K88308">
        <v>34036</v>
      </c>
    </row>
    <row r="88309" spans="2:11" hidden="1" x14ac:dyDescent="0.35">
      <c r="B88309" t="s">
        <v>621</v>
      </c>
      <c r="D88309" t="s">
        <v>14943</v>
      </c>
      <c r="E88309" t="s">
        <v>67</v>
      </c>
      <c r="F88309" t="s">
        <v>1171</v>
      </c>
      <c r="J88309">
        <v>35136.550000000003</v>
      </c>
      <c r="K88309">
        <v>32448</v>
      </c>
    </row>
    <row r="88310" spans="2:11" hidden="1" x14ac:dyDescent="0.35">
      <c r="B88310" t="s">
        <v>15000</v>
      </c>
      <c r="C88310" t="s">
        <v>21</v>
      </c>
      <c r="D88310" t="s">
        <v>15001</v>
      </c>
      <c r="E88310" t="s">
        <v>12667</v>
      </c>
      <c r="F88310" t="s">
        <v>15002</v>
      </c>
      <c r="J88310">
        <v>61281.07</v>
      </c>
      <c r="K88310">
        <v>60074</v>
      </c>
    </row>
    <row r="88311" spans="2:11" hidden="1" x14ac:dyDescent="0.35">
      <c r="B88311" t="s">
        <v>4874</v>
      </c>
      <c r="C88311" t="s">
        <v>42</v>
      </c>
      <c r="D88311" t="s">
        <v>14943</v>
      </c>
      <c r="E88311" t="s">
        <v>373</v>
      </c>
      <c r="F88311" t="s">
        <v>1065</v>
      </c>
      <c r="J88311">
        <v>49971.1</v>
      </c>
      <c r="K88311">
        <v>52001</v>
      </c>
    </row>
    <row r="88312" spans="2:11" hidden="1" x14ac:dyDescent="0.35">
      <c r="B88312" t="s">
        <v>674</v>
      </c>
      <c r="C88312" t="s">
        <v>47</v>
      </c>
      <c r="D88312" t="s">
        <v>15489</v>
      </c>
      <c r="E88312" t="s">
        <v>2747</v>
      </c>
      <c r="F88312" t="s">
        <v>615</v>
      </c>
      <c r="J88312">
        <v>39782.61</v>
      </c>
      <c r="K88312">
        <v>34218</v>
      </c>
    </row>
    <row r="88313" spans="2:11" hidden="1" x14ac:dyDescent="0.35">
      <c r="B88313" t="s">
        <v>7</v>
      </c>
      <c r="C88313" t="s">
        <v>124</v>
      </c>
      <c r="D88313" t="s">
        <v>27410</v>
      </c>
      <c r="E88313" t="s">
        <v>4928</v>
      </c>
      <c r="F88313" t="s">
        <v>27411</v>
      </c>
      <c r="J88313">
        <v>33646.800000000003</v>
      </c>
      <c r="K88313">
        <v>50000</v>
      </c>
    </row>
    <row r="88314" spans="2:11" hidden="1" x14ac:dyDescent="0.35">
      <c r="B88314" t="s">
        <v>301</v>
      </c>
      <c r="C88314" t="s">
        <v>124</v>
      </c>
      <c r="D88314" t="s">
        <v>15490</v>
      </c>
      <c r="E88314" t="s">
        <v>43</v>
      </c>
      <c r="F88314" t="s">
        <v>472</v>
      </c>
      <c r="J88314">
        <v>70964.78</v>
      </c>
      <c r="K88314">
        <v>71412</v>
      </c>
    </row>
    <row r="88315" spans="2:11" hidden="1" x14ac:dyDescent="0.35">
      <c r="B88315" t="s">
        <v>750</v>
      </c>
      <c r="D88315" t="s">
        <v>14943</v>
      </c>
      <c r="E88315" t="s">
        <v>202</v>
      </c>
      <c r="F88315" t="s">
        <v>3150</v>
      </c>
      <c r="K88315">
        <v>24960</v>
      </c>
    </row>
    <row r="88316" spans="2:11" hidden="1" x14ac:dyDescent="0.35">
      <c r="B88316" t="s">
        <v>759</v>
      </c>
      <c r="C88316" t="s">
        <v>112</v>
      </c>
      <c r="D88316" t="s">
        <v>15008</v>
      </c>
      <c r="E88316" t="s">
        <v>43</v>
      </c>
      <c r="F88316" t="s">
        <v>15012</v>
      </c>
      <c r="J88316">
        <v>74870.92</v>
      </c>
      <c r="K88316">
        <v>70051</v>
      </c>
    </row>
    <row r="88317" spans="2:11" hidden="1" x14ac:dyDescent="0.35">
      <c r="B88317" t="s">
        <v>80</v>
      </c>
      <c r="C88317" t="s">
        <v>8</v>
      </c>
      <c r="D88317" t="s">
        <v>15491</v>
      </c>
      <c r="E88317" t="s">
        <v>1486</v>
      </c>
      <c r="F88317" t="s">
        <v>6020</v>
      </c>
      <c r="J88317">
        <v>68564.490000000005</v>
      </c>
      <c r="K88317">
        <v>58507</v>
      </c>
    </row>
    <row r="88318" spans="2:11" hidden="1" x14ac:dyDescent="0.35">
      <c r="B88318" t="s">
        <v>329</v>
      </c>
      <c r="C88318" t="s">
        <v>297</v>
      </c>
      <c r="D88318" t="s">
        <v>14943</v>
      </c>
      <c r="E88318" t="s">
        <v>257</v>
      </c>
      <c r="F88318" t="s">
        <v>2792</v>
      </c>
      <c r="J88318">
        <v>48128.42</v>
      </c>
      <c r="K88318">
        <v>50069</v>
      </c>
    </row>
    <row r="88319" spans="2:11" hidden="1" x14ac:dyDescent="0.35">
      <c r="B88319" t="s">
        <v>8255</v>
      </c>
      <c r="C88319" t="s">
        <v>107</v>
      </c>
      <c r="D88319" t="s">
        <v>15008</v>
      </c>
      <c r="E88319" t="s">
        <v>1583</v>
      </c>
      <c r="F88319" t="s">
        <v>2633</v>
      </c>
      <c r="J88319">
        <v>39244.400000000001</v>
      </c>
      <c r="K88319">
        <v>35348</v>
      </c>
    </row>
    <row r="88320" spans="2:11" hidden="1" x14ac:dyDescent="0.35">
      <c r="B88320" t="s">
        <v>3786</v>
      </c>
      <c r="C88320" t="s">
        <v>32</v>
      </c>
      <c r="D88320" t="s">
        <v>21570</v>
      </c>
      <c r="E88320" t="s">
        <v>438</v>
      </c>
      <c r="F88320" t="s">
        <v>21571</v>
      </c>
      <c r="J88320">
        <v>26187.119999999999</v>
      </c>
      <c r="K88320">
        <v>29994</v>
      </c>
    </row>
    <row r="88321" spans="2:11" hidden="1" x14ac:dyDescent="0.35">
      <c r="B88321" t="s">
        <v>15171</v>
      </c>
      <c r="C88321" t="s">
        <v>297</v>
      </c>
      <c r="D88321" t="s">
        <v>14943</v>
      </c>
      <c r="E88321" t="s">
        <v>43</v>
      </c>
      <c r="F88321" t="s">
        <v>11902</v>
      </c>
      <c r="J88321">
        <v>120290.75</v>
      </c>
      <c r="K88321">
        <v>76892</v>
      </c>
    </row>
    <row r="88322" spans="2:11" hidden="1" x14ac:dyDescent="0.35">
      <c r="B88322" t="s">
        <v>15015</v>
      </c>
      <c r="C88322" t="s">
        <v>107</v>
      </c>
      <c r="D88322" t="s">
        <v>15016</v>
      </c>
      <c r="E88322" t="s">
        <v>2728</v>
      </c>
      <c r="F88322" t="s">
        <v>2241</v>
      </c>
      <c r="J88322">
        <v>64274.69</v>
      </c>
      <c r="K88322">
        <v>64499</v>
      </c>
    </row>
    <row r="88323" spans="2:11" hidden="1" x14ac:dyDescent="0.35">
      <c r="B88323" t="s">
        <v>8577</v>
      </c>
      <c r="C88323" t="s">
        <v>8</v>
      </c>
      <c r="D88323" t="s">
        <v>26482</v>
      </c>
      <c r="E88323" t="s">
        <v>43</v>
      </c>
      <c r="F88323" t="s">
        <v>26483</v>
      </c>
      <c r="J88323">
        <v>54664.3</v>
      </c>
      <c r="K88323">
        <v>49088</v>
      </c>
    </row>
    <row r="88324" spans="2:11" hidden="1" x14ac:dyDescent="0.35">
      <c r="B88324" t="s">
        <v>432</v>
      </c>
      <c r="C88324" t="s">
        <v>21</v>
      </c>
      <c r="D88324" t="s">
        <v>14943</v>
      </c>
      <c r="E88324" t="s">
        <v>74</v>
      </c>
      <c r="F88324" t="s">
        <v>6784</v>
      </c>
      <c r="J88324">
        <v>10238.049999999999</v>
      </c>
      <c r="K88324">
        <v>10651</v>
      </c>
    </row>
    <row r="88325" spans="2:11" hidden="1" x14ac:dyDescent="0.35">
      <c r="B88325" t="s">
        <v>17965</v>
      </c>
      <c r="C88325" t="s">
        <v>60</v>
      </c>
      <c r="D88325" t="s">
        <v>15016</v>
      </c>
      <c r="E88325" t="s">
        <v>16885</v>
      </c>
      <c r="F88325" t="s">
        <v>16919</v>
      </c>
      <c r="J88325">
        <v>7232</v>
      </c>
      <c r="K88325">
        <v>33280</v>
      </c>
    </row>
    <row r="88326" spans="2:11" hidden="1" x14ac:dyDescent="0.35">
      <c r="B88326" t="s">
        <v>15493</v>
      </c>
      <c r="D88326" t="s">
        <v>15494</v>
      </c>
      <c r="E88326" t="s">
        <v>806</v>
      </c>
      <c r="F88326" t="s">
        <v>1237</v>
      </c>
      <c r="J88326">
        <v>51047.78</v>
      </c>
      <c r="K88326">
        <v>42012</v>
      </c>
    </row>
    <row r="88327" spans="2:11" hidden="1" x14ac:dyDescent="0.35">
      <c r="B88327" t="s">
        <v>1840</v>
      </c>
      <c r="C88327" t="s">
        <v>112</v>
      </c>
      <c r="D88327" t="s">
        <v>14943</v>
      </c>
      <c r="E88327" t="s">
        <v>16797</v>
      </c>
      <c r="F88327" t="s">
        <v>2469</v>
      </c>
      <c r="J88327">
        <v>28633.73</v>
      </c>
      <c r="K88327">
        <v>29453</v>
      </c>
    </row>
    <row r="88328" spans="2:11" hidden="1" x14ac:dyDescent="0.35">
      <c r="B88328" t="s">
        <v>478</v>
      </c>
      <c r="C88328" t="s">
        <v>42</v>
      </c>
      <c r="D88328" t="s">
        <v>21541</v>
      </c>
      <c r="E88328" t="s">
        <v>43</v>
      </c>
      <c r="F88328" t="s">
        <v>20223</v>
      </c>
      <c r="J88328">
        <v>59878.81</v>
      </c>
      <c r="K88328">
        <v>62676</v>
      </c>
    </row>
    <row r="88329" spans="2:11" hidden="1" x14ac:dyDescent="0.35">
      <c r="B88329" t="s">
        <v>2080</v>
      </c>
      <c r="C88329" t="s">
        <v>32</v>
      </c>
      <c r="D88329" t="s">
        <v>11005</v>
      </c>
      <c r="E88329" t="s">
        <v>43</v>
      </c>
      <c r="F88329" t="s">
        <v>6403</v>
      </c>
      <c r="J88329">
        <v>86408.94</v>
      </c>
      <c r="K88329">
        <v>71412</v>
      </c>
    </row>
    <row r="88330" spans="2:11" hidden="1" x14ac:dyDescent="0.35">
      <c r="B88330" t="s">
        <v>667</v>
      </c>
      <c r="C88330" t="s">
        <v>47</v>
      </c>
      <c r="D88330" t="s">
        <v>14943</v>
      </c>
      <c r="E88330" t="s">
        <v>2140</v>
      </c>
      <c r="F88330" t="s">
        <v>3245</v>
      </c>
      <c r="J88330">
        <v>55176.37</v>
      </c>
      <c r="K88330">
        <v>49430</v>
      </c>
    </row>
    <row r="88331" spans="2:11" hidden="1" x14ac:dyDescent="0.35">
      <c r="B88331" t="s">
        <v>667</v>
      </c>
      <c r="C88331" t="s">
        <v>42</v>
      </c>
      <c r="D88331" t="s">
        <v>14943</v>
      </c>
      <c r="E88331" t="s">
        <v>16925</v>
      </c>
      <c r="F88331" t="s">
        <v>5017</v>
      </c>
      <c r="J88331">
        <v>95382.69</v>
      </c>
      <c r="K88331">
        <v>91262</v>
      </c>
    </row>
    <row r="88332" spans="2:11" hidden="1" x14ac:dyDescent="0.35">
      <c r="B88332" t="s">
        <v>368</v>
      </c>
      <c r="C88332" t="s">
        <v>21</v>
      </c>
      <c r="D88332" t="s">
        <v>14943</v>
      </c>
      <c r="E88332" t="s">
        <v>1893</v>
      </c>
      <c r="F88332" t="s">
        <v>1484</v>
      </c>
      <c r="J88332">
        <v>37179.47</v>
      </c>
      <c r="K88332">
        <v>36272</v>
      </c>
    </row>
    <row r="88333" spans="2:11" hidden="1" x14ac:dyDescent="0.35">
      <c r="B88333" t="s">
        <v>3059</v>
      </c>
      <c r="D88333" t="s">
        <v>14943</v>
      </c>
      <c r="E88333" t="s">
        <v>16797</v>
      </c>
      <c r="F88333" t="s">
        <v>1274</v>
      </c>
      <c r="J88333">
        <v>47972.800000000003</v>
      </c>
      <c r="K88333">
        <v>30430</v>
      </c>
    </row>
    <row r="88334" spans="2:11" hidden="1" x14ac:dyDescent="0.35">
      <c r="B88334" t="s">
        <v>24616</v>
      </c>
      <c r="C88334" t="s">
        <v>112</v>
      </c>
      <c r="D88334" t="s">
        <v>14943</v>
      </c>
      <c r="E88334" t="s">
        <v>443</v>
      </c>
      <c r="F88334" t="s">
        <v>25967</v>
      </c>
      <c r="J88334">
        <v>27462.14</v>
      </c>
      <c r="K88334">
        <v>34632</v>
      </c>
    </row>
    <row r="88335" spans="2:11" hidden="1" x14ac:dyDescent="0.35">
      <c r="B88335" t="s">
        <v>11786</v>
      </c>
      <c r="C88335" t="s">
        <v>14</v>
      </c>
      <c r="D88335" t="s">
        <v>14943</v>
      </c>
      <c r="E88335" t="s">
        <v>1180</v>
      </c>
      <c r="F88335" t="s">
        <v>19960</v>
      </c>
      <c r="J88335">
        <v>42443.83</v>
      </c>
      <c r="K88335">
        <v>28567</v>
      </c>
    </row>
    <row r="88336" spans="2:11" hidden="1" x14ac:dyDescent="0.35">
      <c r="B88336" t="s">
        <v>27412</v>
      </c>
      <c r="C88336" t="s">
        <v>47</v>
      </c>
      <c r="D88336" t="s">
        <v>14943</v>
      </c>
      <c r="E88336" t="s">
        <v>542</v>
      </c>
      <c r="F88336" t="s">
        <v>27052</v>
      </c>
      <c r="J88336">
        <v>6648.5</v>
      </c>
      <c r="K88336">
        <v>20800</v>
      </c>
    </row>
    <row r="88337" spans="2:11" hidden="1" x14ac:dyDescent="0.35">
      <c r="B88337" t="s">
        <v>770</v>
      </c>
      <c r="C88337" t="s">
        <v>112</v>
      </c>
      <c r="D88337" t="s">
        <v>14943</v>
      </c>
      <c r="E88337" t="s">
        <v>434</v>
      </c>
      <c r="F88337" t="s">
        <v>26965</v>
      </c>
      <c r="J88337">
        <v>39679.019999999997</v>
      </c>
      <c r="K88337">
        <v>36681</v>
      </c>
    </row>
    <row r="88338" spans="2:11" hidden="1" x14ac:dyDescent="0.35">
      <c r="B88338" t="s">
        <v>2494</v>
      </c>
      <c r="C88338" t="s">
        <v>8</v>
      </c>
      <c r="D88338" t="s">
        <v>15177</v>
      </c>
      <c r="E88338" t="s">
        <v>23463</v>
      </c>
      <c r="F88338" t="s">
        <v>3773</v>
      </c>
      <c r="J88338">
        <v>84366.01</v>
      </c>
      <c r="K88338">
        <v>86247</v>
      </c>
    </row>
    <row r="88339" spans="2:11" hidden="1" x14ac:dyDescent="0.35">
      <c r="B88339" t="s">
        <v>6744</v>
      </c>
      <c r="C88339" t="s">
        <v>47</v>
      </c>
      <c r="D88339" t="s">
        <v>15177</v>
      </c>
      <c r="E88339" t="s">
        <v>67</v>
      </c>
      <c r="F88339" t="s">
        <v>5111</v>
      </c>
      <c r="J88339">
        <v>34163.89</v>
      </c>
      <c r="K88339">
        <v>31512</v>
      </c>
    </row>
    <row r="88340" spans="2:11" hidden="1" x14ac:dyDescent="0.35">
      <c r="B88340" t="s">
        <v>15178</v>
      </c>
      <c r="D88340" t="s">
        <v>14918</v>
      </c>
      <c r="E88340" t="s">
        <v>16797</v>
      </c>
      <c r="F88340" t="s">
        <v>6108</v>
      </c>
      <c r="J88340">
        <v>30102.65</v>
      </c>
      <c r="K88340">
        <v>31345</v>
      </c>
    </row>
    <row r="88341" spans="2:11" hidden="1" x14ac:dyDescent="0.35">
      <c r="B88341" t="s">
        <v>1082</v>
      </c>
      <c r="C88341" t="s">
        <v>47</v>
      </c>
      <c r="D88341" t="s">
        <v>14918</v>
      </c>
      <c r="E88341" t="s">
        <v>43</v>
      </c>
      <c r="F88341" t="s">
        <v>5183</v>
      </c>
      <c r="J88341">
        <v>131118.85999999999</v>
      </c>
      <c r="K88341">
        <v>82484</v>
      </c>
    </row>
    <row r="88342" spans="2:11" hidden="1" x14ac:dyDescent="0.35">
      <c r="B88342" t="s">
        <v>2749</v>
      </c>
      <c r="C88342" t="s">
        <v>21</v>
      </c>
      <c r="D88342" t="s">
        <v>14918</v>
      </c>
      <c r="E88342" t="s">
        <v>23351</v>
      </c>
      <c r="F88342" t="s">
        <v>516</v>
      </c>
      <c r="J88342">
        <v>69645.27</v>
      </c>
      <c r="K88342">
        <v>64365</v>
      </c>
    </row>
    <row r="88343" spans="2:11" hidden="1" x14ac:dyDescent="0.35">
      <c r="B88343" t="s">
        <v>15180</v>
      </c>
      <c r="D88343" t="s">
        <v>14918</v>
      </c>
      <c r="E88343" t="s">
        <v>3264</v>
      </c>
      <c r="F88343" t="s">
        <v>924</v>
      </c>
      <c r="J88343">
        <v>34485.21</v>
      </c>
      <c r="K88343">
        <v>33043</v>
      </c>
    </row>
    <row r="88344" spans="2:11" hidden="1" x14ac:dyDescent="0.35">
      <c r="B88344" t="s">
        <v>15939</v>
      </c>
      <c r="D88344" t="s">
        <v>14918</v>
      </c>
      <c r="E88344" t="s">
        <v>17133</v>
      </c>
      <c r="F88344" t="s">
        <v>26181</v>
      </c>
      <c r="J88344">
        <v>832.7</v>
      </c>
      <c r="K88344">
        <v>5512</v>
      </c>
    </row>
    <row r="88345" spans="2:11" hidden="1" x14ac:dyDescent="0.35">
      <c r="B88345" t="s">
        <v>554</v>
      </c>
      <c r="C88345" t="s">
        <v>47</v>
      </c>
      <c r="D88345" t="s">
        <v>14918</v>
      </c>
      <c r="E88345" t="s">
        <v>243</v>
      </c>
      <c r="F88345" t="s">
        <v>968</v>
      </c>
      <c r="J88345">
        <v>53351.78</v>
      </c>
      <c r="K88345">
        <v>38349</v>
      </c>
    </row>
    <row r="88346" spans="2:11" hidden="1" x14ac:dyDescent="0.35">
      <c r="B88346" t="s">
        <v>301</v>
      </c>
      <c r="C88346" t="s">
        <v>124</v>
      </c>
      <c r="D88346" t="s">
        <v>14918</v>
      </c>
      <c r="E88346" t="s">
        <v>580</v>
      </c>
      <c r="F88346" t="s">
        <v>12041</v>
      </c>
      <c r="J88346">
        <v>61727.25</v>
      </c>
      <c r="K88346">
        <v>53115</v>
      </c>
    </row>
    <row r="88347" spans="2:11" hidden="1" x14ac:dyDescent="0.35">
      <c r="B88347" t="s">
        <v>5590</v>
      </c>
      <c r="C88347" t="s">
        <v>375</v>
      </c>
      <c r="D88347" t="s">
        <v>14918</v>
      </c>
      <c r="E88347" t="s">
        <v>26465</v>
      </c>
      <c r="F88347" t="s">
        <v>14920</v>
      </c>
      <c r="J88347">
        <v>38562.79</v>
      </c>
      <c r="K88347">
        <v>39141</v>
      </c>
    </row>
    <row r="88348" spans="2:11" hidden="1" x14ac:dyDescent="0.35">
      <c r="B88348" t="s">
        <v>459</v>
      </c>
      <c r="C88348" t="s">
        <v>14</v>
      </c>
      <c r="D88348" t="s">
        <v>14918</v>
      </c>
      <c r="E88348" t="s">
        <v>280</v>
      </c>
      <c r="F88348" t="s">
        <v>10237</v>
      </c>
      <c r="J88348">
        <v>121516.55</v>
      </c>
      <c r="K88348">
        <v>95689</v>
      </c>
    </row>
    <row r="88349" spans="2:11" hidden="1" x14ac:dyDescent="0.35">
      <c r="B88349" t="s">
        <v>14923</v>
      </c>
      <c r="C88349" t="s">
        <v>139</v>
      </c>
      <c r="D88349" t="s">
        <v>14918</v>
      </c>
      <c r="E88349" t="s">
        <v>172</v>
      </c>
      <c r="F88349" t="s">
        <v>3641</v>
      </c>
      <c r="J88349">
        <v>29580.81</v>
      </c>
      <c r="K88349">
        <v>44358</v>
      </c>
    </row>
    <row r="88350" spans="2:11" hidden="1" x14ac:dyDescent="0.35">
      <c r="B88350" t="s">
        <v>14924</v>
      </c>
      <c r="D88350" t="s">
        <v>14918</v>
      </c>
      <c r="E88350" t="s">
        <v>10</v>
      </c>
      <c r="F88350" t="s">
        <v>1765</v>
      </c>
      <c r="J88350">
        <v>25260.83</v>
      </c>
      <c r="K88350">
        <v>26680</v>
      </c>
    </row>
    <row r="88351" spans="2:11" hidden="1" x14ac:dyDescent="0.35">
      <c r="B88351" t="s">
        <v>14924</v>
      </c>
      <c r="D88351" t="s">
        <v>14918</v>
      </c>
      <c r="E88351" t="s">
        <v>19434</v>
      </c>
      <c r="F88351" t="s">
        <v>23382</v>
      </c>
      <c r="K88351">
        <v>31470</v>
      </c>
    </row>
    <row r="88352" spans="2:11" hidden="1" x14ac:dyDescent="0.35">
      <c r="B88352" t="s">
        <v>473</v>
      </c>
      <c r="C88352" t="s">
        <v>47</v>
      </c>
      <c r="D88352" t="s">
        <v>14918</v>
      </c>
      <c r="E88352" t="s">
        <v>16797</v>
      </c>
      <c r="F88352" t="s">
        <v>17787</v>
      </c>
      <c r="J88352">
        <v>27581.4</v>
      </c>
      <c r="K88352">
        <v>29453</v>
      </c>
    </row>
    <row r="88353" spans="2:11" hidden="1" x14ac:dyDescent="0.35">
      <c r="B88353" t="s">
        <v>21060</v>
      </c>
      <c r="D88353" t="s">
        <v>14918</v>
      </c>
      <c r="E88353" t="s">
        <v>202</v>
      </c>
      <c r="F88353" t="s">
        <v>23382</v>
      </c>
      <c r="J88353">
        <v>0</v>
      </c>
      <c r="K88353">
        <v>24960</v>
      </c>
    </row>
    <row r="88354" spans="2:11" hidden="1" x14ac:dyDescent="0.35">
      <c r="B88354" t="s">
        <v>1267</v>
      </c>
      <c r="C88354" t="s">
        <v>375</v>
      </c>
      <c r="D88354" t="s">
        <v>15017</v>
      </c>
      <c r="E88354" t="s">
        <v>23351</v>
      </c>
      <c r="F88354" t="s">
        <v>2711</v>
      </c>
      <c r="J88354">
        <v>68431.850000000006</v>
      </c>
      <c r="K88354">
        <v>64365</v>
      </c>
    </row>
    <row r="88355" spans="2:11" hidden="1" x14ac:dyDescent="0.35">
      <c r="B88355" t="s">
        <v>119</v>
      </c>
      <c r="C88355" t="s">
        <v>42</v>
      </c>
      <c r="D88355" t="s">
        <v>15018</v>
      </c>
      <c r="E88355" t="s">
        <v>2728</v>
      </c>
      <c r="F88355" t="s">
        <v>771</v>
      </c>
      <c r="J88355">
        <v>73305.009999999995</v>
      </c>
      <c r="K88355">
        <v>67200</v>
      </c>
    </row>
    <row r="88356" spans="2:11" hidden="1" x14ac:dyDescent="0.35">
      <c r="B88356" t="s">
        <v>15019</v>
      </c>
      <c r="C88356" t="s">
        <v>112</v>
      </c>
      <c r="D88356" t="s">
        <v>15020</v>
      </c>
      <c r="E88356" t="s">
        <v>2720</v>
      </c>
      <c r="F88356" t="s">
        <v>5701</v>
      </c>
      <c r="J88356">
        <v>35012.74</v>
      </c>
      <c r="K88356">
        <v>34218</v>
      </c>
    </row>
    <row r="88357" spans="2:11" hidden="1" x14ac:dyDescent="0.35">
      <c r="B88357" t="s">
        <v>2888</v>
      </c>
      <c r="C88357" t="s">
        <v>139</v>
      </c>
      <c r="D88357" t="s">
        <v>15025</v>
      </c>
      <c r="E88357" t="s">
        <v>5138</v>
      </c>
      <c r="F88357" t="s">
        <v>1381</v>
      </c>
      <c r="J88357">
        <v>79823.19</v>
      </c>
      <c r="K88357">
        <v>85723</v>
      </c>
    </row>
    <row r="88358" spans="2:11" hidden="1" x14ac:dyDescent="0.35">
      <c r="B88358" t="s">
        <v>4169</v>
      </c>
      <c r="C88358" t="s">
        <v>21</v>
      </c>
      <c r="D88358" t="s">
        <v>15026</v>
      </c>
      <c r="E88358" t="s">
        <v>564</v>
      </c>
      <c r="F88358" t="s">
        <v>5906</v>
      </c>
      <c r="J88358">
        <v>35108.29</v>
      </c>
      <c r="K88358">
        <v>34590</v>
      </c>
    </row>
    <row r="88359" spans="2:11" hidden="1" x14ac:dyDescent="0.35">
      <c r="B88359" t="s">
        <v>616</v>
      </c>
      <c r="C88359" t="s">
        <v>112</v>
      </c>
      <c r="D88359" t="s">
        <v>15029</v>
      </c>
      <c r="E88359" t="s">
        <v>23327</v>
      </c>
      <c r="F88359" t="s">
        <v>2525</v>
      </c>
      <c r="J88359">
        <v>73852.12</v>
      </c>
      <c r="K88359">
        <v>72011</v>
      </c>
    </row>
    <row r="88360" spans="2:11" hidden="1" x14ac:dyDescent="0.35">
      <c r="B88360" t="s">
        <v>145</v>
      </c>
      <c r="C88360" t="s">
        <v>42</v>
      </c>
      <c r="D88360" t="s">
        <v>15030</v>
      </c>
      <c r="E88360" t="s">
        <v>489</v>
      </c>
      <c r="F88360" t="s">
        <v>3645</v>
      </c>
      <c r="J88360">
        <v>85830.03</v>
      </c>
      <c r="K88360">
        <v>80179</v>
      </c>
    </row>
    <row r="88361" spans="2:11" hidden="1" x14ac:dyDescent="0.35">
      <c r="B88361" t="s">
        <v>5755</v>
      </c>
      <c r="D88361" t="s">
        <v>15031</v>
      </c>
      <c r="E88361" t="s">
        <v>10457</v>
      </c>
      <c r="F88361" t="s">
        <v>2194</v>
      </c>
      <c r="J88361">
        <v>51163.6</v>
      </c>
      <c r="K88361">
        <v>52239</v>
      </c>
    </row>
    <row r="88362" spans="2:11" hidden="1" x14ac:dyDescent="0.35">
      <c r="B88362" t="s">
        <v>119</v>
      </c>
      <c r="C88362" t="s">
        <v>2428</v>
      </c>
      <c r="D88362" t="s">
        <v>15032</v>
      </c>
      <c r="E88362" t="s">
        <v>43</v>
      </c>
      <c r="F88362" t="s">
        <v>5923</v>
      </c>
      <c r="J88362">
        <v>108617.03</v>
      </c>
      <c r="K88362">
        <v>76892</v>
      </c>
    </row>
    <row r="88363" spans="2:11" hidden="1" x14ac:dyDescent="0.35">
      <c r="B88363" t="s">
        <v>10282</v>
      </c>
      <c r="C88363" t="s">
        <v>21</v>
      </c>
      <c r="D88363" t="s">
        <v>15033</v>
      </c>
      <c r="E88363" t="s">
        <v>618</v>
      </c>
      <c r="F88363" t="s">
        <v>15034</v>
      </c>
      <c r="J88363">
        <v>55249.74</v>
      </c>
      <c r="K88363">
        <v>49663</v>
      </c>
    </row>
    <row r="88364" spans="2:11" hidden="1" x14ac:dyDescent="0.35">
      <c r="B88364" t="s">
        <v>7567</v>
      </c>
      <c r="C88364" t="s">
        <v>47</v>
      </c>
      <c r="D88364" t="s">
        <v>15035</v>
      </c>
      <c r="E88364" t="s">
        <v>23937</v>
      </c>
      <c r="F88364" t="s">
        <v>4728</v>
      </c>
      <c r="J88364">
        <v>48027.27</v>
      </c>
      <c r="K88364">
        <v>50100</v>
      </c>
    </row>
    <row r="88365" spans="2:11" hidden="1" x14ac:dyDescent="0.35">
      <c r="B88365" t="s">
        <v>2235</v>
      </c>
      <c r="C88365" t="s">
        <v>107</v>
      </c>
      <c r="D88365" t="s">
        <v>15038</v>
      </c>
      <c r="E88365" t="s">
        <v>23351</v>
      </c>
      <c r="F88365" t="s">
        <v>516</v>
      </c>
      <c r="J88365">
        <v>65600.37</v>
      </c>
      <c r="K88365">
        <v>64365</v>
      </c>
    </row>
    <row r="88366" spans="2:11" hidden="1" x14ac:dyDescent="0.35">
      <c r="B88366" t="s">
        <v>469</v>
      </c>
      <c r="C88366" t="s">
        <v>112</v>
      </c>
      <c r="D88366" t="s">
        <v>15039</v>
      </c>
      <c r="E88366" t="s">
        <v>6228</v>
      </c>
      <c r="F88366" t="s">
        <v>2813</v>
      </c>
      <c r="J88366">
        <v>37745.78</v>
      </c>
      <c r="K88366">
        <v>39622</v>
      </c>
    </row>
    <row r="88367" spans="2:11" hidden="1" x14ac:dyDescent="0.35">
      <c r="B88367" t="s">
        <v>15040</v>
      </c>
      <c r="C88367" t="s">
        <v>14</v>
      </c>
      <c r="D88367" t="s">
        <v>15041</v>
      </c>
      <c r="E88367" t="s">
        <v>369</v>
      </c>
      <c r="F88367" t="s">
        <v>6795</v>
      </c>
      <c r="J88367">
        <v>67558.399999999994</v>
      </c>
      <c r="K88367">
        <v>69200</v>
      </c>
    </row>
    <row r="88368" spans="2:11" hidden="1" x14ac:dyDescent="0.35">
      <c r="B88368" t="s">
        <v>9221</v>
      </c>
      <c r="C88368" t="s">
        <v>112</v>
      </c>
      <c r="D88368" t="s">
        <v>15042</v>
      </c>
      <c r="E88368" t="s">
        <v>243</v>
      </c>
      <c r="F88368" t="s">
        <v>924</v>
      </c>
      <c r="J88368">
        <v>34308.01</v>
      </c>
      <c r="K88368">
        <v>36295</v>
      </c>
    </row>
    <row r="88369" spans="2:11" hidden="1" x14ac:dyDescent="0.35">
      <c r="B88369" t="s">
        <v>4783</v>
      </c>
      <c r="C88369" t="s">
        <v>427</v>
      </c>
      <c r="D88369" t="s">
        <v>15043</v>
      </c>
      <c r="E88369" t="s">
        <v>2728</v>
      </c>
      <c r="F88369" t="s">
        <v>15044</v>
      </c>
      <c r="J88369">
        <v>75267.97</v>
      </c>
      <c r="K88369">
        <v>74300</v>
      </c>
    </row>
    <row r="88370" spans="2:11" hidden="1" x14ac:dyDescent="0.35">
      <c r="B88370" t="s">
        <v>233</v>
      </c>
      <c r="C88370" t="s">
        <v>47</v>
      </c>
      <c r="D88370" t="s">
        <v>15043</v>
      </c>
      <c r="E88370" t="s">
        <v>3737</v>
      </c>
      <c r="F88370" t="s">
        <v>15045</v>
      </c>
      <c r="J88370">
        <v>62147.96</v>
      </c>
      <c r="K88370">
        <v>57579</v>
      </c>
    </row>
    <row r="88371" spans="2:11" hidden="1" x14ac:dyDescent="0.35">
      <c r="B88371" t="s">
        <v>536</v>
      </c>
      <c r="C88371" t="s">
        <v>124</v>
      </c>
      <c r="D88371" t="s">
        <v>15046</v>
      </c>
      <c r="E88371" t="s">
        <v>23463</v>
      </c>
      <c r="F88371" t="s">
        <v>463</v>
      </c>
      <c r="J88371">
        <v>91955.76</v>
      </c>
      <c r="K88371">
        <v>82592</v>
      </c>
    </row>
    <row r="88372" spans="2:11" hidden="1" x14ac:dyDescent="0.35">
      <c r="B88372" t="s">
        <v>152</v>
      </c>
      <c r="C88372" t="s">
        <v>21</v>
      </c>
      <c r="D88372" t="s">
        <v>15047</v>
      </c>
      <c r="E88372" t="s">
        <v>1542</v>
      </c>
      <c r="F88372" t="s">
        <v>4409</v>
      </c>
      <c r="J88372">
        <v>73298.25</v>
      </c>
      <c r="K88372">
        <v>50364</v>
      </c>
    </row>
    <row r="88373" spans="2:11" hidden="1" x14ac:dyDescent="0.35">
      <c r="B88373" t="s">
        <v>4610</v>
      </c>
      <c r="C88373" t="s">
        <v>21</v>
      </c>
      <c r="D88373" t="s">
        <v>15277</v>
      </c>
      <c r="E88373" t="s">
        <v>812</v>
      </c>
      <c r="F88373" t="s">
        <v>1783</v>
      </c>
      <c r="J88373">
        <v>104419.22</v>
      </c>
      <c r="K88373">
        <v>109000</v>
      </c>
    </row>
    <row r="88374" spans="2:11" hidden="1" x14ac:dyDescent="0.35">
      <c r="B88374" t="s">
        <v>556</v>
      </c>
      <c r="C88374" t="s">
        <v>21</v>
      </c>
      <c r="D88374" t="s">
        <v>27413</v>
      </c>
      <c r="E88374" t="s">
        <v>26095</v>
      </c>
      <c r="F88374" t="s">
        <v>27093</v>
      </c>
      <c r="J88374">
        <v>1230.77</v>
      </c>
      <c r="K88374">
        <v>32000</v>
      </c>
    </row>
    <row r="88375" spans="2:11" hidden="1" x14ac:dyDescent="0.35">
      <c r="B88375" t="s">
        <v>10108</v>
      </c>
      <c r="C88375" t="s">
        <v>927</v>
      </c>
      <c r="D88375" t="s">
        <v>15350</v>
      </c>
      <c r="E88375" t="s">
        <v>3725</v>
      </c>
      <c r="F88375" t="s">
        <v>11084</v>
      </c>
      <c r="J88375">
        <v>116308.69</v>
      </c>
      <c r="K88375">
        <v>106859</v>
      </c>
    </row>
    <row r="88376" spans="2:11" hidden="1" x14ac:dyDescent="0.35">
      <c r="B88376" t="s">
        <v>3178</v>
      </c>
      <c r="C88376" t="s">
        <v>42</v>
      </c>
      <c r="D88376" t="s">
        <v>15365</v>
      </c>
      <c r="E88376" t="s">
        <v>1814</v>
      </c>
      <c r="F88376" t="s">
        <v>3197</v>
      </c>
      <c r="J88376">
        <v>73601.91</v>
      </c>
      <c r="K88376">
        <v>76500</v>
      </c>
    </row>
    <row r="88377" spans="2:11" hidden="1" x14ac:dyDescent="0.35">
      <c r="B88377" t="s">
        <v>2645</v>
      </c>
      <c r="C88377" t="s">
        <v>47</v>
      </c>
      <c r="D88377" t="s">
        <v>15369</v>
      </c>
      <c r="E88377" t="s">
        <v>1814</v>
      </c>
      <c r="F88377" t="s">
        <v>9520</v>
      </c>
      <c r="J88377">
        <v>79449.25</v>
      </c>
      <c r="K88377">
        <v>82000</v>
      </c>
    </row>
    <row r="88378" spans="2:11" hidden="1" x14ac:dyDescent="0.35">
      <c r="B88378" t="s">
        <v>4271</v>
      </c>
      <c r="C88378" t="s">
        <v>112</v>
      </c>
      <c r="D88378" t="s">
        <v>15370</v>
      </c>
      <c r="E88378" t="s">
        <v>5312</v>
      </c>
      <c r="F88378" t="s">
        <v>2682</v>
      </c>
      <c r="J88378">
        <v>83288.41</v>
      </c>
      <c r="K88378">
        <v>86000</v>
      </c>
    </row>
    <row r="88379" spans="2:11" hidden="1" x14ac:dyDescent="0.35">
      <c r="B88379" t="s">
        <v>15372</v>
      </c>
      <c r="D88379" t="s">
        <v>15373</v>
      </c>
      <c r="E88379" t="s">
        <v>1145</v>
      </c>
      <c r="F88379" t="s">
        <v>3157</v>
      </c>
      <c r="J88379">
        <v>41350.93</v>
      </c>
      <c r="K88379">
        <v>37733</v>
      </c>
    </row>
    <row r="88380" spans="2:11" hidden="1" x14ac:dyDescent="0.35">
      <c r="B88380" t="s">
        <v>536</v>
      </c>
      <c r="C88380" t="s">
        <v>124</v>
      </c>
      <c r="D88380" t="s">
        <v>15373</v>
      </c>
      <c r="E88380" t="s">
        <v>222</v>
      </c>
      <c r="F88380" t="s">
        <v>15374</v>
      </c>
      <c r="J88380">
        <v>78299.72</v>
      </c>
      <c r="K88380">
        <v>68352</v>
      </c>
    </row>
    <row r="88381" spans="2:11" hidden="1" x14ac:dyDescent="0.35">
      <c r="B88381" t="s">
        <v>401</v>
      </c>
      <c r="C88381" t="s">
        <v>927</v>
      </c>
      <c r="D88381" t="s">
        <v>15375</v>
      </c>
      <c r="E88381" t="s">
        <v>12359</v>
      </c>
      <c r="F88381" t="s">
        <v>8680</v>
      </c>
      <c r="J88381">
        <v>50024.44</v>
      </c>
      <c r="K88381">
        <v>50829</v>
      </c>
    </row>
    <row r="88382" spans="2:11" hidden="1" x14ac:dyDescent="0.35">
      <c r="B88382" t="s">
        <v>25601</v>
      </c>
      <c r="D88382" t="s">
        <v>27414</v>
      </c>
      <c r="E88382" t="s">
        <v>191</v>
      </c>
      <c r="F88382" t="s">
        <v>25602</v>
      </c>
      <c r="J88382">
        <v>29947.06</v>
      </c>
      <c r="K88382">
        <v>30409</v>
      </c>
    </row>
    <row r="88383" spans="2:11" hidden="1" x14ac:dyDescent="0.35">
      <c r="B88383" t="s">
        <v>469</v>
      </c>
      <c r="C88383" t="s">
        <v>107</v>
      </c>
      <c r="D88383" t="s">
        <v>15531</v>
      </c>
      <c r="E88383" t="s">
        <v>489</v>
      </c>
      <c r="F88383" t="s">
        <v>2265</v>
      </c>
      <c r="J88383">
        <v>98883.72</v>
      </c>
      <c r="K88383">
        <v>79462</v>
      </c>
    </row>
    <row r="88384" spans="2:11" hidden="1" x14ac:dyDescent="0.35">
      <c r="B88384" t="s">
        <v>15536</v>
      </c>
      <c r="C88384" t="s">
        <v>97</v>
      </c>
      <c r="D88384" t="s">
        <v>15537</v>
      </c>
      <c r="E88384" t="s">
        <v>6027</v>
      </c>
      <c r="F88384" t="s">
        <v>6275</v>
      </c>
      <c r="J88384">
        <v>66030.899999999994</v>
      </c>
      <c r="K88384">
        <v>52924</v>
      </c>
    </row>
    <row r="88385" spans="2:11" hidden="1" x14ac:dyDescent="0.35">
      <c r="B88385" t="s">
        <v>961</v>
      </c>
      <c r="D88385" t="s">
        <v>15537</v>
      </c>
      <c r="E88385" t="s">
        <v>622</v>
      </c>
      <c r="F88385" t="s">
        <v>5048</v>
      </c>
      <c r="J88385">
        <v>41816.69</v>
      </c>
      <c r="K88385">
        <v>32869</v>
      </c>
    </row>
    <row r="88386" spans="2:11" hidden="1" x14ac:dyDescent="0.35">
      <c r="B88386" t="s">
        <v>683</v>
      </c>
      <c r="C88386" t="s">
        <v>21</v>
      </c>
      <c r="D88386" t="s">
        <v>15543</v>
      </c>
      <c r="E88386" t="s">
        <v>16797</v>
      </c>
      <c r="F88386" t="s">
        <v>5108</v>
      </c>
      <c r="J88386">
        <v>30461.93</v>
      </c>
      <c r="K88386">
        <v>29890</v>
      </c>
    </row>
    <row r="88387" spans="2:11" hidden="1" x14ac:dyDescent="0.35">
      <c r="B88387" t="s">
        <v>633</v>
      </c>
      <c r="C88387" t="s">
        <v>47</v>
      </c>
      <c r="D88387" t="s">
        <v>15543</v>
      </c>
      <c r="E88387" t="s">
        <v>26013</v>
      </c>
      <c r="F88387" t="s">
        <v>2194</v>
      </c>
      <c r="J88387">
        <v>46630.52</v>
      </c>
      <c r="K88387">
        <v>38001</v>
      </c>
    </row>
    <row r="88388" spans="2:11" hidden="1" x14ac:dyDescent="0.35">
      <c r="B88388" t="s">
        <v>17978</v>
      </c>
      <c r="C88388" t="s">
        <v>14</v>
      </c>
      <c r="D88388" t="s">
        <v>15543</v>
      </c>
      <c r="E88388" t="s">
        <v>43</v>
      </c>
      <c r="F88388" t="s">
        <v>17269</v>
      </c>
      <c r="J88388">
        <v>80226.59</v>
      </c>
      <c r="K88388">
        <v>66122</v>
      </c>
    </row>
    <row r="88389" spans="2:11" hidden="1" x14ac:dyDescent="0.35">
      <c r="B88389" t="s">
        <v>988</v>
      </c>
      <c r="C88389" t="s">
        <v>112</v>
      </c>
      <c r="D88389" t="s">
        <v>15543</v>
      </c>
      <c r="E88389" t="s">
        <v>81</v>
      </c>
      <c r="F88389" t="s">
        <v>24058</v>
      </c>
      <c r="J88389">
        <v>11448.05</v>
      </c>
      <c r="K88389">
        <v>19802</v>
      </c>
    </row>
    <row r="88390" spans="2:11" hidden="1" x14ac:dyDescent="0.35">
      <c r="B88390" t="s">
        <v>15545</v>
      </c>
      <c r="C88390" t="s">
        <v>47</v>
      </c>
      <c r="D88390" t="s">
        <v>15543</v>
      </c>
      <c r="E88390" t="s">
        <v>43</v>
      </c>
      <c r="F88390" t="s">
        <v>3682</v>
      </c>
      <c r="J88390">
        <v>77060.210000000006</v>
      </c>
      <c r="K88390">
        <v>70735</v>
      </c>
    </row>
    <row r="88391" spans="2:11" hidden="1" x14ac:dyDescent="0.35">
      <c r="B88391" t="s">
        <v>5593</v>
      </c>
      <c r="C88391" t="s">
        <v>8</v>
      </c>
      <c r="D88391" t="s">
        <v>15543</v>
      </c>
      <c r="E88391" t="s">
        <v>1615</v>
      </c>
      <c r="F88391" t="s">
        <v>3657</v>
      </c>
      <c r="J88391">
        <v>71563.78</v>
      </c>
      <c r="K88391">
        <v>72700</v>
      </c>
    </row>
    <row r="88392" spans="2:11" hidden="1" x14ac:dyDescent="0.35">
      <c r="B88392" t="s">
        <v>705</v>
      </c>
      <c r="C88392" t="s">
        <v>21</v>
      </c>
      <c r="D88392" t="s">
        <v>15543</v>
      </c>
      <c r="E88392" t="s">
        <v>5671</v>
      </c>
      <c r="F88392" t="s">
        <v>23383</v>
      </c>
      <c r="J88392">
        <v>66945.119999999995</v>
      </c>
      <c r="K88392">
        <v>69600</v>
      </c>
    </row>
    <row r="88393" spans="2:11" hidden="1" x14ac:dyDescent="0.35">
      <c r="B88393" t="s">
        <v>556</v>
      </c>
      <c r="C88393" t="s">
        <v>197</v>
      </c>
      <c r="D88393" t="s">
        <v>15543</v>
      </c>
      <c r="E88393" t="s">
        <v>336</v>
      </c>
      <c r="F88393" t="s">
        <v>1939</v>
      </c>
      <c r="J88393">
        <v>89782.17</v>
      </c>
      <c r="K88393">
        <v>62700</v>
      </c>
    </row>
    <row r="88394" spans="2:11" hidden="1" x14ac:dyDescent="0.35">
      <c r="B88394" t="s">
        <v>2626</v>
      </c>
      <c r="C88394" t="s">
        <v>139</v>
      </c>
      <c r="D88394" t="s">
        <v>15543</v>
      </c>
      <c r="E88394" t="s">
        <v>202</v>
      </c>
      <c r="F88394" t="s">
        <v>16780</v>
      </c>
      <c r="K88394">
        <v>24960</v>
      </c>
    </row>
    <row r="88395" spans="2:11" hidden="1" x14ac:dyDescent="0.35">
      <c r="B88395" t="s">
        <v>26498</v>
      </c>
      <c r="D88395" t="s">
        <v>15543</v>
      </c>
      <c r="E88395" t="s">
        <v>17133</v>
      </c>
      <c r="F88395" t="s">
        <v>26082</v>
      </c>
      <c r="J88395">
        <v>3747.72</v>
      </c>
      <c r="K88395">
        <v>5512</v>
      </c>
    </row>
    <row r="88396" spans="2:11" hidden="1" x14ac:dyDescent="0.35">
      <c r="B88396" t="s">
        <v>24488</v>
      </c>
      <c r="C88396" t="s">
        <v>8</v>
      </c>
      <c r="D88396" t="s">
        <v>15543</v>
      </c>
      <c r="E88396" t="s">
        <v>3107</v>
      </c>
      <c r="F88396" t="s">
        <v>24276</v>
      </c>
      <c r="J88396">
        <v>45737.64</v>
      </c>
      <c r="K88396">
        <v>47007</v>
      </c>
    </row>
    <row r="88397" spans="2:11" hidden="1" x14ac:dyDescent="0.35">
      <c r="B88397" t="s">
        <v>12333</v>
      </c>
      <c r="C88397" t="s">
        <v>112</v>
      </c>
      <c r="D88397" t="s">
        <v>27415</v>
      </c>
      <c r="E88397" t="s">
        <v>2087</v>
      </c>
      <c r="F88397" t="s">
        <v>26965</v>
      </c>
      <c r="J88397">
        <v>36012.879999999997</v>
      </c>
      <c r="K88397">
        <v>41326</v>
      </c>
    </row>
    <row r="88398" spans="2:11" hidden="1" x14ac:dyDescent="0.35">
      <c r="B88398" t="s">
        <v>536</v>
      </c>
      <c r="C88398" t="s">
        <v>60</v>
      </c>
      <c r="D88398" t="s">
        <v>15561</v>
      </c>
      <c r="E88398" t="s">
        <v>23356</v>
      </c>
      <c r="F88398" t="s">
        <v>69</v>
      </c>
      <c r="J88398">
        <v>67464.84</v>
      </c>
      <c r="K88398">
        <v>70393</v>
      </c>
    </row>
    <row r="88399" spans="2:11" hidden="1" x14ac:dyDescent="0.35">
      <c r="B88399" t="s">
        <v>759</v>
      </c>
      <c r="C88399" t="s">
        <v>21</v>
      </c>
      <c r="D88399" t="s">
        <v>15563</v>
      </c>
      <c r="E88399" t="s">
        <v>489</v>
      </c>
      <c r="F88399" t="s">
        <v>8879</v>
      </c>
      <c r="J88399">
        <v>129902.46</v>
      </c>
      <c r="K88399">
        <v>84472</v>
      </c>
    </row>
    <row r="88400" spans="2:11" hidden="1" x14ac:dyDescent="0.35">
      <c r="B88400" t="s">
        <v>705</v>
      </c>
      <c r="C88400" t="s">
        <v>42</v>
      </c>
      <c r="D88400" t="s">
        <v>15564</v>
      </c>
      <c r="E88400" t="s">
        <v>17116</v>
      </c>
      <c r="F88400" t="s">
        <v>8089</v>
      </c>
      <c r="J88400">
        <v>127457.11</v>
      </c>
      <c r="K88400">
        <v>111880</v>
      </c>
    </row>
    <row r="88401" spans="2:11" hidden="1" x14ac:dyDescent="0.35">
      <c r="B88401" t="s">
        <v>3101</v>
      </c>
      <c r="D88401" t="s">
        <v>15564</v>
      </c>
      <c r="E88401" t="s">
        <v>1202</v>
      </c>
      <c r="F88401" t="s">
        <v>3794</v>
      </c>
      <c r="J88401">
        <v>47528.66</v>
      </c>
      <c r="K88401">
        <v>38832</v>
      </c>
    </row>
    <row r="88402" spans="2:11" hidden="1" x14ac:dyDescent="0.35">
      <c r="B88402" t="s">
        <v>3303</v>
      </c>
      <c r="D88402" t="s">
        <v>26503</v>
      </c>
      <c r="E88402" t="s">
        <v>17133</v>
      </c>
      <c r="F88402" t="s">
        <v>26504</v>
      </c>
      <c r="J88402">
        <v>9.26</v>
      </c>
      <c r="K88402">
        <v>4576</v>
      </c>
    </row>
    <row r="88403" spans="2:11" hidden="1" x14ac:dyDescent="0.35">
      <c r="B88403" t="s">
        <v>3178</v>
      </c>
      <c r="C88403" t="s">
        <v>42</v>
      </c>
      <c r="D88403" t="s">
        <v>15566</v>
      </c>
      <c r="E88403" t="s">
        <v>885</v>
      </c>
      <c r="F88403" t="s">
        <v>76</v>
      </c>
      <c r="J88403">
        <v>36214.78</v>
      </c>
      <c r="K88403">
        <v>36846</v>
      </c>
    </row>
    <row r="88404" spans="2:11" hidden="1" x14ac:dyDescent="0.35">
      <c r="B88404" t="s">
        <v>15565</v>
      </c>
      <c r="C88404" t="s">
        <v>21</v>
      </c>
      <c r="D88404" t="s">
        <v>15566</v>
      </c>
      <c r="E88404" t="s">
        <v>280</v>
      </c>
      <c r="F88404" t="s">
        <v>2970</v>
      </c>
      <c r="J88404">
        <v>102629.74</v>
      </c>
      <c r="K88404">
        <v>82780</v>
      </c>
    </row>
    <row r="88405" spans="2:11" hidden="1" x14ac:dyDescent="0.35">
      <c r="B88405" t="s">
        <v>4056</v>
      </c>
      <c r="C88405" t="s">
        <v>21</v>
      </c>
      <c r="D88405" t="s">
        <v>15566</v>
      </c>
      <c r="E88405" t="s">
        <v>23351</v>
      </c>
      <c r="F88405" t="s">
        <v>1417</v>
      </c>
      <c r="J88405">
        <v>72082.63</v>
      </c>
      <c r="K88405">
        <v>66595</v>
      </c>
    </row>
    <row r="88406" spans="2:11" hidden="1" x14ac:dyDescent="0.35">
      <c r="B88406" t="s">
        <v>3664</v>
      </c>
      <c r="C88406" t="s">
        <v>42</v>
      </c>
      <c r="D88406" t="s">
        <v>15566</v>
      </c>
      <c r="E88406" t="s">
        <v>23351</v>
      </c>
      <c r="F88406" t="s">
        <v>1269</v>
      </c>
      <c r="J88406">
        <v>63438.36</v>
      </c>
      <c r="K88406">
        <v>66595</v>
      </c>
    </row>
    <row r="88407" spans="2:11" hidden="1" x14ac:dyDescent="0.35">
      <c r="B88407" t="s">
        <v>5276</v>
      </c>
      <c r="C88407" t="s">
        <v>21</v>
      </c>
      <c r="D88407" t="s">
        <v>26506</v>
      </c>
      <c r="E88407" t="s">
        <v>43</v>
      </c>
      <c r="F88407" t="s">
        <v>26030</v>
      </c>
      <c r="J88407">
        <v>50782.71</v>
      </c>
      <c r="K88407">
        <v>49088</v>
      </c>
    </row>
    <row r="88408" spans="2:11" hidden="1" x14ac:dyDescent="0.35">
      <c r="B88408" t="s">
        <v>3025</v>
      </c>
      <c r="C88408" t="s">
        <v>375</v>
      </c>
      <c r="D88408" t="s">
        <v>15569</v>
      </c>
      <c r="E88408" t="s">
        <v>43</v>
      </c>
      <c r="F88408" t="s">
        <v>12678</v>
      </c>
      <c r="J88408">
        <v>103925.65</v>
      </c>
      <c r="K88408">
        <v>70735</v>
      </c>
    </row>
    <row r="88409" spans="2:11" hidden="1" x14ac:dyDescent="0.35">
      <c r="B88409" t="s">
        <v>408</v>
      </c>
      <c r="C88409" t="s">
        <v>124</v>
      </c>
      <c r="D88409" t="s">
        <v>15569</v>
      </c>
      <c r="E88409" t="s">
        <v>43</v>
      </c>
      <c r="F88409" t="s">
        <v>5011</v>
      </c>
      <c r="J88409">
        <v>113493.44</v>
      </c>
      <c r="K88409">
        <v>79689</v>
      </c>
    </row>
    <row r="88410" spans="2:11" hidden="1" x14ac:dyDescent="0.35">
      <c r="B88410" t="s">
        <v>536</v>
      </c>
      <c r="C88410" t="s">
        <v>124</v>
      </c>
      <c r="D88410" t="s">
        <v>17971</v>
      </c>
      <c r="E88410" t="s">
        <v>23783</v>
      </c>
      <c r="F88410" t="s">
        <v>16799</v>
      </c>
      <c r="J88410">
        <v>84041.44</v>
      </c>
      <c r="K88410">
        <v>66387</v>
      </c>
    </row>
    <row r="88411" spans="2:11" hidden="1" x14ac:dyDescent="0.35">
      <c r="B88411" t="s">
        <v>667</v>
      </c>
      <c r="C88411" t="s">
        <v>47</v>
      </c>
      <c r="D88411" t="s">
        <v>15471</v>
      </c>
      <c r="E88411" t="s">
        <v>26077</v>
      </c>
      <c r="F88411" t="s">
        <v>2825</v>
      </c>
      <c r="J88411">
        <v>118930.08</v>
      </c>
      <c r="K88411">
        <v>117200</v>
      </c>
    </row>
    <row r="88412" spans="2:11" hidden="1" x14ac:dyDescent="0.35">
      <c r="B88412" t="s">
        <v>2477</v>
      </c>
      <c r="C88412" t="s">
        <v>124</v>
      </c>
      <c r="D88412" t="s">
        <v>15260</v>
      </c>
      <c r="E88412" t="s">
        <v>2690</v>
      </c>
      <c r="F88412" t="s">
        <v>7910</v>
      </c>
      <c r="J88412">
        <v>73752.649999999994</v>
      </c>
      <c r="K88412">
        <v>45079</v>
      </c>
    </row>
    <row r="88413" spans="2:11" hidden="1" x14ac:dyDescent="0.35">
      <c r="B88413" t="s">
        <v>10075</v>
      </c>
      <c r="C88413" t="s">
        <v>42</v>
      </c>
      <c r="D88413" t="s">
        <v>15260</v>
      </c>
      <c r="E88413" t="s">
        <v>1889</v>
      </c>
      <c r="F88413" t="s">
        <v>2438</v>
      </c>
      <c r="J88413">
        <v>96601.91</v>
      </c>
      <c r="K88413">
        <v>101100</v>
      </c>
    </row>
    <row r="88414" spans="2:11" hidden="1" x14ac:dyDescent="0.35">
      <c r="B88414" t="s">
        <v>432</v>
      </c>
      <c r="C88414" t="s">
        <v>38</v>
      </c>
      <c r="D88414" t="s">
        <v>15263</v>
      </c>
      <c r="E88414" t="s">
        <v>1889</v>
      </c>
      <c r="F88414" t="s">
        <v>9271</v>
      </c>
      <c r="J88414">
        <v>110344.2</v>
      </c>
      <c r="K88414">
        <v>115400</v>
      </c>
    </row>
    <row r="88415" spans="2:11" hidden="1" x14ac:dyDescent="0.35">
      <c r="B88415" t="s">
        <v>3703</v>
      </c>
      <c r="C88415" t="s">
        <v>8</v>
      </c>
      <c r="D88415" t="s">
        <v>26497</v>
      </c>
      <c r="E88415" t="s">
        <v>1334</v>
      </c>
      <c r="F88415" t="s">
        <v>26038</v>
      </c>
      <c r="J88415">
        <v>59374.73</v>
      </c>
      <c r="K88415">
        <v>50698</v>
      </c>
    </row>
    <row r="88416" spans="2:11" hidden="1" x14ac:dyDescent="0.35">
      <c r="B88416" t="s">
        <v>522</v>
      </c>
      <c r="C88416" t="s">
        <v>47</v>
      </c>
      <c r="D88416" t="s">
        <v>15265</v>
      </c>
      <c r="E88416" t="s">
        <v>26003</v>
      </c>
      <c r="F88416" t="s">
        <v>15267</v>
      </c>
      <c r="J88416">
        <v>77590.34</v>
      </c>
      <c r="K88416">
        <v>79800</v>
      </c>
    </row>
    <row r="88417" spans="2:11" hidden="1" x14ac:dyDescent="0.35">
      <c r="B88417" t="s">
        <v>19308</v>
      </c>
      <c r="C88417" t="s">
        <v>47</v>
      </c>
      <c r="D88417" t="s">
        <v>15278</v>
      </c>
      <c r="E88417" t="s">
        <v>1331</v>
      </c>
      <c r="F88417" t="s">
        <v>26111</v>
      </c>
      <c r="J88417">
        <v>38093.78</v>
      </c>
      <c r="K88417">
        <v>39930</v>
      </c>
    </row>
    <row r="88418" spans="2:11" hidden="1" x14ac:dyDescent="0.35">
      <c r="B88418" t="s">
        <v>225</v>
      </c>
      <c r="C88418" t="s">
        <v>375</v>
      </c>
      <c r="D88418" t="s">
        <v>15278</v>
      </c>
      <c r="E88418" t="s">
        <v>626</v>
      </c>
      <c r="F88418" t="s">
        <v>15280</v>
      </c>
      <c r="J88418">
        <v>49690.12</v>
      </c>
      <c r="K88418">
        <v>51692</v>
      </c>
    </row>
    <row r="88419" spans="2:11" hidden="1" x14ac:dyDescent="0.35">
      <c r="B88419" t="s">
        <v>8733</v>
      </c>
      <c r="D88419" t="s">
        <v>15278</v>
      </c>
      <c r="E88419" t="s">
        <v>1083</v>
      </c>
      <c r="F88419" t="s">
        <v>20225</v>
      </c>
      <c r="J88419">
        <v>51316.480000000003</v>
      </c>
      <c r="K88419">
        <v>47214</v>
      </c>
    </row>
    <row r="88420" spans="2:11" hidden="1" x14ac:dyDescent="0.35">
      <c r="B88420" t="s">
        <v>408</v>
      </c>
      <c r="C88420" t="s">
        <v>139</v>
      </c>
      <c r="D88420" t="s">
        <v>15278</v>
      </c>
      <c r="E88420" t="s">
        <v>23463</v>
      </c>
      <c r="F88420" t="s">
        <v>1886</v>
      </c>
      <c r="J88420">
        <v>84783.29</v>
      </c>
      <c r="K88420">
        <v>86247</v>
      </c>
    </row>
    <row r="88421" spans="2:11" hidden="1" x14ac:dyDescent="0.35">
      <c r="B88421" t="s">
        <v>220</v>
      </c>
      <c r="C88421" t="s">
        <v>8</v>
      </c>
      <c r="D88421" t="s">
        <v>15281</v>
      </c>
      <c r="E88421" t="s">
        <v>23365</v>
      </c>
      <c r="F88421" t="s">
        <v>821</v>
      </c>
      <c r="J88421">
        <v>94736.78</v>
      </c>
      <c r="K88421">
        <v>68460</v>
      </c>
    </row>
    <row r="88422" spans="2:11" hidden="1" x14ac:dyDescent="0.35">
      <c r="B88422" t="s">
        <v>1310</v>
      </c>
      <c r="C88422" t="s">
        <v>14</v>
      </c>
      <c r="D88422" t="s">
        <v>15282</v>
      </c>
      <c r="E88422" t="s">
        <v>373</v>
      </c>
      <c r="F88422" t="s">
        <v>4206</v>
      </c>
      <c r="J88422">
        <v>56435.14</v>
      </c>
      <c r="K88422">
        <v>57957</v>
      </c>
    </row>
    <row r="88423" spans="2:11" hidden="1" x14ac:dyDescent="0.35">
      <c r="B88423" t="s">
        <v>11568</v>
      </c>
      <c r="C88423" t="s">
        <v>21</v>
      </c>
      <c r="D88423" t="s">
        <v>15283</v>
      </c>
      <c r="E88423" t="s">
        <v>340</v>
      </c>
      <c r="F88423" t="s">
        <v>3477</v>
      </c>
      <c r="J88423">
        <v>78012.95</v>
      </c>
      <c r="K88423">
        <v>80200</v>
      </c>
    </row>
    <row r="88424" spans="2:11" hidden="1" x14ac:dyDescent="0.35">
      <c r="B88424" t="s">
        <v>410</v>
      </c>
      <c r="C88424" t="s">
        <v>42</v>
      </c>
      <c r="D88424" t="s">
        <v>15283</v>
      </c>
      <c r="E88424" t="s">
        <v>74</v>
      </c>
      <c r="F88424" t="s">
        <v>10917</v>
      </c>
      <c r="J88424">
        <v>10497.23</v>
      </c>
      <c r="K88424">
        <v>10961</v>
      </c>
    </row>
    <row r="88425" spans="2:11" hidden="1" x14ac:dyDescent="0.35">
      <c r="B88425" t="s">
        <v>2112</v>
      </c>
      <c r="C88425" t="s">
        <v>47</v>
      </c>
      <c r="D88425" t="s">
        <v>15283</v>
      </c>
      <c r="E88425" t="s">
        <v>851</v>
      </c>
      <c r="F88425" t="s">
        <v>26050</v>
      </c>
      <c r="J88425">
        <v>37250.92</v>
      </c>
      <c r="K88425">
        <v>39701</v>
      </c>
    </row>
    <row r="88426" spans="2:11" hidden="1" x14ac:dyDescent="0.35">
      <c r="B88426" t="s">
        <v>2442</v>
      </c>
      <c r="C88426" t="s">
        <v>47</v>
      </c>
      <c r="D88426" t="s">
        <v>15283</v>
      </c>
      <c r="E88426" t="s">
        <v>26039</v>
      </c>
      <c r="F88426" t="s">
        <v>21603</v>
      </c>
      <c r="J88426">
        <v>106883.33</v>
      </c>
      <c r="K88426">
        <v>106400</v>
      </c>
    </row>
    <row r="88427" spans="2:11" hidden="1" x14ac:dyDescent="0.35">
      <c r="B88427" t="s">
        <v>3946</v>
      </c>
      <c r="C88427" t="s">
        <v>375</v>
      </c>
      <c r="D88427" t="s">
        <v>15283</v>
      </c>
      <c r="E88427" t="s">
        <v>26025</v>
      </c>
      <c r="F88427" t="s">
        <v>3230</v>
      </c>
      <c r="J88427">
        <v>67665.64</v>
      </c>
      <c r="K88427">
        <v>69975</v>
      </c>
    </row>
    <row r="88428" spans="2:11" hidden="1" x14ac:dyDescent="0.35">
      <c r="B88428" t="s">
        <v>705</v>
      </c>
      <c r="C88428" t="s">
        <v>634</v>
      </c>
      <c r="D88428" t="s">
        <v>15283</v>
      </c>
      <c r="E88428" t="s">
        <v>2878</v>
      </c>
      <c r="F88428" t="s">
        <v>2455</v>
      </c>
      <c r="J88428">
        <v>53191.040000000001</v>
      </c>
      <c r="K88428">
        <v>54575</v>
      </c>
    </row>
    <row r="88429" spans="2:11" hidden="1" x14ac:dyDescent="0.35">
      <c r="B88429" t="s">
        <v>763</v>
      </c>
      <c r="C88429" t="s">
        <v>107</v>
      </c>
      <c r="D88429" t="s">
        <v>15283</v>
      </c>
      <c r="E88429" t="s">
        <v>6949</v>
      </c>
      <c r="F88429" t="s">
        <v>23660</v>
      </c>
      <c r="J88429">
        <v>49033.29</v>
      </c>
      <c r="K88429">
        <v>47007</v>
      </c>
    </row>
    <row r="88430" spans="2:11" hidden="1" x14ac:dyDescent="0.35">
      <c r="B88430" t="s">
        <v>2449</v>
      </c>
      <c r="C88430" t="s">
        <v>21</v>
      </c>
      <c r="D88430" t="s">
        <v>15283</v>
      </c>
      <c r="E88430" t="s">
        <v>3264</v>
      </c>
      <c r="F88430" t="s">
        <v>3682</v>
      </c>
      <c r="J88430">
        <v>30335.49</v>
      </c>
      <c r="K88430">
        <v>31173</v>
      </c>
    </row>
    <row r="88431" spans="2:11" hidden="1" x14ac:dyDescent="0.35">
      <c r="B88431" t="s">
        <v>876</v>
      </c>
      <c r="C88431" t="s">
        <v>124</v>
      </c>
      <c r="D88431" t="s">
        <v>15283</v>
      </c>
      <c r="E88431" t="s">
        <v>43</v>
      </c>
      <c r="F88431" t="s">
        <v>6260</v>
      </c>
      <c r="J88431">
        <v>92678.21</v>
      </c>
      <c r="K88431">
        <v>78988</v>
      </c>
    </row>
    <row r="88432" spans="2:11" hidden="1" x14ac:dyDescent="0.35">
      <c r="B88432" t="s">
        <v>119</v>
      </c>
      <c r="C88432" t="s">
        <v>149</v>
      </c>
      <c r="D88432" t="s">
        <v>15283</v>
      </c>
      <c r="E88432" t="s">
        <v>1282</v>
      </c>
      <c r="F88432" t="s">
        <v>26023</v>
      </c>
      <c r="J88432">
        <v>70217.66</v>
      </c>
      <c r="K88432">
        <v>32975</v>
      </c>
    </row>
    <row r="88433" spans="2:11" hidden="1" x14ac:dyDescent="0.35">
      <c r="B88433" t="s">
        <v>522</v>
      </c>
      <c r="C88433" t="s">
        <v>47</v>
      </c>
      <c r="D88433" t="s">
        <v>15287</v>
      </c>
      <c r="E88433" t="s">
        <v>81</v>
      </c>
      <c r="F88433" t="s">
        <v>27023</v>
      </c>
      <c r="J88433">
        <v>1658.68</v>
      </c>
      <c r="K88433">
        <v>17160</v>
      </c>
    </row>
    <row r="88434" spans="2:11" hidden="1" x14ac:dyDescent="0.35">
      <c r="B88434" t="s">
        <v>15293</v>
      </c>
      <c r="C88434" t="s">
        <v>383</v>
      </c>
      <c r="D88434" t="s">
        <v>15287</v>
      </c>
      <c r="E88434" t="s">
        <v>10</v>
      </c>
      <c r="F88434" t="s">
        <v>12</v>
      </c>
      <c r="J88434">
        <v>24846.880000000001</v>
      </c>
      <c r="K88434">
        <v>26680</v>
      </c>
    </row>
    <row r="88435" spans="2:11" hidden="1" x14ac:dyDescent="0.35">
      <c r="B88435" t="s">
        <v>15294</v>
      </c>
      <c r="D88435" t="s">
        <v>15287</v>
      </c>
      <c r="E88435" t="s">
        <v>172</v>
      </c>
      <c r="F88435" t="s">
        <v>9810</v>
      </c>
      <c r="J88435">
        <v>24760.05</v>
      </c>
      <c r="K88435">
        <v>37415</v>
      </c>
    </row>
    <row r="88436" spans="2:11" hidden="1" x14ac:dyDescent="0.35">
      <c r="B88436" t="s">
        <v>80</v>
      </c>
      <c r="C88436" t="s">
        <v>60</v>
      </c>
      <c r="D88436" t="s">
        <v>15295</v>
      </c>
      <c r="E88436" t="s">
        <v>135</v>
      </c>
      <c r="F88436" t="s">
        <v>6867</v>
      </c>
      <c r="J88436">
        <v>49682.36</v>
      </c>
      <c r="K88436">
        <v>45475</v>
      </c>
    </row>
    <row r="88437" spans="2:11" hidden="1" x14ac:dyDescent="0.35">
      <c r="B88437" t="s">
        <v>13923</v>
      </c>
      <c r="C88437" t="s">
        <v>38</v>
      </c>
      <c r="D88437" t="s">
        <v>24558</v>
      </c>
      <c r="E88437" t="s">
        <v>43</v>
      </c>
      <c r="F88437" t="s">
        <v>23492</v>
      </c>
      <c r="J88437">
        <v>64008.94</v>
      </c>
      <c r="K88437">
        <v>49833</v>
      </c>
    </row>
    <row r="88438" spans="2:11" hidden="1" x14ac:dyDescent="0.35">
      <c r="B88438" t="s">
        <v>5880</v>
      </c>
      <c r="C88438" t="s">
        <v>21</v>
      </c>
      <c r="D88438" t="s">
        <v>15409</v>
      </c>
      <c r="E88438" t="s">
        <v>280</v>
      </c>
      <c r="F88438" t="s">
        <v>1223</v>
      </c>
      <c r="J88438">
        <v>110087.63</v>
      </c>
      <c r="K88438">
        <v>81186</v>
      </c>
    </row>
    <row r="88439" spans="2:11" hidden="1" x14ac:dyDescent="0.35">
      <c r="B88439" t="s">
        <v>2442</v>
      </c>
      <c r="C88439" t="s">
        <v>14</v>
      </c>
      <c r="D88439" t="s">
        <v>8902</v>
      </c>
      <c r="E88439" t="s">
        <v>16797</v>
      </c>
      <c r="F88439" t="s">
        <v>3682</v>
      </c>
      <c r="J88439">
        <v>33270.21</v>
      </c>
      <c r="K88439">
        <v>30430</v>
      </c>
    </row>
    <row r="88440" spans="2:11" hidden="1" x14ac:dyDescent="0.35">
      <c r="B88440" t="s">
        <v>15570</v>
      </c>
      <c r="D88440" t="s">
        <v>15571</v>
      </c>
      <c r="E88440" t="s">
        <v>2769</v>
      </c>
      <c r="F88440" t="s">
        <v>2234</v>
      </c>
      <c r="J88440">
        <v>65995.929999999993</v>
      </c>
      <c r="K88440">
        <v>67800</v>
      </c>
    </row>
    <row r="88441" spans="2:11" hidden="1" x14ac:dyDescent="0.35">
      <c r="B88441" t="s">
        <v>4193</v>
      </c>
      <c r="C88441" t="s">
        <v>112</v>
      </c>
      <c r="D88441" t="s">
        <v>15296</v>
      </c>
      <c r="E88441" t="s">
        <v>8801</v>
      </c>
      <c r="F88441" t="s">
        <v>403</v>
      </c>
      <c r="J88441">
        <v>51943.8</v>
      </c>
      <c r="K88441">
        <v>50870</v>
      </c>
    </row>
    <row r="88442" spans="2:11" hidden="1" x14ac:dyDescent="0.35">
      <c r="B88442" t="s">
        <v>536</v>
      </c>
      <c r="C88442" t="s">
        <v>21</v>
      </c>
      <c r="D88442" t="s">
        <v>15297</v>
      </c>
      <c r="E88442" t="s">
        <v>23463</v>
      </c>
      <c r="F88442" t="s">
        <v>304</v>
      </c>
      <c r="J88442">
        <v>88059.4</v>
      </c>
      <c r="K88442">
        <v>86247</v>
      </c>
    </row>
    <row r="88443" spans="2:11" hidden="1" x14ac:dyDescent="0.35">
      <c r="B88443" t="s">
        <v>2844</v>
      </c>
      <c r="D88443" t="s">
        <v>15298</v>
      </c>
      <c r="E88443" t="s">
        <v>43</v>
      </c>
      <c r="F88443" t="s">
        <v>9377</v>
      </c>
      <c r="J88443">
        <v>89117.58</v>
      </c>
      <c r="K88443">
        <v>81784</v>
      </c>
    </row>
    <row r="88444" spans="2:11" hidden="1" x14ac:dyDescent="0.35">
      <c r="B88444" t="s">
        <v>24560</v>
      </c>
      <c r="D88444" t="s">
        <v>24561</v>
      </c>
      <c r="E88444" t="s">
        <v>18585</v>
      </c>
      <c r="F88444" t="s">
        <v>23362</v>
      </c>
      <c r="J88444">
        <v>124756.01</v>
      </c>
      <c r="K88444">
        <v>127300</v>
      </c>
    </row>
    <row r="88445" spans="2:11" hidden="1" x14ac:dyDescent="0.35">
      <c r="B88445" t="s">
        <v>1330</v>
      </c>
      <c r="C88445" t="s">
        <v>107</v>
      </c>
      <c r="D88445" t="s">
        <v>17990</v>
      </c>
      <c r="E88445" t="s">
        <v>978</v>
      </c>
      <c r="F88445" t="s">
        <v>12603</v>
      </c>
      <c r="J88445">
        <v>60024.800000000003</v>
      </c>
      <c r="K88445">
        <v>47538</v>
      </c>
    </row>
    <row r="88446" spans="2:11" hidden="1" x14ac:dyDescent="0.35">
      <c r="B88446" t="s">
        <v>331</v>
      </c>
      <c r="C88446" t="s">
        <v>47</v>
      </c>
      <c r="D88446" t="s">
        <v>15300</v>
      </c>
      <c r="E88446" t="s">
        <v>945</v>
      </c>
      <c r="F88446" t="s">
        <v>15301</v>
      </c>
      <c r="J88446">
        <v>81923.539999999994</v>
      </c>
      <c r="K88446">
        <v>64135</v>
      </c>
    </row>
    <row r="88447" spans="2:11" hidden="1" x14ac:dyDescent="0.35">
      <c r="B88447" t="s">
        <v>937</v>
      </c>
      <c r="C88447" t="s">
        <v>47</v>
      </c>
      <c r="D88447" t="s">
        <v>15300</v>
      </c>
      <c r="E88447" t="s">
        <v>23587</v>
      </c>
      <c r="F88447" t="s">
        <v>1065</v>
      </c>
      <c r="J88447">
        <v>71857.62</v>
      </c>
      <c r="K88447">
        <v>67710</v>
      </c>
    </row>
    <row r="88448" spans="2:11" hidden="1" x14ac:dyDescent="0.35">
      <c r="B88448" t="s">
        <v>2686</v>
      </c>
      <c r="D88448" t="s">
        <v>17995</v>
      </c>
      <c r="E88448" t="s">
        <v>67</v>
      </c>
      <c r="F88448" t="s">
        <v>17996</v>
      </c>
      <c r="J88448">
        <v>31337.69</v>
      </c>
      <c r="K88448">
        <v>31512</v>
      </c>
    </row>
    <row r="88449" spans="2:11" hidden="1" x14ac:dyDescent="0.35">
      <c r="B88449" t="s">
        <v>8687</v>
      </c>
      <c r="C88449" t="s">
        <v>427</v>
      </c>
      <c r="D88449" t="s">
        <v>21617</v>
      </c>
      <c r="E88449" t="s">
        <v>17133</v>
      </c>
      <c r="F88449" t="s">
        <v>19923</v>
      </c>
      <c r="J88449">
        <v>2013.54</v>
      </c>
      <c r="K88449">
        <v>5512</v>
      </c>
    </row>
    <row r="88450" spans="2:11" hidden="1" x14ac:dyDescent="0.35">
      <c r="B88450" t="s">
        <v>3194</v>
      </c>
      <c r="C88450" t="s">
        <v>21</v>
      </c>
      <c r="D88450" t="s">
        <v>15305</v>
      </c>
      <c r="E88450" t="s">
        <v>172</v>
      </c>
      <c r="F88450" t="s">
        <v>27362</v>
      </c>
      <c r="J88450">
        <v>4232.3999999999996</v>
      </c>
      <c r="K88450">
        <v>37415</v>
      </c>
    </row>
    <row r="88451" spans="2:11" hidden="1" x14ac:dyDescent="0.35">
      <c r="B88451" t="s">
        <v>55</v>
      </c>
      <c r="D88451" t="s">
        <v>15305</v>
      </c>
      <c r="E88451" t="s">
        <v>23587</v>
      </c>
      <c r="F88451" t="s">
        <v>1113</v>
      </c>
      <c r="J88451">
        <v>78963.63</v>
      </c>
      <c r="K88451">
        <v>67710</v>
      </c>
    </row>
    <row r="88452" spans="2:11" hidden="1" x14ac:dyDescent="0.35">
      <c r="B88452" t="s">
        <v>15307</v>
      </c>
      <c r="D88452" t="s">
        <v>15275</v>
      </c>
      <c r="E88452" t="s">
        <v>67</v>
      </c>
      <c r="F88452" t="s">
        <v>9889</v>
      </c>
      <c r="J88452">
        <v>38016.769999999997</v>
      </c>
      <c r="K88452">
        <v>34320</v>
      </c>
    </row>
    <row r="88453" spans="2:11" hidden="1" x14ac:dyDescent="0.35">
      <c r="B88453" t="s">
        <v>1021</v>
      </c>
      <c r="C88453" t="s">
        <v>42</v>
      </c>
      <c r="D88453" t="s">
        <v>15275</v>
      </c>
      <c r="E88453" t="s">
        <v>434</v>
      </c>
      <c r="F88453" t="s">
        <v>3847</v>
      </c>
      <c r="J88453">
        <v>43053.59</v>
      </c>
      <c r="K88453">
        <v>44199</v>
      </c>
    </row>
    <row r="88454" spans="2:11" hidden="1" x14ac:dyDescent="0.35">
      <c r="B88454" t="s">
        <v>1241</v>
      </c>
      <c r="C88454" t="s">
        <v>124</v>
      </c>
      <c r="D88454" t="s">
        <v>15275</v>
      </c>
      <c r="E88454" t="s">
        <v>489</v>
      </c>
      <c r="F88454" t="s">
        <v>1306</v>
      </c>
      <c r="J88454">
        <v>84742.06</v>
      </c>
      <c r="K88454">
        <v>78747</v>
      </c>
    </row>
    <row r="88455" spans="2:11" hidden="1" x14ac:dyDescent="0.35">
      <c r="B88455" t="s">
        <v>15308</v>
      </c>
      <c r="C88455" t="s">
        <v>47</v>
      </c>
      <c r="D88455" t="s">
        <v>15275</v>
      </c>
      <c r="E88455" t="s">
        <v>23587</v>
      </c>
      <c r="F88455" t="s">
        <v>208</v>
      </c>
      <c r="J88455">
        <v>93160.12</v>
      </c>
      <c r="K88455">
        <v>69978</v>
      </c>
    </row>
    <row r="88456" spans="2:11" hidden="1" x14ac:dyDescent="0.35">
      <c r="B88456" t="s">
        <v>1063</v>
      </c>
      <c r="D88456" t="s">
        <v>15275</v>
      </c>
      <c r="E88456" t="s">
        <v>16797</v>
      </c>
      <c r="F88456" t="s">
        <v>6488</v>
      </c>
      <c r="J88456">
        <v>32887.760000000002</v>
      </c>
      <c r="K88456">
        <v>30430</v>
      </c>
    </row>
    <row r="88457" spans="2:11" hidden="1" x14ac:dyDescent="0.35">
      <c r="B88457" t="s">
        <v>15309</v>
      </c>
      <c r="D88457" t="s">
        <v>15275</v>
      </c>
      <c r="E88457" t="s">
        <v>74</v>
      </c>
      <c r="F88457" t="s">
        <v>9811</v>
      </c>
      <c r="J88457">
        <v>10790.18</v>
      </c>
      <c r="K88457">
        <v>10961</v>
      </c>
    </row>
    <row r="88458" spans="2:11" hidden="1" x14ac:dyDescent="0.35">
      <c r="B88458" t="s">
        <v>26501</v>
      </c>
      <c r="C88458" t="s">
        <v>14</v>
      </c>
      <c r="D88458" t="s">
        <v>15275</v>
      </c>
      <c r="E88458" t="s">
        <v>27003</v>
      </c>
      <c r="F88458" t="s">
        <v>26159</v>
      </c>
      <c r="J88458">
        <v>30563.24</v>
      </c>
      <c r="K88458">
        <v>28567</v>
      </c>
    </row>
    <row r="88459" spans="2:11" hidden="1" x14ac:dyDescent="0.35">
      <c r="B88459" t="s">
        <v>6051</v>
      </c>
      <c r="C88459" t="s">
        <v>375</v>
      </c>
      <c r="D88459" t="s">
        <v>15275</v>
      </c>
      <c r="E88459" t="s">
        <v>113</v>
      </c>
      <c r="F88459" t="s">
        <v>5201</v>
      </c>
      <c r="J88459">
        <v>52041.18</v>
      </c>
      <c r="K88459">
        <v>53806</v>
      </c>
    </row>
    <row r="88460" spans="2:11" hidden="1" x14ac:dyDescent="0.35">
      <c r="B88460" t="s">
        <v>1281</v>
      </c>
      <c r="C88460" t="s">
        <v>32</v>
      </c>
      <c r="D88460" t="s">
        <v>15275</v>
      </c>
      <c r="E88460" t="s">
        <v>156</v>
      </c>
      <c r="F88460" t="s">
        <v>9076</v>
      </c>
      <c r="J88460">
        <v>38316.550000000003</v>
      </c>
      <c r="K88460">
        <v>32698</v>
      </c>
    </row>
    <row r="88461" spans="2:11" hidden="1" x14ac:dyDescent="0.35">
      <c r="B88461" t="s">
        <v>2415</v>
      </c>
      <c r="C88461" t="s">
        <v>60</v>
      </c>
      <c r="D88461" t="s">
        <v>15275</v>
      </c>
      <c r="E88461" t="s">
        <v>8208</v>
      </c>
      <c r="F88461" t="s">
        <v>1020</v>
      </c>
      <c r="J88461">
        <v>69087.64</v>
      </c>
      <c r="K88461">
        <v>72500</v>
      </c>
    </row>
    <row r="88462" spans="2:11" hidden="1" x14ac:dyDescent="0.35">
      <c r="B88462" t="s">
        <v>237</v>
      </c>
      <c r="C88462" t="s">
        <v>107</v>
      </c>
      <c r="D88462" t="s">
        <v>15275</v>
      </c>
      <c r="E88462" t="s">
        <v>23365</v>
      </c>
      <c r="F88462" t="s">
        <v>1117</v>
      </c>
      <c r="J88462">
        <v>91003.38</v>
      </c>
      <c r="K88462">
        <v>68460</v>
      </c>
    </row>
    <row r="88463" spans="2:11" hidden="1" x14ac:dyDescent="0.35">
      <c r="B88463" t="s">
        <v>536</v>
      </c>
      <c r="C88463" t="s">
        <v>375</v>
      </c>
      <c r="D88463" t="s">
        <v>15696</v>
      </c>
      <c r="E88463" t="s">
        <v>26139</v>
      </c>
      <c r="F88463" t="s">
        <v>609</v>
      </c>
      <c r="J88463">
        <v>81001.87</v>
      </c>
      <c r="K88463">
        <v>75622</v>
      </c>
    </row>
    <row r="88464" spans="2:11" hidden="1" x14ac:dyDescent="0.35">
      <c r="B88464" t="s">
        <v>26491</v>
      </c>
      <c r="D88464" t="s">
        <v>15547</v>
      </c>
      <c r="E88464" t="s">
        <v>881</v>
      </c>
      <c r="F88464" t="s">
        <v>26032</v>
      </c>
      <c r="J88464">
        <v>37446.01</v>
      </c>
      <c r="K88464">
        <v>34299</v>
      </c>
    </row>
    <row r="88465" spans="2:11" hidden="1" x14ac:dyDescent="0.35">
      <c r="B88465" t="s">
        <v>536</v>
      </c>
      <c r="C88465" t="s">
        <v>124</v>
      </c>
      <c r="D88465" t="s">
        <v>15275</v>
      </c>
      <c r="E88465" t="s">
        <v>21685</v>
      </c>
      <c r="F88465" t="s">
        <v>26953</v>
      </c>
      <c r="J88465">
        <v>45801.45</v>
      </c>
      <c r="K88465">
        <v>90000</v>
      </c>
    </row>
    <row r="88466" spans="2:11" hidden="1" x14ac:dyDescent="0.35">
      <c r="B88466" t="s">
        <v>551</v>
      </c>
      <c r="D88466" t="s">
        <v>15761</v>
      </c>
      <c r="E88466" t="s">
        <v>16925</v>
      </c>
      <c r="F88466" t="s">
        <v>11625</v>
      </c>
      <c r="J88466">
        <v>89768.35</v>
      </c>
      <c r="K88466">
        <v>83210</v>
      </c>
    </row>
    <row r="88467" spans="2:11" hidden="1" x14ac:dyDescent="0.35">
      <c r="B88467" t="s">
        <v>301</v>
      </c>
      <c r="C88467" t="s">
        <v>47</v>
      </c>
      <c r="D88467" t="s">
        <v>15409</v>
      </c>
      <c r="E88467" t="s">
        <v>27078</v>
      </c>
      <c r="F88467" t="s">
        <v>4006</v>
      </c>
      <c r="K88467">
        <v>0</v>
      </c>
    </row>
    <row r="88468" spans="2:11" hidden="1" x14ac:dyDescent="0.35">
      <c r="B88468" t="s">
        <v>80</v>
      </c>
      <c r="C88468" t="s">
        <v>197</v>
      </c>
      <c r="D88468" t="s">
        <v>15572</v>
      </c>
      <c r="E88468" t="s">
        <v>16992</v>
      </c>
      <c r="F88468" t="s">
        <v>360</v>
      </c>
      <c r="J88468">
        <v>42769.99</v>
      </c>
      <c r="K88468">
        <v>35547</v>
      </c>
    </row>
    <row r="88469" spans="2:11" hidden="1" x14ac:dyDescent="0.35">
      <c r="B88469" t="s">
        <v>18073</v>
      </c>
      <c r="C88469" t="s">
        <v>42</v>
      </c>
      <c r="D88469" t="s">
        <v>15409</v>
      </c>
      <c r="E88469" t="s">
        <v>202</v>
      </c>
      <c r="F88469" t="s">
        <v>1046</v>
      </c>
      <c r="J88469">
        <v>2025</v>
      </c>
      <c r="K88469">
        <v>24960</v>
      </c>
    </row>
    <row r="88470" spans="2:11" hidden="1" x14ac:dyDescent="0.35">
      <c r="B88470" t="s">
        <v>237</v>
      </c>
      <c r="C88470" t="s">
        <v>42</v>
      </c>
      <c r="D88470" t="s">
        <v>15573</v>
      </c>
      <c r="E88470" t="s">
        <v>489</v>
      </c>
      <c r="F88470" t="s">
        <v>7144</v>
      </c>
      <c r="J88470">
        <v>84722.42</v>
      </c>
      <c r="K88470">
        <v>72438</v>
      </c>
    </row>
    <row r="88471" spans="2:11" hidden="1" x14ac:dyDescent="0.35">
      <c r="B88471" t="s">
        <v>15411</v>
      </c>
      <c r="D88471" t="s">
        <v>15409</v>
      </c>
      <c r="E88471" t="s">
        <v>2472</v>
      </c>
      <c r="F88471" t="s">
        <v>15412</v>
      </c>
      <c r="J88471">
        <v>80251.48</v>
      </c>
      <c r="K88471">
        <v>52924</v>
      </c>
    </row>
    <row r="88472" spans="2:11" hidden="1" x14ac:dyDescent="0.35">
      <c r="B88472" t="s">
        <v>21480</v>
      </c>
      <c r="C88472" t="s">
        <v>97</v>
      </c>
      <c r="D88472" t="s">
        <v>15547</v>
      </c>
      <c r="E88472" t="s">
        <v>5524</v>
      </c>
      <c r="F88472" t="s">
        <v>20072</v>
      </c>
      <c r="J88472">
        <v>5283.48</v>
      </c>
      <c r="K88472">
        <v>18408</v>
      </c>
    </row>
    <row r="88473" spans="2:11" hidden="1" x14ac:dyDescent="0.35">
      <c r="B88473" t="s">
        <v>469</v>
      </c>
      <c r="C88473" t="s">
        <v>42</v>
      </c>
      <c r="D88473" t="s">
        <v>15269</v>
      </c>
      <c r="E88473" t="s">
        <v>752</v>
      </c>
      <c r="F88473" t="s">
        <v>3450</v>
      </c>
      <c r="J88473">
        <v>57898.38</v>
      </c>
      <c r="K88473">
        <v>58507</v>
      </c>
    </row>
    <row r="88474" spans="2:11" hidden="1" x14ac:dyDescent="0.35">
      <c r="B88474" t="s">
        <v>408</v>
      </c>
      <c r="C88474" t="s">
        <v>38</v>
      </c>
      <c r="D88474" t="s">
        <v>15696</v>
      </c>
      <c r="E88474" t="s">
        <v>23366</v>
      </c>
      <c r="F88474" t="s">
        <v>1381</v>
      </c>
      <c r="J88474">
        <v>104791.53</v>
      </c>
      <c r="K88474">
        <v>97725</v>
      </c>
    </row>
    <row r="88475" spans="2:11" hidden="1" x14ac:dyDescent="0.35">
      <c r="B88475" t="s">
        <v>6612</v>
      </c>
      <c r="C88475" t="s">
        <v>21</v>
      </c>
      <c r="D88475" t="s">
        <v>8902</v>
      </c>
      <c r="E88475" t="s">
        <v>493</v>
      </c>
      <c r="F88475" t="s">
        <v>753</v>
      </c>
      <c r="J88475">
        <v>56010.27</v>
      </c>
      <c r="K88475">
        <v>45475</v>
      </c>
    </row>
    <row r="88476" spans="2:11" hidden="1" x14ac:dyDescent="0.35">
      <c r="B88476" t="s">
        <v>11876</v>
      </c>
      <c r="C88476" t="s">
        <v>197</v>
      </c>
      <c r="D88476" t="s">
        <v>15409</v>
      </c>
      <c r="E88476" t="s">
        <v>27003</v>
      </c>
      <c r="F88476" t="s">
        <v>26304</v>
      </c>
      <c r="J88476">
        <v>29934.9</v>
      </c>
      <c r="K88476">
        <v>28567</v>
      </c>
    </row>
    <row r="88477" spans="2:11" hidden="1" x14ac:dyDescent="0.35">
      <c r="B88477" t="s">
        <v>4487</v>
      </c>
      <c r="D88477" t="s">
        <v>15547</v>
      </c>
      <c r="E88477" t="s">
        <v>2690</v>
      </c>
      <c r="F88477" t="s">
        <v>11461</v>
      </c>
      <c r="J88477">
        <v>27753.31</v>
      </c>
      <c r="K88477">
        <v>41551</v>
      </c>
    </row>
    <row r="88478" spans="2:11" hidden="1" x14ac:dyDescent="0.35">
      <c r="B88478" t="s">
        <v>469</v>
      </c>
      <c r="C88478" t="s">
        <v>42</v>
      </c>
      <c r="D88478" t="s">
        <v>15269</v>
      </c>
      <c r="E88478" t="s">
        <v>43</v>
      </c>
      <c r="F88478" t="s">
        <v>272</v>
      </c>
      <c r="J88478">
        <v>97399.34</v>
      </c>
      <c r="K88478">
        <v>83881</v>
      </c>
    </row>
    <row r="88479" spans="2:11" hidden="1" x14ac:dyDescent="0.35">
      <c r="B88479" t="s">
        <v>1621</v>
      </c>
      <c r="D88479" t="s">
        <v>26508</v>
      </c>
      <c r="E88479" t="s">
        <v>17133</v>
      </c>
      <c r="F88479" t="s">
        <v>26509</v>
      </c>
      <c r="J88479">
        <v>2040.5</v>
      </c>
      <c r="K88479">
        <v>5512</v>
      </c>
    </row>
    <row r="88480" spans="2:11" hidden="1" x14ac:dyDescent="0.35">
      <c r="B88480" t="s">
        <v>436</v>
      </c>
      <c r="C88480" t="s">
        <v>32</v>
      </c>
      <c r="D88480" t="s">
        <v>15269</v>
      </c>
      <c r="E88480" t="s">
        <v>15336</v>
      </c>
      <c r="F88480" t="s">
        <v>3380</v>
      </c>
      <c r="J88480">
        <v>7018.25</v>
      </c>
      <c r="K88480">
        <v>35378</v>
      </c>
    </row>
    <row r="88481" spans="2:11" hidden="1" x14ac:dyDescent="0.35">
      <c r="B88481" t="s">
        <v>7965</v>
      </c>
      <c r="C88481" t="s">
        <v>38</v>
      </c>
      <c r="D88481" t="s">
        <v>8902</v>
      </c>
      <c r="E88481" t="s">
        <v>16797</v>
      </c>
      <c r="F88481" t="s">
        <v>15828</v>
      </c>
      <c r="J88481">
        <v>33425.629999999997</v>
      </c>
      <c r="K88481">
        <v>34091</v>
      </c>
    </row>
    <row r="88482" spans="2:11" hidden="1" x14ac:dyDescent="0.35">
      <c r="B88482" t="s">
        <v>8248</v>
      </c>
      <c r="C88482" t="s">
        <v>21</v>
      </c>
      <c r="D88482" t="s">
        <v>15409</v>
      </c>
      <c r="E88482" t="s">
        <v>564</v>
      </c>
      <c r="F88482" t="s">
        <v>23677</v>
      </c>
      <c r="J88482">
        <v>36598.06</v>
      </c>
      <c r="K88482">
        <v>31782</v>
      </c>
    </row>
    <row r="88483" spans="2:11" hidden="1" x14ac:dyDescent="0.35">
      <c r="B88483" t="s">
        <v>1267</v>
      </c>
      <c r="C88483" t="s">
        <v>21</v>
      </c>
      <c r="D88483" t="s">
        <v>15547</v>
      </c>
      <c r="E88483" t="s">
        <v>280</v>
      </c>
      <c r="F88483" t="s">
        <v>11258</v>
      </c>
      <c r="J88483">
        <v>119650.72</v>
      </c>
      <c r="K88483">
        <v>81984</v>
      </c>
    </row>
    <row r="88484" spans="2:11" hidden="1" x14ac:dyDescent="0.35">
      <c r="B88484" t="s">
        <v>51</v>
      </c>
      <c r="D88484" t="s">
        <v>8902</v>
      </c>
      <c r="E88484" t="s">
        <v>43</v>
      </c>
      <c r="F88484" t="s">
        <v>12494</v>
      </c>
      <c r="J88484">
        <v>75921.67</v>
      </c>
      <c r="K88484">
        <v>74134</v>
      </c>
    </row>
    <row r="88485" spans="2:11" hidden="1" x14ac:dyDescent="0.35">
      <c r="B88485" t="s">
        <v>18010</v>
      </c>
      <c r="C88485" t="s">
        <v>112</v>
      </c>
      <c r="D88485" t="s">
        <v>15269</v>
      </c>
      <c r="E88485" t="s">
        <v>202</v>
      </c>
      <c r="F88485" t="s">
        <v>2210</v>
      </c>
      <c r="J88485">
        <v>33076</v>
      </c>
      <c r="K88485">
        <v>33280</v>
      </c>
    </row>
    <row r="88486" spans="2:11" hidden="1" x14ac:dyDescent="0.35">
      <c r="B88486" t="s">
        <v>8148</v>
      </c>
      <c r="C88486" t="s">
        <v>42</v>
      </c>
      <c r="D88486" t="s">
        <v>15275</v>
      </c>
      <c r="E88486" t="s">
        <v>16855</v>
      </c>
      <c r="F88486" t="s">
        <v>6364</v>
      </c>
      <c r="J88486">
        <v>89449.2</v>
      </c>
      <c r="K88486">
        <v>70018</v>
      </c>
    </row>
    <row r="88487" spans="2:11" hidden="1" x14ac:dyDescent="0.35">
      <c r="B88487" t="s">
        <v>2888</v>
      </c>
      <c r="C88487" t="s">
        <v>124</v>
      </c>
      <c r="D88487" t="s">
        <v>15762</v>
      </c>
      <c r="E88487" t="s">
        <v>213</v>
      </c>
      <c r="F88487" t="s">
        <v>27168</v>
      </c>
      <c r="J88487">
        <v>17530.099999999999</v>
      </c>
      <c r="K88487">
        <v>29120</v>
      </c>
    </row>
    <row r="88488" spans="2:11" hidden="1" x14ac:dyDescent="0.35">
      <c r="B88488" t="s">
        <v>1281</v>
      </c>
      <c r="C88488" t="s">
        <v>38</v>
      </c>
      <c r="D88488" t="s">
        <v>15707</v>
      </c>
      <c r="E88488" t="s">
        <v>878</v>
      </c>
      <c r="F88488" t="s">
        <v>15708</v>
      </c>
      <c r="J88488">
        <v>65325.279999999999</v>
      </c>
      <c r="K88488">
        <v>67400</v>
      </c>
    </row>
    <row r="88489" spans="2:11" hidden="1" x14ac:dyDescent="0.35">
      <c r="B88489" t="s">
        <v>80</v>
      </c>
      <c r="C88489" t="s">
        <v>139</v>
      </c>
      <c r="D88489" t="s">
        <v>15409</v>
      </c>
      <c r="E88489" t="s">
        <v>9021</v>
      </c>
      <c r="F88489" t="s">
        <v>392</v>
      </c>
      <c r="J88489">
        <v>7752</v>
      </c>
      <c r="K88489">
        <v>8062</v>
      </c>
    </row>
    <row r="88490" spans="2:11" hidden="1" x14ac:dyDescent="0.35">
      <c r="B88490" t="s">
        <v>892</v>
      </c>
      <c r="C88490" t="s">
        <v>38</v>
      </c>
      <c r="D88490" t="s">
        <v>15269</v>
      </c>
      <c r="E88490" t="s">
        <v>390</v>
      </c>
      <c r="F88490" t="s">
        <v>1344</v>
      </c>
      <c r="J88490">
        <v>41415.42</v>
      </c>
      <c r="K88490">
        <v>43719</v>
      </c>
    </row>
    <row r="88491" spans="2:11" hidden="1" x14ac:dyDescent="0.35">
      <c r="B88491" t="s">
        <v>335</v>
      </c>
      <c r="D88491" t="s">
        <v>15762</v>
      </c>
      <c r="E88491" t="s">
        <v>3264</v>
      </c>
      <c r="F88491" t="s">
        <v>10185</v>
      </c>
      <c r="J88491">
        <v>33816.6</v>
      </c>
      <c r="K88491">
        <v>32108</v>
      </c>
    </row>
    <row r="88492" spans="2:11" hidden="1" x14ac:dyDescent="0.35">
      <c r="B88492" t="s">
        <v>1761</v>
      </c>
      <c r="D88492" t="s">
        <v>15275</v>
      </c>
      <c r="E88492" t="s">
        <v>373</v>
      </c>
      <c r="F88492" t="s">
        <v>15334</v>
      </c>
      <c r="J88492">
        <v>48221.14</v>
      </c>
      <c r="K88492">
        <v>49800</v>
      </c>
    </row>
    <row r="88493" spans="2:11" hidden="1" x14ac:dyDescent="0.35">
      <c r="B88493" t="s">
        <v>80</v>
      </c>
      <c r="C88493" t="s">
        <v>14</v>
      </c>
      <c r="D88493" t="s">
        <v>15709</v>
      </c>
      <c r="E88493" t="s">
        <v>23351</v>
      </c>
      <c r="F88493" t="s">
        <v>422</v>
      </c>
      <c r="J88493">
        <v>69176.899999999994</v>
      </c>
      <c r="K88493">
        <v>66595</v>
      </c>
    </row>
    <row r="88494" spans="2:11" hidden="1" x14ac:dyDescent="0.35">
      <c r="B88494" t="s">
        <v>705</v>
      </c>
      <c r="C88494" t="s">
        <v>112</v>
      </c>
      <c r="D88494" t="s">
        <v>8902</v>
      </c>
      <c r="E88494" t="s">
        <v>23351</v>
      </c>
      <c r="F88494" t="s">
        <v>2127</v>
      </c>
      <c r="J88494">
        <v>73377.2</v>
      </c>
      <c r="K88494">
        <v>75197</v>
      </c>
    </row>
    <row r="88495" spans="2:11" hidden="1" x14ac:dyDescent="0.35">
      <c r="B88495" t="s">
        <v>3977</v>
      </c>
      <c r="C88495" t="s">
        <v>60</v>
      </c>
      <c r="D88495" t="s">
        <v>15409</v>
      </c>
      <c r="E88495" t="s">
        <v>25968</v>
      </c>
      <c r="F88495" t="s">
        <v>1057</v>
      </c>
      <c r="J88495">
        <v>68926.95</v>
      </c>
      <c r="K88495">
        <v>72400</v>
      </c>
    </row>
    <row r="88496" spans="2:11" hidden="1" x14ac:dyDescent="0.35">
      <c r="B88496" t="s">
        <v>21608</v>
      </c>
      <c r="D88496" t="s">
        <v>15547</v>
      </c>
      <c r="E88496" t="s">
        <v>81</v>
      </c>
      <c r="F88496" t="s">
        <v>2798</v>
      </c>
      <c r="J88496">
        <v>10000</v>
      </c>
      <c r="K88496">
        <v>20800</v>
      </c>
    </row>
    <row r="88497" spans="2:11" hidden="1" x14ac:dyDescent="0.35">
      <c r="B88497" t="s">
        <v>897</v>
      </c>
      <c r="C88497" t="s">
        <v>14</v>
      </c>
      <c r="D88497" t="s">
        <v>15269</v>
      </c>
      <c r="E88497" t="s">
        <v>26961</v>
      </c>
      <c r="F88497" t="s">
        <v>7904</v>
      </c>
      <c r="J88497">
        <v>40242.58</v>
      </c>
      <c r="K88497">
        <v>39353</v>
      </c>
    </row>
    <row r="88498" spans="2:11" hidden="1" x14ac:dyDescent="0.35">
      <c r="B88498" t="s">
        <v>21641</v>
      </c>
      <c r="C88498" t="s">
        <v>112</v>
      </c>
      <c r="D88498" t="s">
        <v>18028</v>
      </c>
      <c r="E88498" t="s">
        <v>9021</v>
      </c>
      <c r="F88498" t="s">
        <v>17022</v>
      </c>
      <c r="J88498">
        <v>7752</v>
      </c>
      <c r="K88498">
        <v>8062</v>
      </c>
    </row>
    <row r="88499" spans="2:11" hidden="1" x14ac:dyDescent="0.35">
      <c r="B88499" t="s">
        <v>21599</v>
      </c>
      <c r="C88499" t="s">
        <v>107</v>
      </c>
      <c r="D88499" t="s">
        <v>15275</v>
      </c>
      <c r="E88499" t="s">
        <v>202</v>
      </c>
      <c r="F88499" t="s">
        <v>40</v>
      </c>
      <c r="J88499">
        <v>0</v>
      </c>
      <c r="K88499">
        <v>20800</v>
      </c>
    </row>
    <row r="88500" spans="2:11" hidden="1" x14ac:dyDescent="0.35">
      <c r="B88500" t="s">
        <v>21687</v>
      </c>
      <c r="D88500" t="s">
        <v>15710</v>
      </c>
      <c r="E88500" t="s">
        <v>17133</v>
      </c>
      <c r="F88500" t="s">
        <v>21688</v>
      </c>
      <c r="J88500">
        <v>7.58</v>
      </c>
      <c r="K88500">
        <v>4576</v>
      </c>
    </row>
    <row r="88501" spans="2:11" hidden="1" x14ac:dyDescent="0.35">
      <c r="B88501" t="s">
        <v>301</v>
      </c>
      <c r="C88501" t="s">
        <v>42</v>
      </c>
      <c r="D88501" t="s">
        <v>8902</v>
      </c>
      <c r="E88501" t="s">
        <v>26396</v>
      </c>
      <c r="F88501" t="s">
        <v>3297</v>
      </c>
      <c r="J88501">
        <v>58540.89</v>
      </c>
      <c r="K88501">
        <v>51571</v>
      </c>
    </row>
    <row r="88502" spans="2:11" hidden="1" x14ac:dyDescent="0.35">
      <c r="B88502" t="s">
        <v>7283</v>
      </c>
      <c r="C88502" t="s">
        <v>112</v>
      </c>
      <c r="D88502" t="s">
        <v>15409</v>
      </c>
      <c r="E88502" t="s">
        <v>43</v>
      </c>
      <c r="F88502" t="s">
        <v>349</v>
      </c>
      <c r="J88502">
        <v>74965.47</v>
      </c>
      <c r="K88502">
        <v>66784</v>
      </c>
    </row>
    <row r="88503" spans="2:11" hidden="1" x14ac:dyDescent="0.35">
      <c r="B88503" t="s">
        <v>408</v>
      </c>
      <c r="C88503" t="s">
        <v>427</v>
      </c>
      <c r="D88503" t="s">
        <v>27416</v>
      </c>
      <c r="E88503" t="s">
        <v>699</v>
      </c>
      <c r="F88503" t="s">
        <v>27417</v>
      </c>
      <c r="J88503">
        <v>28234.83</v>
      </c>
      <c r="K88503">
        <v>48971</v>
      </c>
    </row>
    <row r="88504" spans="2:11" hidden="1" x14ac:dyDescent="0.35">
      <c r="B88504" t="s">
        <v>5921</v>
      </c>
      <c r="C88504" t="s">
        <v>47</v>
      </c>
      <c r="D88504" t="s">
        <v>15269</v>
      </c>
      <c r="E88504" t="s">
        <v>74</v>
      </c>
      <c r="F88504" t="s">
        <v>6555</v>
      </c>
      <c r="J88504">
        <v>10164.08</v>
      </c>
      <c r="K88504">
        <v>10651</v>
      </c>
    </row>
    <row r="88505" spans="2:11" hidden="1" x14ac:dyDescent="0.35">
      <c r="B88505" t="s">
        <v>5389</v>
      </c>
      <c r="C88505" t="s">
        <v>42</v>
      </c>
      <c r="D88505" t="s">
        <v>18028</v>
      </c>
      <c r="E88505" t="s">
        <v>2728</v>
      </c>
      <c r="F88505" t="s">
        <v>1057</v>
      </c>
      <c r="J88505">
        <v>67700.63</v>
      </c>
      <c r="K88505">
        <v>67200</v>
      </c>
    </row>
    <row r="88506" spans="2:11" hidden="1" x14ac:dyDescent="0.35">
      <c r="B88506" t="s">
        <v>592</v>
      </c>
      <c r="C88506" t="s">
        <v>21</v>
      </c>
      <c r="D88506" t="s">
        <v>15428</v>
      </c>
      <c r="E88506" t="s">
        <v>26961</v>
      </c>
      <c r="F88506" t="s">
        <v>2296</v>
      </c>
      <c r="J88506">
        <v>33470.58</v>
      </c>
      <c r="K88506">
        <v>34218</v>
      </c>
    </row>
    <row r="88507" spans="2:11" hidden="1" x14ac:dyDescent="0.35">
      <c r="B88507" t="s">
        <v>1333</v>
      </c>
      <c r="C88507" t="s">
        <v>47</v>
      </c>
      <c r="D88507" t="s">
        <v>15712</v>
      </c>
      <c r="E88507" t="s">
        <v>43</v>
      </c>
      <c r="F88507" t="s">
        <v>10799</v>
      </c>
      <c r="J88507">
        <v>84140.64</v>
      </c>
      <c r="K88507">
        <v>69373</v>
      </c>
    </row>
    <row r="88508" spans="2:11" hidden="1" x14ac:dyDescent="0.35">
      <c r="B88508" t="s">
        <v>4056</v>
      </c>
      <c r="C88508" t="s">
        <v>124</v>
      </c>
      <c r="D88508" t="s">
        <v>8902</v>
      </c>
      <c r="E88508" t="s">
        <v>43</v>
      </c>
      <c r="F88508" t="s">
        <v>13734</v>
      </c>
      <c r="J88508">
        <v>112768.22</v>
      </c>
      <c r="K88508">
        <v>77591</v>
      </c>
    </row>
    <row r="88509" spans="2:11" hidden="1" x14ac:dyDescent="0.35">
      <c r="B88509" t="s">
        <v>2290</v>
      </c>
      <c r="C88509" t="s">
        <v>134</v>
      </c>
      <c r="D88509" t="s">
        <v>15414</v>
      </c>
      <c r="E88509" t="s">
        <v>16797</v>
      </c>
      <c r="F88509" t="s">
        <v>4587</v>
      </c>
      <c r="J88509">
        <v>34074.629999999997</v>
      </c>
      <c r="K88509">
        <v>30430</v>
      </c>
    </row>
    <row r="88510" spans="2:11" hidden="1" x14ac:dyDescent="0.35">
      <c r="B88510" t="s">
        <v>870</v>
      </c>
      <c r="C88510" t="s">
        <v>42</v>
      </c>
      <c r="D88510" t="s">
        <v>15554</v>
      </c>
      <c r="E88510" t="s">
        <v>43</v>
      </c>
      <c r="F88510" t="s">
        <v>1552</v>
      </c>
      <c r="J88510">
        <v>74872.55</v>
      </c>
      <c r="K88510">
        <v>70735</v>
      </c>
    </row>
    <row r="88511" spans="2:11" hidden="1" x14ac:dyDescent="0.35">
      <c r="B88511" t="s">
        <v>6051</v>
      </c>
      <c r="C88511" t="s">
        <v>297</v>
      </c>
      <c r="D88511" t="s">
        <v>15269</v>
      </c>
      <c r="E88511" t="s">
        <v>43</v>
      </c>
      <c r="F88511" t="s">
        <v>23335</v>
      </c>
      <c r="J88511">
        <v>60250.64</v>
      </c>
      <c r="K88511">
        <v>49833</v>
      </c>
    </row>
    <row r="88512" spans="2:11" hidden="1" x14ac:dyDescent="0.35">
      <c r="B88512" t="s">
        <v>3242</v>
      </c>
      <c r="C88512" t="s">
        <v>124</v>
      </c>
      <c r="D88512" t="s">
        <v>18028</v>
      </c>
      <c r="E88512" t="s">
        <v>23356</v>
      </c>
      <c r="F88512" t="s">
        <v>16831</v>
      </c>
      <c r="J88512">
        <v>63888.37</v>
      </c>
      <c r="K88512">
        <v>63590</v>
      </c>
    </row>
    <row r="88513" spans="2:11" hidden="1" x14ac:dyDescent="0.35">
      <c r="B88513" t="s">
        <v>1787</v>
      </c>
      <c r="C88513" t="s">
        <v>112</v>
      </c>
      <c r="D88513" t="s">
        <v>15441</v>
      </c>
      <c r="E88513" t="s">
        <v>26961</v>
      </c>
      <c r="F88513" t="s">
        <v>7012</v>
      </c>
      <c r="J88513">
        <v>37587.629999999997</v>
      </c>
      <c r="K88513">
        <v>37299</v>
      </c>
    </row>
    <row r="88514" spans="2:11" hidden="1" x14ac:dyDescent="0.35">
      <c r="B88514" t="s">
        <v>2539</v>
      </c>
      <c r="C88514" t="s">
        <v>8</v>
      </c>
      <c r="D88514" t="s">
        <v>15714</v>
      </c>
      <c r="E88514" t="s">
        <v>93</v>
      </c>
      <c r="F88514" t="s">
        <v>83</v>
      </c>
      <c r="J88514">
        <v>66430.83</v>
      </c>
      <c r="K88514">
        <v>69800</v>
      </c>
    </row>
    <row r="88515" spans="2:11" hidden="1" x14ac:dyDescent="0.35">
      <c r="B88515" t="s">
        <v>1281</v>
      </c>
      <c r="C88515" t="s">
        <v>375</v>
      </c>
      <c r="D88515" t="s">
        <v>8902</v>
      </c>
      <c r="E88515" t="s">
        <v>43</v>
      </c>
      <c r="F88515" t="s">
        <v>5000</v>
      </c>
      <c r="J88515">
        <v>62335.97</v>
      </c>
      <c r="K88515">
        <v>72775</v>
      </c>
    </row>
    <row r="88516" spans="2:11" hidden="1" x14ac:dyDescent="0.35">
      <c r="B88516" t="s">
        <v>876</v>
      </c>
      <c r="C88516" t="s">
        <v>427</v>
      </c>
      <c r="D88516" t="s">
        <v>15415</v>
      </c>
      <c r="E88516" t="s">
        <v>280</v>
      </c>
      <c r="F88516" t="s">
        <v>15416</v>
      </c>
      <c r="J88516">
        <v>98963.29</v>
      </c>
      <c r="K88516">
        <v>97309</v>
      </c>
    </row>
    <row r="88517" spans="2:11" hidden="1" x14ac:dyDescent="0.35">
      <c r="B88517" t="s">
        <v>2025</v>
      </c>
      <c r="C88517" t="s">
        <v>112</v>
      </c>
      <c r="D88517" t="s">
        <v>15555</v>
      </c>
      <c r="E88517" t="s">
        <v>67</v>
      </c>
      <c r="F88517" t="s">
        <v>3097</v>
      </c>
      <c r="J88517">
        <v>36002.410000000003</v>
      </c>
      <c r="K88517">
        <v>32448</v>
      </c>
    </row>
    <row r="88518" spans="2:11" hidden="1" x14ac:dyDescent="0.35">
      <c r="B88518" t="s">
        <v>15556</v>
      </c>
      <c r="D88518" t="s">
        <v>15557</v>
      </c>
      <c r="E88518" t="s">
        <v>43</v>
      </c>
      <c r="F88518" t="s">
        <v>2100</v>
      </c>
      <c r="J88518">
        <v>88687.99</v>
      </c>
      <c r="K88518">
        <v>66784</v>
      </c>
    </row>
    <row r="88519" spans="2:11" hidden="1" x14ac:dyDescent="0.35">
      <c r="B88519" t="s">
        <v>522</v>
      </c>
      <c r="C88519" t="s">
        <v>297</v>
      </c>
      <c r="D88519" t="s">
        <v>15558</v>
      </c>
      <c r="E88519" t="s">
        <v>43</v>
      </c>
      <c r="F88519" t="s">
        <v>1927</v>
      </c>
      <c r="J88519">
        <v>112215.41</v>
      </c>
      <c r="K88519">
        <v>70735</v>
      </c>
    </row>
    <row r="88520" spans="2:11" hidden="1" x14ac:dyDescent="0.35">
      <c r="B88520" t="s">
        <v>522</v>
      </c>
      <c r="C88520" t="s">
        <v>42</v>
      </c>
      <c r="D88520" t="s">
        <v>15264</v>
      </c>
      <c r="E88520" t="s">
        <v>280</v>
      </c>
      <c r="F88520" t="s">
        <v>4534</v>
      </c>
      <c r="J88520">
        <v>94749.4</v>
      </c>
      <c r="K88520">
        <v>84371</v>
      </c>
    </row>
    <row r="88521" spans="2:11" hidden="1" x14ac:dyDescent="0.35">
      <c r="B88521" t="s">
        <v>15559</v>
      </c>
      <c r="C88521" t="s">
        <v>21</v>
      </c>
      <c r="D88521" t="s">
        <v>15264</v>
      </c>
      <c r="E88521" t="s">
        <v>2754</v>
      </c>
      <c r="F88521" t="s">
        <v>15158</v>
      </c>
      <c r="J88521">
        <v>38874.14</v>
      </c>
      <c r="K88521">
        <v>39353</v>
      </c>
    </row>
    <row r="88522" spans="2:11" hidden="1" x14ac:dyDescent="0.35">
      <c r="B88522" t="s">
        <v>4345</v>
      </c>
      <c r="C88522" t="s">
        <v>124</v>
      </c>
      <c r="D88522" t="s">
        <v>15264</v>
      </c>
      <c r="E88522" t="s">
        <v>23351</v>
      </c>
      <c r="F88522" t="s">
        <v>516</v>
      </c>
      <c r="J88522">
        <v>73401.98</v>
      </c>
      <c r="K88522">
        <v>66167</v>
      </c>
    </row>
    <row r="88523" spans="2:11" hidden="1" x14ac:dyDescent="0.35">
      <c r="B88523" t="s">
        <v>8459</v>
      </c>
      <c r="C88523" t="s">
        <v>197</v>
      </c>
      <c r="D88523" t="s">
        <v>15264</v>
      </c>
      <c r="E88523" t="s">
        <v>16797</v>
      </c>
      <c r="F88523" t="s">
        <v>7898</v>
      </c>
      <c r="J88523">
        <v>32548.3</v>
      </c>
      <c r="K88523">
        <v>31345</v>
      </c>
    </row>
    <row r="88524" spans="2:11" hidden="1" x14ac:dyDescent="0.35">
      <c r="B88524" t="s">
        <v>2539</v>
      </c>
      <c r="C88524" t="s">
        <v>47</v>
      </c>
      <c r="D88524" t="s">
        <v>15312</v>
      </c>
      <c r="E88524" t="s">
        <v>564</v>
      </c>
      <c r="F88524" t="s">
        <v>562</v>
      </c>
      <c r="J88524">
        <v>33718.53</v>
      </c>
      <c r="K88524">
        <v>32635</v>
      </c>
    </row>
    <row r="88525" spans="2:11" hidden="1" x14ac:dyDescent="0.35">
      <c r="B88525" t="s">
        <v>21624</v>
      </c>
      <c r="D88525" t="s">
        <v>15312</v>
      </c>
      <c r="E88525" t="s">
        <v>1322</v>
      </c>
      <c r="F88525" t="s">
        <v>20272</v>
      </c>
      <c r="J88525">
        <v>34283.629999999997</v>
      </c>
      <c r="K88525">
        <v>32220</v>
      </c>
    </row>
    <row r="88526" spans="2:11" hidden="1" x14ac:dyDescent="0.35">
      <c r="B88526" t="s">
        <v>3358</v>
      </c>
      <c r="D88526" t="s">
        <v>17966</v>
      </c>
      <c r="E88526" t="s">
        <v>23351</v>
      </c>
      <c r="F88526" t="s">
        <v>16831</v>
      </c>
      <c r="J88526">
        <v>66607.3</v>
      </c>
      <c r="K88526">
        <v>62175</v>
      </c>
    </row>
    <row r="88527" spans="2:11" hidden="1" x14ac:dyDescent="0.35">
      <c r="B88527" t="s">
        <v>667</v>
      </c>
      <c r="C88527" t="s">
        <v>14</v>
      </c>
      <c r="D88527" t="s">
        <v>15314</v>
      </c>
      <c r="E88527" t="s">
        <v>280</v>
      </c>
      <c r="F88527" t="s">
        <v>272</v>
      </c>
      <c r="J88527">
        <v>149957.68</v>
      </c>
      <c r="K88527">
        <v>97309</v>
      </c>
    </row>
    <row r="88528" spans="2:11" hidden="1" x14ac:dyDescent="0.35">
      <c r="B88528" t="s">
        <v>17968</v>
      </c>
      <c r="C88528" t="s">
        <v>112</v>
      </c>
      <c r="D88528" t="s">
        <v>15315</v>
      </c>
      <c r="E88528" t="s">
        <v>202</v>
      </c>
      <c r="F88528" t="s">
        <v>1046</v>
      </c>
      <c r="K88528">
        <v>27040</v>
      </c>
    </row>
    <row r="88529" spans="2:11" hidden="1" x14ac:dyDescent="0.35">
      <c r="B88529" t="s">
        <v>15083</v>
      </c>
      <c r="C88529" t="s">
        <v>14</v>
      </c>
      <c r="D88529" t="s">
        <v>15317</v>
      </c>
      <c r="E88529" t="s">
        <v>2592</v>
      </c>
      <c r="F88529" t="s">
        <v>9648</v>
      </c>
      <c r="J88529">
        <v>73350.789999999994</v>
      </c>
      <c r="K88529">
        <v>76400</v>
      </c>
    </row>
    <row r="88530" spans="2:11" hidden="1" x14ac:dyDescent="0.35">
      <c r="B88530" t="s">
        <v>15318</v>
      </c>
      <c r="D88530" t="s">
        <v>15319</v>
      </c>
      <c r="E88530" t="s">
        <v>1279</v>
      </c>
      <c r="F88530" t="s">
        <v>7743</v>
      </c>
      <c r="J88530">
        <v>54912.03</v>
      </c>
      <c r="K88530">
        <v>56156</v>
      </c>
    </row>
    <row r="88531" spans="2:11" hidden="1" x14ac:dyDescent="0.35">
      <c r="B88531" t="s">
        <v>4865</v>
      </c>
      <c r="C88531" t="s">
        <v>47</v>
      </c>
      <c r="D88531" t="s">
        <v>15320</v>
      </c>
      <c r="E88531" t="s">
        <v>11190</v>
      </c>
      <c r="F88531" t="s">
        <v>4579</v>
      </c>
      <c r="J88531">
        <v>42631.77</v>
      </c>
      <c r="K88531">
        <v>37299</v>
      </c>
    </row>
    <row r="88532" spans="2:11" hidden="1" x14ac:dyDescent="0.35">
      <c r="B88532" t="s">
        <v>1241</v>
      </c>
      <c r="C88532" t="s">
        <v>197</v>
      </c>
      <c r="D88532" t="s">
        <v>15322</v>
      </c>
      <c r="E88532" t="s">
        <v>43</v>
      </c>
      <c r="F88532" t="s">
        <v>15323</v>
      </c>
      <c r="J88532">
        <v>83609.440000000002</v>
      </c>
      <c r="K88532">
        <v>77591</v>
      </c>
    </row>
    <row r="88533" spans="2:11" hidden="1" x14ac:dyDescent="0.35">
      <c r="B88533" t="s">
        <v>15324</v>
      </c>
      <c r="C88533" t="s">
        <v>47</v>
      </c>
      <c r="D88533" t="s">
        <v>15325</v>
      </c>
      <c r="E88533" t="s">
        <v>43</v>
      </c>
      <c r="F88533" t="s">
        <v>5693</v>
      </c>
      <c r="J88533">
        <v>92925.8</v>
      </c>
      <c r="K88533">
        <v>81784</v>
      </c>
    </row>
    <row r="88534" spans="2:11" hidden="1" x14ac:dyDescent="0.35">
      <c r="B88534" t="s">
        <v>15326</v>
      </c>
      <c r="D88534" t="s">
        <v>15327</v>
      </c>
      <c r="E88534" t="s">
        <v>379</v>
      </c>
      <c r="F88534" t="s">
        <v>1560</v>
      </c>
      <c r="J88534">
        <v>55279.58</v>
      </c>
      <c r="K88534">
        <v>57200</v>
      </c>
    </row>
    <row r="88535" spans="2:11" hidden="1" x14ac:dyDescent="0.35">
      <c r="B88535" t="s">
        <v>15328</v>
      </c>
      <c r="D88535" t="s">
        <v>15329</v>
      </c>
      <c r="E88535" t="s">
        <v>1548</v>
      </c>
      <c r="F88535" t="s">
        <v>15330</v>
      </c>
      <c r="J88535">
        <v>67285.41</v>
      </c>
      <c r="K88535">
        <v>68352</v>
      </c>
    </row>
    <row r="88536" spans="2:11" hidden="1" x14ac:dyDescent="0.35">
      <c r="B88536" t="s">
        <v>31</v>
      </c>
      <c r="C88536" t="s">
        <v>47</v>
      </c>
      <c r="D88536" t="s">
        <v>15367</v>
      </c>
      <c r="E88536" t="s">
        <v>16925</v>
      </c>
      <c r="F88536" t="s">
        <v>3424</v>
      </c>
      <c r="J88536">
        <v>83514.759999999995</v>
      </c>
      <c r="K88536">
        <v>83210</v>
      </c>
    </row>
    <row r="88537" spans="2:11" hidden="1" x14ac:dyDescent="0.35">
      <c r="B88537" t="s">
        <v>15430</v>
      </c>
      <c r="C88537" t="s">
        <v>42</v>
      </c>
      <c r="D88537" t="s">
        <v>15431</v>
      </c>
      <c r="E88537" t="s">
        <v>43</v>
      </c>
      <c r="F88537" t="s">
        <v>732</v>
      </c>
      <c r="J88537">
        <v>82834.070000000007</v>
      </c>
      <c r="K88537">
        <v>66122</v>
      </c>
    </row>
    <row r="88538" spans="2:11" hidden="1" x14ac:dyDescent="0.35">
      <c r="B88538" t="s">
        <v>536</v>
      </c>
      <c r="C88538" t="s">
        <v>124</v>
      </c>
      <c r="D88538" t="s">
        <v>15432</v>
      </c>
      <c r="E88538" t="s">
        <v>16925</v>
      </c>
      <c r="F88538" t="s">
        <v>3645</v>
      </c>
      <c r="J88538">
        <v>105102.06</v>
      </c>
      <c r="K88538">
        <v>91262</v>
      </c>
    </row>
    <row r="88539" spans="2:11" hidden="1" x14ac:dyDescent="0.35">
      <c r="B88539" t="s">
        <v>763</v>
      </c>
      <c r="C88539" t="s">
        <v>26494</v>
      </c>
      <c r="D88539" t="s">
        <v>26495</v>
      </c>
      <c r="E88539" t="s">
        <v>2592</v>
      </c>
      <c r="F88539" t="s">
        <v>26441</v>
      </c>
      <c r="J88539">
        <v>64535</v>
      </c>
      <c r="K88539">
        <v>67100</v>
      </c>
    </row>
    <row r="88540" spans="2:11" hidden="1" x14ac:dyDescent="0.35">
      <c r="B88540" t="s">
        <v>119</v>
      </c>
      <c r="C88540" t="s">
        <v>375</v>
      </c>
      <c r="D88540" t="s">
        <v>21596</v>
      </c>
      <c r="E88540" t="s">
        <v>43</v>
      </c>
      <c r="F88540" t="s">
        <v>20025</v>
      </c>
      <c r="J88540">
        <v>58592.84</v>
      </c>
      <c r="K88540">
        <v>58963</v>
      </c>
    </row>
    <row r="88541" spans="2:11" hidden="1" x14ac:dyDescent="0.35">
      <c r="B88541" t="s">
        <v>522</v>
      </c>
      <c r="C88541" t="s">
        <v>38</v>
      </c>
      <c r="D88541" t="s">
        <v>15438</v>
      </c>
      <c r="E88541" t="s">
        <v>16797</v>
      </c>
      <c r="F88541" t="s">
        <v>1507</v>
      </c>
      <c r="J88541">
        <v>31004.91</v>
      </c>
      <c r="K88541">
        <v>30430</v>
      </c>
    </row>
    <row r="88542" spans="2:11" hidden="1" x14ac:dyDescent="0.35">
      <c r="B88542" t="s">
        <v>556</v>
      </c>
      <c r="C88542" t="s">
        <v>21</v>
      </c>
      <c r="D88542" t="s">
        <v>15438</v>
      </c>
      <c r="E88542" t="s">
        <v>10400</v>
      </c>
      <c r="F88542" t="s">
        <v>15455</v>
      </c>
      <c r="J88542">
        <v>53624.6</v>
      </c>
      <c r="K88542">
        <v>53750</v>
      </c>
    </row>
    <row r="88543" spans="2:11" hidden="1" x14ac:dyDescent="0.35">
      <c r="B88543" t="s">
        <v>15456</v>
      </c>
      <c r="C88543" t="s">
        <v>124</v>
      </c>
      <c r="D88543" t="s">
        <v>15438</v>
      </c>
      <c r="E88543" t="s">
        <v>16797</v>
      </c>
      <c r="F88543" t="s">
        <v>9729</v>
      </c>
      <c r="J88543">
        <v>28907.05</v>
      </c>
      <c r="K88543">
        <v>30430</v>
      </c>
    </row>
    <row r="88544" spans="2:11" hidden="1" x14ac:dyDescent="0.35">
      <c r="B88544" t="s">
        <v>15457</v>
      </c>
      <c r="D88544" t="s">
        <v>15438</v>
      </c>
      <c r="E88544" t="s">
        <v>16797</v>
      </c>
      <c r="F88544" t="s">
        <v>1065</v>
      </c>
      <c r="J88544">
        <v>31309.83</v>
      </c>
      <c r="K88544">
        <v>31345</v>
      </c>
    </row>
    <row r="88545" spans="2:11" hidden="1" x14ac:dyDescent="0.35">
      <c r="B88545" t="s">
        <v>15459</v>
      </c>
      <c r="D88545" t="s">
        <v>15460</v>
      </c>
      <c r="E88545" t="s">
        <v>680</v>
      </c>
      <c r="F88545" t="s">
        <v>1927</v>
      </c>
      <c r="J88545">
        <v>54944.73</v>
      </c>
      <c r="K88545">
        <v>57241</v>
      </c>
    </row>
    <row r="88546" spans="2:11" hidden="1" x14ac:dyDescent="0.35">
      <c r="B88546" t="s">
        <v>15459</v>
      </c>
      <c r="D88546" t="s">
        <v>15460</v>
      </c>
      <c r="E88546" t="s">
        <v>17657</v>
      </c>
      <c r="F88546" t="s">
        <v>19403</v>
      </c>
      <c r="J88546">
        <v>3161.25</v>
      </c>
      <c r="K88546">
        <v>73674</v>
      </c>
    </row>
    <row r="88547" spans="2:11" hidden="1" x14ac:dyDescent="0.35">
      <c r="B88547" t="s">
        <v>8848</v>
      </c>
      <c r="C88547" t="s">
        <v>47</v>
      </c>
      <c r="D88547" t="s">
        <v>15462</v>
      </c>
      <c r="E88547" t="s">
        <v>23366</v>
      </c>
      <c r="F88547" t="s">
        <v>718</v>
      </c>
      <c r="J88547">
        <v>98621.31</v>
      </c>
      <c r="K88547">
        <v>93584</v>
      </c>
    </row>
    <row r="88548" spans="2:11" hidden="1" x14ac:dyDescent="0.35">
      <c r="B88548" t="s">
        <v>2888</v>
      </c>
      <c r="C88548" t="s">
        <v>124</v>
      </c>
      <c r="D88548" t="s">
        <v>24492</v>
      </c>
      <c r="E88548" t="s">
        <v>9371</v>
      </c>
      <c r="F88548" t="s">
        <v>25989</v>
      </c>
      <c r="J88548">
        <v>62763.55</v>
      </c>
      <c r="K88548">
        <v>66300</v>
      </c>
    </row>
    <row r="88549" spans="2:11" hidden="1" x14ac:dyDescent="0.35">
      <c r="B88549" t="s">
        <v>220</v>
      </c>
      <c r="C88549" t="s">
        <v>38</v>
      </c>
      <c r="D88549" t="s">
        <v>15465</v>
      </c>
      <c r="E88549" t="s">
        <v>23351</v>
      </c>
      <c r="F88549" t="s">
        <v>26200</v>
      </c>
      <c r="J88549">
        <v>42985.13</v>
      </c>
      <c r="K88549">
        <v>47475</v>
      </c>
    </row>
    <row r="88550" spans="2:11" hidden="1" x14ac:dyDescent="0.35">
      <c r="B88550" t="s">
        <v>1586</v>
      </c>
      <c r="C88550" t="s">
        <v>124</v>
      </c>
      <c r="D88550" t="s">
        <v>15465</v>
      </c>
      <c r="E88550" t="s">
        <v>26095</v>
      </c>
      <c r="F88550" t="s">
        <v>27093</v>
      </c>
      <c r="J88550">
        <v>1230.77</v>
      </c>
      <c r="K88550">
        <v>32000</v>
      </c>
    </row>
    <row r="88551" spans="2:11" hidden="1" x14ac:dyDescent="0.35">
      <c r="B88551" t="s">
        <v>4271</v>
      </c>
      <c r="C88551" t="s">
        <v>38</v>
      </c>
      <c r="D88551" t="s">
        <v>15465</v>
      </c>
      <c r="E88551" t="s">
        <v>452</v>
      </c>
      <c r="F88551" t="s">
        <v>15466</v>
      </c>
      <c r="J88551">
        <v>52387.47</v>
      </c>
      <c r="K88551">
        <v>48507</v>
      </c>
    </row>
    <row r="88552" spans="2:11" hidden="1" x14ac:dyDescent="0.35">
      <c r="B88552" t="s">
        <v>1805</v>
      </c>
      <c r="C88552" t="s">
        <v>124</v>
      </c>
      <c r="D88552" t="s">
        <v>15468</v>
      </c>
      <c r="E88552" t="s">
        <v>247</v>
      </c>
      <c r="F88552" t="s">
        <v>1065</v>
      </c>
      <c r="J88552">
        <v>55975.71</v>
      </c>
      <c r="K88552">
        <v>56156</v>
      </c>
    </row>
    <row r="88553" spans="2:11" hidden="1" x14ac:dyDescent="0.35">
      <c r="B88553" t="s">
        <v>220</v>
      </c>
      <c r="C88553" t="s">
        <v>38</v>
      </c>
      <c r="D88553" t="s">
        <v>15468</v>
      </c>
      <c r="E88553" t="s">
        <v>26496</v>
      </c>
      <c r="F88553" t="s">
        <v>2661</v>
      </c>
      <c r="J88553">
        <v>66181.710000000006</v>
      </c>
      <c r="K88553">
        <v>68303</v>
      </c>
    </row>
    <row r="88554" spans="2:11" hidden="1" x14ac:dyDescent="0.35">
      <c r="B88554" t="s">
        <v>759</v>
      </c>
      <c r="C88554" t="s">
        <v>124</v>
      </c>
      <c r="D88554" t="s">
        <v>15468</v>
      </c>
      <c r="E88554" t="s">
        <v>43</v>
      </c>
      <c r="F88554" t="s">
        <v>3086</v>
      </c>
      <c r="J88554">
        <v>114744.12</v>
      </c>
      <c r="K88554">
        <v>77591</v>
      </c>
    </row>
    <row r="88555" spans="2:11" hidden="1" x14ac:dyDescent="0.35">
      <c r="B88555" t="s">
        <v>1281</v>
      </c>
      <c r="C88555" t="s">
        <v>47</v>
      </c>
      <c r="D88555" t="s">
        <v>15468</v>
      </c>
      <c r="E88555" t="s">
        <v>23365</v>
      </c>
      <c r="F88555" t="s">
        <v>821</v>
      </c>
      <c r="J88555">
        <v>72269.490000000005</v>
      </c>
      <c r="K88555">
        <v>68460</v>
      </c>
    </row>
    <row r="88556" spans="2:11" hidden="1" x14ac:dyDescent="0.35">
      <c r="B88556" t="s">
        <v>368</v>
      </c>
      <c r="C88556" t="s">
        <v>139</v>
      </c>
      <c r="D88556" t="s">
        <v>15468</v>
      </c>
      <c r="E88556" t="s">
        <v>27003</v>
      </c>
      <c r="F88556" t="s">
        <v>7231</v>
      </c>
      <c r="J88556">
        <v>31934.01</v>
      </c>
      <c r="K88556">
        <v>32698</v>
      </c>
    </row>
    <row r="88557" spans="2:11" hidden="1" x14ac:dyDescent="0.35">
      <c r="B88557" t="s">
        <v>2195</v>
      </c>
      <c r="C88557" t="s">
        <v>42</v>
      </c>
      <c r="D88557" t="s">
        <v>15468</v>
      </c>
      <c r="E88557" t="s">
        <v>81</v>
      </c>
      <c r="F88557" t="s">
        <v>23353</v>
      </c>
      <c r="J88557">
        <v>3210</v>
      </c>
      <c r="K88557">
        <v>20800</v>
      </c>
    </row>
    <row r="88558" spans="2:11" hidden="1" x14ac:dyDescent="0.35">
      <c r="B88558" t="s">
        <v>408</v>
      </c>
      <c r="C88558" t="s">
        <v>124</v>
      </c>
      <c r="D88558" t="s">
        <v>15468</v>
      </c>
      <c r="E88558" t="s">
        <v>23523</v>
      </c>
      <c r="F88558" t="s">
        <v>2119</v>
      </c>
      <c r="J88558">
        <v>113085.13</v>
      </c>
      <c r="K88558">
        <v>112684</v>
      </c>
    </row>
    <row r="88559" spans="2:11" hidden="1" x14ac:dyDescent="0.35">
      <c r="B88559" t="s">
        <v>1423</v>
      </c>
      <c r="C88559" t="s">
        <v>197</v>
      </c>
      <c r="D88559" t="s">
        <v>15470</v>
      </c>
      <c r="E88559" t="s">
        <v>23327</v>
      </c>
      <c r="F88559" t="s">
        <v>3071</v>
      </c>
      <c r="J88559">
        <v>78190.77</v>
      </c>
      <c r="K88559">
        <v>77305</v>
      </c>
    </row>
    <row r="88560" spans="2:11" hidden="1" x14ac:dyDescent="0.35">
      <c r="B88560" t="s">
        <v>80</v>
      </c>
      <c r="C88560" t="s">
        <v>14</v>
      </c>
      <c r="D88560" t="s">
        <v>15444</v>
      </c>
      <c r="E88560" t="s">
        <v>15445</v>
      </c>
      <c r="F88560" t="s">
        <v>15446</v>
      </c>
      <c r="J88560">
        <v>82043.95</v>
      </c>
      <c r="K88560">
        <v>80010</v>
      </c>
    </row>
    <row r="88561" spans="2:11" hidden="1" x14ac:dyDescent="0.35">
      <c r="B88561" t="s">
        <v>12595</v>
      </c>
      <c r="C88561" t="s">
        <v>38</v>
      </c>
      <c r="D88561" t="s">
        <v>15415</v>
      </c>
      <c r="E88561" t="s">
        <v>493</v>
      </c>
      <c r="F88561" t="s">
        <v>11174</v>
      </c>
      <c r="J88561">
        <v>51765.84</v>
      </c>
      <c r="K88561">
        <v>46693</v>
      </c>
    </row>
    <row r="88562" spans="2:11" hidden="1" x14ac:dyDescent="0.35">
      <c r="B88562" t="s">
        <v>11108</v>
      </c>
      <c r="C88562" t="s">
        <v>112</v>
      </c>
      <c r="D88562" t="s">
        <v>15269</v>
      </c>
      <c r="E88562" t="s">
        <v>23</v>
      </c>
      <c r="F88562" t="s">
        <v>2231</v>
      </c>
      <c r="J88562">
        <v>65338.47</v>
      </c>
      <c r="K88562">
        <v>49430</v>
      </c>
    </row>
    <row r="88563" spans="2:11" hidden="1" x14ac:dyDescent="0.35">
      <c r="B88563" t="s">
        <v>5655</v>
      </c>
      <c r="C88563" t="s">
        <v>112</v>
      </c>
      <c r="D88563" t="s">
        <v>8902</v>
      </c>
      <c r="E88563" t="s">
        <v>280</v>
      </c>
      <c r="F88563" t="s">
        <v>1801</v>
      </c>
      <c r="J88563">
        <v>133770.93</v>
      </c>
      <c r="K88563">
        <v>93244</v>
      </c>
    </row>
    <row r="88564" spans="2:11" hidden="1" x14ac:dyDescent="0.35">
      <c r="B88564" t="s">
        <v>510</v>
      </c>
      <c r="C88564" t="s">
        <v>14</v>
      </c>
      <c r="D88564" t="s">
        <v>15714</v>
      </c>
      <c r="E88564" t="s">
        <v>8877</v>
      </c>
      <c r="F88564" t="s">
        <v>23362</v>
      </c>
      <c r="J88564">
        <v>32173.67</v>
      </c>
      <c r="K88564">
        <v>33291</v>
      </c>
    </row>
    <row r="88565" spans="2:11" hidden="1" x14ac:dyDescent="0.35">
      <c r="B88565" t="s">
        <v>15419</v>
      </c>
      <c r="C88565" t="s">
        <v>38</v>
      </c>
      <c r="D88565" t="s">
        <v>15420</v>
      </c>
      <c r="E88565" t="s">
        <v>43</v>
      </c>
      <c r="F88565" t="s">
        <v>1306</v>
      </c>
      <c r="J88565">
        <v>137363.14000000001</v>
      </c>
      <c r="K88565">
        <v>77591</v>
      </c>
    </row>
    <row r="88566" spans="2:11" hidden="1" x14ac:dyDescent="0.35">
      <c r="B88566" t="s">
        <v>705</v>
      </c>
      <c r="C88566" t="s">
        <v>375</v>
      </c>
      <c r="D88566" t="s">
        <v>15269</v>
      </c>
      <c r="E88566" t="s">
        <v>67</v>
      </c>
      <c r="F88566" t="s">
        <v>1320</v>
      </c>
      <c r="J88566">
        <v>37435.949999999997</v>
      </c>
      <c r="K88566">
        <v>33384</v>
      </c>
    </row>
    <row r="88567" spans="2:11" hidden="1" x14ac:dyDescent="0.35">
      <c r="B88567" t="s">
        <v>26502</v>
      </c>
      <c r="C88567" t="s">
        <v>112</v>
      </c>
      <c r="D88567" t="s">
        <v>15451</v>
      </c>
      <c r="E88567" t="s">
        <v>202</v>
      </c>
      <c r="F88567" t="s">
        <v>1046</v>
      </c>
      <c r="J88567">
        <v>5334</v>
      </c>
      <c r="K88567">
        <v>24960</v>
      </c>
    </row>
    <row r="88568" spans="2:11" hidden="1" x14ac:dyDescent="0.35">
      <c r="B88568" t="s">
        <v>225</v>
      </c>
      <c r="C88568" t="s">
        <v>139</v>
      </c>
      <c r="D88568" t="s">
        <v>8902</v>
      </c>
      <c r="E88568" t="s">
        <v>23327</v>
      </c>
      <c r="F88568" t="s">
        <v>3258</v>
      </c>
      <c r="J88568">
        <v>74969.570000000007</v>
      </c>
      <c r="K88568">
        <v>74029</v>
      </c>
    </row>
    <row r="88569" spans="2:11" hidden="1" x14ac:dyDescent="0.35">
      <c r="B88569" t="s">
        <v>547</v>
      </c>
      <c r="C88569" t="s">
        <v>47</v>
      </c>
      <c r="D88569" t="s">
        <v>15763</v>
      </c>
      <c r="E88569" t="s">
        <v>2208</v>
      </c>
      <c r="F88569" t="s">
        <v>5770</v>
      </c>
      <c r="J88569">
        <v>49618.31</v>
      </c>
      <c r="K88569">
        <v>32635</v>
      </c>
    </row>
    <row r="88570" spans="2:11" hidden="1" x14ac:dyDescent="0.35">
      <c r="B88570" t="s">
        <v>239</v>
      </c>
      <c r="C88570" t="s">
        <v>112</v>
      </c>
      <c r="D88570" t="s">
        <v>8902</v>
      </c>
      <c r="E88570" t="s">
        <v>1512</v>
      </c>
      <c r="F88570" t="s">
        <v>9343</v>
      </c>
      <c r="J88570">
        <v>77721.22</v>
      </c>
      <c r="K88570">
        <v>79900</v>
      </c>
    </row>
    <row r="88571" spans="2:11" hidden="1" x14ac:dyDescent="0.35">
      <c r="B88571" t="s">
        <v>1281</v>
      </c>
      <c r="C88571" t="s">
        <v>47</v>
      </c>
      <c r="D88571" t="s">
        <v>15420</v>
      </c>
      <c r="E88571" t="s">
        <v>172</v>
      </c>
      <c r="F88571" t="s">
        <v>27102</v>
      </c>
      <c r="K88571">
        <v>37415</v>
      </c>
    </row>
    <row r="88572" spans="2:11" hidden="1" x14ac:dyDescent="0.35">
      <c r="B88572" t="s">
        <v>2288</v>
      </c>
      <c r="C88572" t="s">
        <v>47</v>
      </c>
      <c r="D88572" t="s">
        <v>15269</v>
      </c>
      <c r="E88572" t="s">
        <v>202</v>
      </c>
      <c r="F88572" t="s">
        <v>1794</v>
      </c>
      <c r="J88572">
        <v>0</v>
      </c>
      <c r="K88572">
        <v>33280</v>
      </c>
    </row>
    <row r="88573" spans="2:11" hidden="1" x14ac:dyDescent="0.35">
      <c r="B88573" t="s">
        <v>667</v>
      </c>
      <c r="C88573" t="s">
        <v>124</v>
      </c>
      <c r="D88573" t="s">
        <v>8902</v>
      </c>
      <c r="E88573" t="s">
        <v>23365</v>
      </c>
      <c r="F88573" t="s">
        <v>6364</v>
      </c>
      <c r="J88573">
        <v>70447.8</v>
      </c>
      <c r="K88573">
        <v>70753</v>
      </c>
    </row>
    <row r="88574" spans="2:11" hidden="1" x14ac:dyDescent="0.35">
      <c r="B88574" t="s">
        <v>6086</v>
      </c>
      <c r="C88574" t="s">
        <v>297</v>
      </c>
      <c r="D88574" t="s">
        <v>15763</v>
      </c>
      <c r="E88574" t="s">
        <v>1011</v>
      </c>
      <c r="F88574" t="s">
        <v>2277</v>
      </c>
      <c r="J88574">
        <v>34732.129999999997</v>
      </c>
      <c r="K88574">
        <v>36439</v>
      </c>
    </row>
    <row r="88575" spans="2:11" hidden="1" x14ac:dyDescent="0.35">
      <c r="B88575" t="s">
        <v>459</v>
      </c>
      <c r="C88575" t="s">
        <v>47</v>
      </c>
      <c r="D88575" t="s">
        <v>15451</v>
      </c>
      <c r="E88575" t="s">
        <v>103</v>
      </c>
      <c r="F88575" t="s">
        <v>5547</v>
      </c>
      <c r="J88575">
        <v>41222.35</v>
      </c>
      <c r="K88575">
        <v>36649</v>
      </c>
    </row>
    <row r="88576" spans="2:11" hidden="1" x14ac:dyDescent="0.35">
      <c r="B88576" t="s">
        <v>15715</v>
      </c>
      <c r="C88576" t="s">
        <v>197</v>
      </c>
      <c r="D88576" t="s">
        <v>15716</v>
      </c>
      <c r="E88576" t="s">
        <v>434</v>
      </c>
      <c r="F88576" t="s">
        <v>6100</v>
      </c>
      <c r="J88576">
        <v>46581.78</v>
      </c>
      <c r="K88576">
        <v>44199</v>
      </c>
    </row>
    <row r="88577" spans="2:11" hidden="1" x14ac:dyDescent="0.35">
      <c r="B88577" t="s">
        <v>2168</v>
      </c>
      <c r="C88577" t="s">
        <v>42</v>
      </c>
      <c r="D88577" t="s">
        <v>15421</v>
      </c>
      <c r="E88577" t="s">
        <v>23463</v>
      </c>
      <c r="F88577" t="s">
        <v>6250</v>
      </c>
      <c r="J88577">
        <v>84022.8</v>
      </c>
      <c r="K88577">
        <v>86247</v>
      </c>
    </row>
    <row r="88578" spans="2:11" hidden="1" x14ac:dyDescent="0.35">
      <c r="B88578" t="s">
        <v>26512</v>
      </c>
      <c r="C88578" t="s">
        <v>297</v>
      </c>
      <c r="D88578" t="s">
        <v>15269</v>
      </c>
      <c r="E88578" t="s">
        <v>43</v>
      </c>
      <c r="F88578" t="s">
        <v>26108</v>
      </c>
      <c r="J88578">
        <v>57056.63</v>
      </c>
      <c r="K88578">
        <v>49088</v>
      </c>
    </row>
    <row r="88579" spans="2:11" hidden="1" x14ac:dyDescent="0.35">
      <c r="B88579" t="s">
        <v>9193</v>
      </c>
      <c r="C88579" t="s">
        <v>8</v>
      </c>
      <c r="D88579" t="s">
        <v>8902</v>
      </c>
      <c r="E88579" t="s">
        <v>43</v>
      </c>
      <c r="F88579" t="s">
        <v>23483</v>
      </c>
      <c r="J88579">
        <v>77139.33</v>
      </c>
      <c r="K88579">
        <v>49833</v>
      </c>
    </row>
    <row r="88580" spans="2:11" hidden="1" x14ac:dyDescent="0.35">
      <c r="B88580" t="s">
        <v>408</v>
      </c>
      <c r="C88580" t="s">
        <v>107</v>
      </c>
      <c r="D88580" t="s">
        <v>15764</v>
      </c>
      <c r="E88580" t="s">
        <v>23587</v>
      </c>
      <c r="F88580" t="s">
        <v>1710</v>
      </c>
      <c r="J88580">
        <v>82809.38</v>
      </c>
      <c r="K88580">
        <v>67710</v>
      </c>
    </row>
    <row r="88581" spans="2:11" hidden="1" x14ac:dyDescent="0.35">
      <c r="B88581" t="s">
        <v>15495</v>
      </c>
      <c r="C88581" t="s">
        <v>14</v>
      </c>
      <c r="D88581" t="s">
        <v>15451</v>
      </c>
      <c r="E88581" t="s">
        <v>26975</v>
      </c>
      <c r="F88581" t="s">
        <v>11401</v>
      </c>
      <c r="J88581">
        <v>42975.040000000001</v>
      </c>
      <c r="K88581">
        <v>43701</v>
      </c>
    </row>
    <row r="88582" spans="2:11" hidden="1" x14ac:dyDescent="0.35">
      <c r="B88582" t="s">
        <v>1363</v>
      </c>
      <c r="C88582" t="s">
        <v>112</v>
      </c>
      <c r="D88582" t="s">
        <v>15718</v>
      </c>
      <c r="E88582" t="s">
        <v>25948</v>
      </c>
      <c r="F88582" t="s">
        <v>525</v>
      </c>
      <c r="J88582">
        <v>72653.600000000006</v>
      </c>
      <c r="K88582">
        <v>72745</v>
      </c>
    </row>
    <row r="88583" spans="2:11" hidden="1" x14ac:dyDescent="0.35">
      <c r="B88583" t="s">
        <v>11702</v>
      </c>
      <c r="D88583" t="s">
        <v>15422</v>
      </c>
      <c r="E88583" t="s">
        <v>10690</v>
      </c>
      <c r="F88583" t="s">
        <v>23342</v>
      </c>
      <c r="J88583">
        <v>91235.48</v>
      </c>
      <c r="K88583">
        <v>93432</v>
      </c>
    </row>
    <row r="88584" spans="2:11" hidden="1" x14ac:dyDescent="0.35">
      <c r="B88584" t="s">
        <v>2212</v>
      </c>
      <c r="C88584" t="s">
        <v>21</v>
      </c>
      <c r="D88584" t="s">
        <v>15269</v>
      </c>
      <c r="E88584" t="s">
        <v>1334</v>
      </c>
      <c r="F88584" t="s">
        <v>1073</v>
      </c>
      <c r="J88584">
        <v>119677.28</v>
      </c>
      <c r="K88584">
        <v>70647</v>
      </c>
    </row>
    <row r="88585" spans="2:11" hidden="1" x14ac:dyDescent="0.35">
      <c r="B88585" t="s">
        <v>770</v>
      </c>
      <c r="C88585" t="s">
        <v>8</v>
      </c>
      <c r="D88585" t="s">
        <v>8902</v>
      </c>
      <c r="E88585" t="s">
        <v>23602</v>
      </c>
      <c r="F88585" t="s">
        <v>3885</v>
      </c>
      <c r="J88585">
        <v>54148.17</v>
      </c>
      <c r="K88585">
        <v>76100</v>
      </c>
    </row>
    <row r="88586" spans="2:11" hidden="1" x14ac:dyDescent="0.35">
      <c r="B88586" t="s">
        <v>1281</v>
      </c>
      <c r="C88586" t="s">
        <v>124</v>
      </c>
      <c r="D88586" t="s">
        <v>15765</v>
      </c>
      <c r="E88586" t="s">
        <v>43</v>
      </c>
      <c r="F88586" t="s">
        <v>4133</v>
      </c>
      <c r="J88586">
        <v>81270.84</v>
      </c>
      <c r="K88586">
        <v>70051</v>
      </c>
    </row>
    <row r="88587" spans="2:11" hidden="1" x14ac:dyDescent="0.35">
      <c r="B88587" t="s">
        <v>145</v>
      </c>
      <c r="C88587" t="s">
        <v>124</v>
      </c>
      <c r="D88587" t="s">
        <v>15451</v>
      </c>
      <c r="E88587" t="s">
        <v>1512</v>
      </c>
      <c r="F88587" t="s">
        <v>13167</v>
      </c>
      <c r="J88587">
        <v>78349.570000000007</v>
      </c>
      <c r="K88587">
        <v>80900</v>
      </c>
    </row>
    <row r="88588" spans="2:11" hidden="1" x14ac:dyDescent="0.35">
      <c r="B88588" t="s">
        <v>15720</v>
      </c>
      <c r="D88588" t="s">
        <v>15718</v>
      </c>
      <c r="E88588" t="s">
        <v>26961</v>
      </c>
      <c r="F88588" t="s">
        <v>2951</v>
      </c>
      <c r="J88588">
        <v>58689.79</v>
      </c>
      <c r="K88588">
        <v>37299</v>
      </c>
    </row>
    <row r="88589" spans="2:11" hidden="1" x14ac:dyDescent="0.35">
      <c r="B88589" t="s">
        <v>6104</v>
      </c>
      <c r="C88589" t="s">
        <v>375</v>
      </c>
      <c r="D88589" t="s">
        <v>15422</v>
      </c>
      <c r="E88589" t="s">
        <v>23356</v>
      </c>
      <c r="F88589" t="s">
        <v>1335</v>
      </c>
      <c r="J88589">
        <v>64067.92</v>
      </c>
      <c r="K88589">
        <v>65831</v>
      </c>
    </row>
    <row r="88590" spans="2:11" hidden="1" x14ac:dyDescent="0.35">
      <c r="B88590" t="s">
        <v>459</v>
      </c>
      <c r="C88590" t="s">
        <v>38</v>
      </c>
      <c r="D88590" t="s">
        <v>15269</v>
      </c>
      <c r="E88590" t="s">
        <v>16797</v>
      </c>
      <c r="F88590" t="s">
        <v>9067</v>
      </c>
      <c r="J88590">
        <v>27160.080000000002</v>
      </c>
      <c r="K88590">
        <v>30430</v>
      </c>
    </row>
    <row r="88591" spans="2:11" hidden="1" x14ac:dyDescent="0.35">
      <c r="B88591" t="s">
        <v>15870</v>
      </c>
      <c r="D88591" t="s">
        <v>8902</v>
      </c>
      <c r="E88591" t="s">
        <v>172</v>
      </c>
      <c r="F88591" t="s">
        <v>9286</v>
      </c>
      <c r="J88591">
        <v>55064.81</v>
      </c>
      <c r="K88591">
        <v>37415</v>
      </c>
    </row>
    <row r="88592" spans="2:11" hidden="1" x14ac:dyDescent="0.35">
      <c r="B88592" t="s">
        <v>15450</v>
      </c>
      <c r="C88592" t="s">
        <v>2428</v>
      </c>
      <c r="D88592" t="s">
        <v>15765</v>
      </c>
      <c r="E88592" t="s">
        <v>23365</v>
      </c>
      <c r="F88592" t="s">
        <v>1113</v>
      </c>
      <c r="J88592">
        <v>69087.45</v>
      </c>
      <c r="K88592">
        <v>68460</v>
      </c>
    </row>
    <row r="88593" spans="2:11" hidden="1" x14ac:dyDescent="0.35">
      <c r="B88593" t="s">
        <v>80</v>
      </c>
      <c r="C88593" t="s">
        <v>47</v>
      </c>
      <c r="D88593" t="s">
        <v>15451</v>
      </c>
      <c r="E88593" t="s">
        <v>23327</v>
      </c>
      <c r="F88593" t="s">
        <v>1886</v>
      </c>
      <c r="J88593">
        <v>78750.36</v>
      </c>
      <c r="K88593">
        <v>75197</v>
      </c>
    </row>
    <row r="88594" spans="2:11" hidden="1" x14ac:dyDescent="0.35">
      <c r="B88594" t="s">
        <v>4592</v>
      </c>
      <c r="C88594" t="s">
        <v>60</v>
      </c>
      <c r="D88594" t="s">
        <v>15718</v>
      </c>
      <c r="E88594" t="s">
        <v>23463</v>
      </c>
      <c r="F88594" t="s">
        <v>12698</v>
      </c>
      <c r="J88594">
        <v>84532.43</v>
      </c>
      <c r="K88594">
        <v>86247</v>
      </c>
    </row>
    <row r="88595" spans="2:11" hidden="1" x14ac:dyDescent="0.35">
      <c r="B88595" t="s">
        <v>997</v>
      </c>
      <c r="C88595" t="s">
        <v>32</v>
      </c>
      <c r="D88595" t="s">
        <v>15424</v>
      </c>
      <c r="E88595" t="s">
        <v>16797</v>
      </c>
      <c r="F88595" t="s">
        <v>25990</v>
      </c>
      <c r="J88595">
        <v>30756.49</v>
      </c>
      <c r="K88595">
        <v>29453</v>
      </c>
    </row>
    <row r="88596" spans="2:11" hidden="1" x14ac:dyDescent="0.35">
      <c r="B88596" t="s">
        <v>510</v>
      </c>
      <c r="C88596" t="s">
        <v>21</v>
      </c>
      <c r="D88596" t="s">
        <v>15269</v>
      </c>
      <c r="E88596" t="s">
        <v>16797</v>
      </c>
      <c r="F88596" t="s">
        <v>16955</v>
      </c>
      <c r="J88596">
        <v>35673.01</v>
      </c>
      <c r="K88596">
        <v>30430</v>
      </c>
    </row>
    <row r="88597" spans="2:11" hidden="1" x14ac:dyDescent="0.35">
      <c r="B88597" t="s">
        <v>510</v>
      </c>
      <c r="C88597" t="s">
        <v>97</v>
      </c>
      <c r="D88597" t="s">
        <v>15269</v>
      </c>
      <c r="E88597" t="s">
        <v>23327</v>
      </c>
      <c r="F88597" t="s">
        <v>1830</v>
      </c>
      <c r="J88597">
        <v>73052.149999999994</v>
      </c>
      <c r="K88597">
        <v>75197</v>
      </c>
    </row>
    <row r="88598" spans="2:11" hidden="1" x14ac:dyDescent="0.35">
      <c r="B88598" t="s">
        <v>8609</v>
      </c>
      <c r="C88598" t="s">
        <v>112</v>
      </c>
      <c r="D88598" t="s">
        <v>15269</v>
      </c>
      <c r="E88598" t="s">
        <v>5521</v>
      </c>
      <c r="F88598" t="s">
        <v>1816</v>
      </c>
      <c r="J88598">
        <v>67399.11</v>
      </c>
      <c r="K88598">
        <v>40279</v>
      </c>
    </row>
    <row r="88599" spans="2:11" hidden="1" x14ac:dyDescent="0.35">
      <c r="B88599" t="s">
        <v>1469</v>
      </c>
      <c r="C88599" t="s">
        <v>383</v>
      </c>
      <c r="D88599" t="s">
        <v>15269</v>
      </c>
      <c r="E88599" t="s">
        <v>1145</v>
      </c>
      <c r="F88599" t="s">
        <v>15436</v>
      </c>
      <c r="J88599">
        <v>41758.69</v>
      </c>
      <c r="K88599">
        <v>36634</v>
      </c>
    </row>
    <row r="88600" spans="2:11" hidden="1" x14ac:dyDescent="0.35">
      <c r="B88600" t="s">
        <v>12714</v>
      </c>
      <c r="D88600" t="s">
        <v>15269</v>
      </c>
      <c r="E88600" t="s">
        <v>10</v>
      </c>
      <c r="F88600" t="s">
        <v>23481</v>
      </c>
      <c r="J88600">
        <v>23706.1</v>
      </c>
      <c r="K88600">
        <v>25464</v>
      </c>
    </row>
    <row r="88601" spans="2:11" hidden="1" x14ac:dyDescent="0.35">
      <c r="B88601" t="s">
        <v>13008</v>
      </c>
      <c r="C88601" t="s">
        <v>124</v>
      </c>
      <c r="D88601" t="s">
        <v>15269</v>
      </c>
      <c r="E88601" t="s">
        <v>23</v>
      </c>
      <c r="F88601" t="s">
        <v>1094</v>
      </c>
      <c r="J88601">
        <v>58139.42</v>
      </c>
      <c r="K88601">
        <v>47990</v>
      </c>
    </row>
    <row r="88602" spans="2:11" hidden="1" x14ac:dyDescent="0.35">
      <c r="B88602" t="s">
        <v>4410</v>
      </c>
      <c r="C88602" t="s">
        <v>112</v>
      </c>
      <c r="D88602" t="s">
        <v>15269</v>
      </c>
      <c r="E88602" t="s">
        <v>43</v>
      </c>
      <c r="F88602" t="s">
        <v>21627</v>
      </c>
      <c r="J88602">
        <v>60292.97</v>
      </c>
      <c r="K88602">
        <v>58963</v>
      </c>
    </row>
    <row r="88603" spans="2:11" hidden="1" x14ac:dyDescent="0.35">
      <c r="B88603" t="s">
        <v>1407</v>
      </c>
      <c r="D88603" t="s">
        <v>15269</v>
      </c>
      <c r="E88603" t="s">
        <v>17133</v>
      </c>
      <c r="F88603" t="s">
        <v>27375</v>
      </c>
      <c r="J88603">
        <v>53</v>
      </c>
      <c r="K88603">
        <v>5512</v>
      </c>
    </row>
    <row r="88604" spans="2:11" hidden="1" x14ac:dyDescent="0.35">
      <c r="B88604" t="s">
        <v>339</v>
      </c>
      <c r="C88604" t="s">
        <v>38</v>
      </c>
      <c r="D88604" t="s">
        <v>15269</v>
      </c>
      <c r="E88604" t="s">
        <v>542</v>
      </c>
      <c r="F88604" t="s">
        <v>2921</v>
      </c>
      <c r="J88604">
        <v>4515.78</v>
      </c>
      <c r="K88604">
        <v>17160</v>
      </c>
    </row>
    <row r="88605" spans="2:11" hidden="1" x14ac:dyDescent="0.35">
      <c r="B88605" t="s">
        <v>339</v>
      </c>
      <c r="C88605" t="s">
        <v>149</v>
      </c>
      <c r="D88605" t="s">
        <v>15269</v>
      </c>
      <c r="E88605" t="s">
        <v>213</v>
      </c>
      <c r="F88605" t="s">
        <v>27023</v>
      </c>
      <c r="J88605">
        <v>13831.2</v>
      </c>
      <c r="K88605">
        <v>22318</v>
      </c>
    </row>
    <row r="88606" spans="2:11" hidden="1" x14ac:dyDescent="0.35">
      <c r="B88606" t="s">
        <v>937</v>
      </c>
      <c r="C88606" t="s">
        <v>14</v>
      </c>
      <c r="D88606" t="s">
        <v>15269</v>
      </c>
      <c r="E88606" t="s">
        <v>26044</v>
      </c>
      <c r="F88606" t="s">
        <v>17991</v>
      </c>
      <c r="J88606">
        <v>137581.48000000001</v>
      </c>
      <c r="K88606">
        <v>138000</v>
      </c>
    </row>
    <row r="88607" spans="2:11" hidden="1" x14ac:dyDescent="0.35">
      <c r="B88607" t="s">
        <v>24481</v>
      </c>
      <c r="D88607" t="s">
        <v>15269</v>
      </c>
      <c r="E88607" t="s">
        <v>17133</v>
      </c>
      <c r="F88607" t="s">
        <v>23382</v>
      </c>
      <c r="J88607">
        <v>2810.5</v>
      </c>
      <c r="K88607">
        <v>5512</v>
      </c>
    </row>
    <row r="88608" spans="2:11" hidden="1" x14ac:dyDescent="0.35">
      <c r="B88608" t="s">
        <v>2235</v>
      </c>
      <c r="C88608" t="s">
        <v>149</v>
      </c>
      <c r="D88608" t="s">
        <v>15269</v>
      </c>
      <c r="E88608" t="s">
        <v>43</v>
      </c>
      <c r="F88608" t="s">
        <v>3424</v>
      </c>
      <c r="J88608">
        <v>105377.79</v>
      </c>
      <c r="K88608">
        <v>69373</v>
      </c>
    </row>
    <row r="88609" spans="2:11" hidden="1" x14ac:dyDescent="0.35">
      <c r="B88609" t="s">
        <v>3890</v>
      </c>
      <c r="C88609" t="s">
        <v>21</v>
      </c>
      <c r="D88609" t="s">
        <v>15269</v>
      </c>
      <c r="E88609" t="s">
        <v>27003</v>
      </c>
      <c r="F88609" t="s">
        <v>646</v>
      </c>
      <c r="J88609">
        <v>32109.27</v>
      </c>
      <c r="K88609">
        <v>31746</v>
      </c>
    </row>
    <row r="88610" spans="2:11" hidden="1" x14ac:dyDescent="0.35">
      <c r="B88610" t="s">
        <v>1597</v>
      </c>
      <c r="C88610" t="s">
        <v>21</v>
      </c>
      <c r="D88610" t="s">
        <v>15269</v>
      </c>
      <c r="E88610" t="s">
        <v>14905</v>
      </c>
      <c r="F88610" t="s">
        <v>17998</v>
      </c>
      <c r="J88610">
        <v>55102.21</v>
      </c>
      <c r="K88610">
        <v>58474</v>
      </c>
    </row>
    <row r="88611" spans="2:11" hidden="1" x14ac:dyDescent="0.35">
      <c r="B88611" t="s">
        <v>2299</v>
      </c>
      <c r="C88611" t="s">
        <v>47</v>
      </c>
      <c r="D88611" t="s">
        <v>15269</v>
      </c>
      <c r="E88611" t="s">
        <v>5013</v>
      </c>
      <c r="F88611" t="s">
        <v>13960</v>
      </c>
      <c r="J88611">
        <v>61194.43</v>
      </c>
      <c r="K88611">
        <v>60074</v>
      </c>
    </row>
    <row r="88612" spans="2:11" hidden="1" x14ac:dyDescent="0.35">
      <c r="B88612" t="s">
        <v>4860</v>
      </c>
      <c r="C88612" t="s">
        <v>14</v>
      </c>
      <c r="D88612" t="s">
        <v>15269</v>
      </c>
      <c r="E88612" t="s">
        <v>16797</v>
      </c>
      <c r="F88612" t="s">
        <v>7841</v>
      </c>
      <c r="J88612">
        <v>31598.74</v>
      </c>
      <c r="K88612">
        <v>30430</v>
      </c>
    </row>
    <row r="88613" spans="2:11" hidden="1" x14ac:dyDescent="0.35">
      <c r="B88613" t="s">
        <v>18002</v>
      </c>
      <c r="C88613" t="s">
        <v>42</v>
      </c>
      <c r="D88613" t="s">
        <v>18003</v>
      </c>
      <c r="E88613" t="s">
        <v>405</v>
      </c>
      <c r="F88613" t="s">
        <v>17196</v>
      </c>
      <c r="J88613">
        <v>36299.440000000002</v>
      </c>
      <c r="K88613">
        <v>33688</v>
      </c>
    </row>
    <row r="88614" spans="2:11" hidden="1" x14ac:dyDescent="0.35">
      <c r="B88614" t="s">
        <v>26488</v>
      </c>
      <c r="C88614" t="s">
        <v>197</v>
      </c>
      <c r="D88614" t="s">
        <v>26489</v>
      </c>
      <c r="E88614" t="s">
        <v>590</v>
      </c>
      <c r="F88614" t="s">
        <v>2210</v>
      </c>
      <c r="J88614">
        <v>29480.66</v>
      </c>
      <c r="K88614">
        <v>30409</v>
      </c>
    </row>
    <row r="88615" spans="2:11" hidden="1" x14ac:dyDescent="0.35">
      <c r="B88615" t="s">
        <v>1587</v>
      </c>
      <c r="C88615" t="s">
        <v>21</v>
      </c>
      <c r="D88615" t="s">
        <v>15532</v>
      </c>
      <c r="E88615" t="s">
        <v>3100</v>
      </c>
      <c r="F88615" t="s">
        <v>3116</v>
      </c>
      <c r="J88615">
        <v>29449.88</v>
      </c>
      <c r="K88615">
        <v>32584</v>
      </c>
    </row>
    <row r="88616" spans="2:11" hidden="1" x14ac:dyDescent="0.35">
      <c r="B88616" t="s">
        <v>401</v>
      </c>
      <c r="C88616" t="s">
        <v>42</v>
      </c>
      <c r="D88616" t="s">
        <v>15533</v>
      </c>
      <c r="E88616" t="s">
        <v>81</v>
      </c>
      <c r="F88616" t="s">
        <v>5117</v>
      </c>
      <c r="J88616">
        <v>0</v>
      </c>
      <c r="K88616">
        <v>24960</v>
      </c>
    </row>
    <row r="88617" spans="2:11" hidden="1" x14ac:dyDescent="0.35">
      <c r="B88617" t="s">
        <v>15534</v>
      </c>
      <c r="C88617" t="s">
        <v>42</v>
      </c>
      <c r="D88617" t="s">
        <v>15533</v>
      </c>
      <c r="E88617" t="s">
        <v>202</v>
      </c>
      <c r="F88617" t="s">
        <v>328</v>
      </c>
      <c r="J88617">
        <v>1453.5</v>
      </c>
      <c r="K88617">
        <v>18720</v>
      </c>
    </row>
    <row r="88618" spans="2:11" hidden="1" x14ac:dyDescent="0.35">
      <c r="B88618" t="s">
        <v>5330</v>
      </c>
      <c r="D88618" t="s">
        <v>15533</v>
      </c>
      <c r="E88618" t="s">
        <v>894</v>
      </c>
      <c r="F88618" t="s">
        <v>23816</v>
      </c>
      <c r="J88618">
        <v>47097.89</v>
      </c>
      <c r="K88618">
        <v>49042</v>
      </c>
    </row>
    <row r="88619" spans="2:11" hidden="1" x14ac:dyDescent="0.35">
      <c r="B88619" t="s">
        <v>3766</v>
      </c>
      <c r="C88619" t="s">
        <v>112</v>
      </c>
      <c r="D88619" t="s">
        <v>15533</v>
      </c>
      <c r="E88619" t="s">
        <v>26961</v>
      </c>
      <c r="F88619" t="s">
        <v>26222</v>
      </c>
      <c r="J88619">
        <v>33139.980000000003</v>
      </c>
      <c r="K88619">
        <v>29672</v>
      </c>
    </row>
    <row r="88620" spans="2:11" hidden="1" x14ac:dyDescent="0.35">
      <c r="B88620" t="s">
        <v>15535</v>
      </c>
      <c r="D88620" t="s">
        <v>15533</v>
      </c>
      <c r="E88620" t="s">
        <v>1893</v>
      </c>
      <c r="F88620" t="s">
        <v>5900</v>
      </c>
      <c r="J88620">
        <v>40225.1</v>
      </c>
      <c r="K88620">
        <v>40037</v>
      </c>
    </row>
    <row r="88621" spans="2:11" hidden="1" x14ac:dyDescent="0.35">
      <c r="B88621" t="s">
        <v>15538</v>
      </c>
      <c r="C88621" t="s">
        <v>21</v>
      </c>
      <c r="D88621" t="s">
        <v>15533</v>
      </c>
      <c r="E88621" t="s">
        <v>23463</v>
      </c>
      <c r="F88621" t="s">
        <v>3804</v>
      </c>
      <c r="J88621">
        <v>85139.77</v>
      </c>
      <c r="K88621">
        <v>86247</v>
      </c>
    </row>
    <row r="88622" spans="2:11" hidden="1" x14ac:dyDescent="0.35">
      <c r="B88622" t="s">
        <v>80</v>
      </c>
      <c r="C88622" t="s">
        <v>47</v>
      </c>
      <c r="D88622" t="s">
        <v>15539</v>
      </c>
      <c r="E88622" t="s">
        <v>280</v>
      </c>
      <c r="F88622" t="s">
        <v>2910</v>
      </c>
      <c r="J88622">
        <v>113898.87</v>
      </c>
      <c r="K88622">
        <v>90000</v>
      </c>
    </row>
    <row r="88623" spans="2:11" hidden="1" x14ac:dyDescent="0.35">
      <c r="B88623" t="s">
        <v>6320</v>
      </c>
      <c r="C88623" t="s">
        <v>8</v>
      </c>
      <c r="D88623" t="s">
        <v>15542</v>
      </c>
      <c r="E88623" t="s">
        <v>489</v>
      </c>
      <c r="F88623" t="s">
        <v>2244</v>
      </c>
      <c r="J88623">
        <v>134504.16</v>
      </c>
      <c r="K88623">
        <v>85906</v>
      </c>
    </row>
    <row r="88624" spans="2:11" hidden="1" x14ac:dyDescent="0.35">
      <c r="B88624" t="s">
        <v>27418</v>
      </c>
      <c r="D88624" t="s">
        <v>27419</v>
      </c>
      <c r="E88624" t="s">
        <v>202</v>
      </c>
      <c r="F88624" t="s">
        <v>27103</v>
      </c>
      <c r="J88624">
        <v>498.61</v>
      </c>
      <c r="K88624">
        <v>35360</v>
      </c>
    </row>
    <row r="88625" spans="2:11" hidden="1" x14ac:dyDescent="0.35">
      <c r="B88625" t="s">
        <v>2442</v>
      </c>
      <c r="C88625" t="s">
        <v>14</v>
      </c>
      <c r="D88625" t="s">
        <v>26490</v>
      </c>
      <c r="E88625" t="s">
        <v>43</v>
      </c>
      <c r="F88625" t="s">
        <v>26006</v>
      </c>
      <c r="J88625">
        <v>69220.62</v>
      </c>
      <c r="K88625">
        <v>49088</v>
      </c>
    </row>
    <row r="88626" spans="2:11" hidden="1" x14ac:dyDescent="0.35">
      <c r="B88626" t="s">
        <v>536</v>
      </c>
      <c r="C88626" t="s">
        <v>149</v>
      </c>
      <c r="D88626" t="s">
        <v>15544</v>
      </c>
      <c r="E88626" t="s">
        <v>23587</v>
      </c>
      <c r="F88626" t="s">
        <v>9152</v>
      </c>
      <c r="J88626">
        <v>95447.29</v>
      </c>
      <c r="K88626">
        <v>69978</v>
      </c>
    </row>
    <row r="88627" spans="2:11" hidden="1" x14ac:dyDescent="0.35">
      <c r="B88627" t="s">
        <v>15548</v>
      </c>
      <c r="C88627" t="s">
        <v>112</v>
      </c>
      <c r="D88627" t="s">
        <v>15547</v>
      </c>
      <c r="E88627" t="s">
        <v>16797</v>
      </c>
      <c r="F88627" t="s">
        <v>3210</v>
      </c>
      <c r="J88627">
        <v>35672.32</v>
      </c>
      <c r="K88627">
        <v>30430</v>
      </c>
    </row>
    <row r="88628" spans="2:11" hidden="1" x14ac:dyDescent="0.35">
      <c r="B88628" t="s">
        <v>4209</v>
      </c>
      <c r="C88628" t="s">
        <v>112</v>
      </c>
      <c r="D88628" t="s">
        <v>15547</v>
      </c>
      <c r="E88628" t="s">
        <v>23351</v>
      </c>
      <c r="F88628" t="s">
        <v>2239</v>
      </c>
      <c r="J88628">
        <v>65736.47</v>
      </c>
      <c r="K88628">
        <v>64365</v>
      </c>
    </row>
    <row r="88629" spans="2:11" hidden="1" x14ac:dyDescent="0.35">
      <c r="B88629" t="s">
        <v>301</v>
      </c>
      <c r="C88629" t="s">
        <v>427</v>
      </c>
      <c r="D88629" t="s">
        <v>15424</v>
      </c>
      <c r="E88629" t="s">
        <v>699</v>
      </c>
      <c r="F88629" t="s">
        <v>26335</v>
      </c>
      <c r="J88629">
        <v>55827.99</v>
      </c>
      <c r="K88629">
        <v>49088</v>
      </c>
    </row>
    <row r="88630" spans="2:11" hidden="1" x14ac:dyDescent="0.35">
      <c r="B88630" t="s">
        <v>51</v>
      </c>
      <c r="D88630" t="s">
        <v>15509</v>
      </c>
      <c r="E88630" t="s">
        <v>10365</v>
      </c>
      <c r="F88630" t="s">
        <v>10580</v>
      </c>
      <c r="J88630">
        <v>65637.990000000005</v>
      </c>
      <c r="K88630">
        <v>55190</v>
      </c>
    </row>
    <row r="88631" spans="2:11" hidden="1" x14ac:dyDescent="0.35">
      <c r="B88631" t="s">
        <v>1423</v>
      </c>
      <c r="C88631" t="s">
        <v>47</v>
      </c>
      <c r="D88631" t="s">
        <v>15718</v>
      </c>
      <c r="E88631" t="s">
        <v>6554</v>
      </c>
      <c r="F88631" t="s">
        <v>281</v>
      </c>
      <c r="J88631">
        <v>61874.5</v>
      </c>
      <c r="K88631">
        <v>55373</v>
      </c>
    </row>
    <row r="88632" spans="2:11" hidden="1" x14ac:dyDescent="0.35">
      <c r="B88632" t="s">
        <v>331</v>
      </c>
      <c r="C88632" t="s">
        <v>47</v>
      </c>
      <c r="D88632" t="s">
        <v>15615</v>
      </c>
      <c r="E88632" t="s">
        <v>2720</v>
      </c>
      <c r="F88632" t="s">
        <v>5050</v>
      </c>
      <c r="J88632">
        <v>35636.67</v>
      </c>
      <c r="K88632">
        <v>38326</v>
      </c>
    </row>
    <row r="88633" spans="2:11" hidden="1" x14ac:dyDescent="0.35">
      <c r="B88633" t="s">
        <v>301</v>
      </c>
      <c r="C88633" t="s">
        <v>47</v>
      </c>
      <c r="D88633" t="s">
        <v>15871</v>
      </c>
      <c r="E88633" t="s">
        <v>699</v>
      </c>
      <c r="F88633" t="s">
        <v>26012</v>
      </c>
      <c r="J88633">
        <v>0</v>
      </c>
      <c r="K88633">
        <v>49088</v>
      </c>
    </row>
    <row r="88634" spans="2:11" hidden="1" x14ac:dyDescent="0.35">
      <c r="B88634" t="s">
        <v>18075</v>
      </c>
      <c r="D88634" t="s">
        <v>15424</v>
      </c>
      <c r="E88634" t="s">
        <v>10</v>
      </c>
      <c r="F88634" t="s">
        <v>16961</v>
      </c>
      <c r="J88634">
        <v>25197.68</v>
      </c>
      <c r="K88634">
        <v>26680</v>
      </c>
    </row>
    <row r="88635" spans="2:11" hidden="1" x14ac:dyDescent="0.35">
      <c r="B88635" t="s">
        <v>408</v>
      </c>
      <c r="C88635" t="s">
        <v>107</v>
      </c>
      <c r="D88635" t="s">
        <v>15509</v>
      </c>
      <c r="E88635" t="s">
        <v>23460</v>
      </c>
      <c r="F88635" t="s">
        <v>992</v>
      </c>
      <c r="J88635">
        <v>74526</v>
      </c>
      <c r="K88635">
        <v>77379</v>
      </c>
    </row>
    <row r="88636" spans="2:11" hidden="1" x14ac:dyDescent="0.35">
      <c r="B88636" t="s">
        <v>1430</v>
      </c>
      <c r="C88636" t="s">
        <v>21</v>
      </c>
      <c r="D88636" t="s">
        <v>15718</v>
      </c>
      <c r="E88636" t="s">
        <v>5198</v>
      </c>
      <c r="F88636" t="s">
        <v>2631</v>
      </c>
      <c r="J88636">
        <v>50440.71</v>
      </c>
      <c r="K88636">
        <v>47538</v>
      </c>
    </row>
    <row r="88637" spans="2:11" hidden="1" x14ac:dyDescent="0.35">
      <c r="B88637" t="s">
        <v>1906</v>
      </c>
      <c r="D88637" t="s">
        <v>15615</v>
      </c>
      <c r="E88637" t="s">
        <v>27078</v>
      </c>
      <c r="F88637" t="s">
        <v>27149</v>
      </c>
      <c r="K88637">
        <v>0</v>
      </c>
    </row>
    <row r="88638" spans="2:11" hidden="1" x14ac:dyDescent="0.35">
      <c r="B88638" t="s">
        <v>2509</v>
      </c>
      <c r="C88638" t="s">
        <v>47</v>
      </c>
      <c r="D88638" t="s">
        <v>15511</v>
      </c>
      <c r="E88638" t="s">
        <v>4273</v>
      </c>
      <c r="F88638" t="s">
        <v>6313</v>
      </c>
      <c r="J88638">
        <v>62776.32</v>
      </c>
      <c r="K88638">
        <v>66301</v>
      </c>
    </row>
    <row r="88639" spans="2:11" hidden="1" x14ac:dyDescent="0.35">
      <c r="B88639" t="s">
        <v>80</v>
      </c>
      <c r="C88639" t="s">
        <v>134</v>
      </c>
      <c r="D88639" t="s">
        <v>15424</v>
      </c>
      <c r="E88639" t="s">
        <v>43</v>
      </c>
      <c r="F88639" t="s">
        <v>9645</v>
      </c>
      <c r="J88639">
        <v>114224.25</v>
      </c>
      <c r="K88639">
        <v>81086</v>
      </c>
    </row>
    <row r="88640" spans="2:11" hidden="1" x14ac:dyDescent="0.35">
      <c r="B88640" t="s">
        <v>212</v>
      </c>
      <c r="C88640" t="s">
        <v>8</v>
      </c>
      <c r="D88640" t="s">
        <v>15718</v>
      </c>
      <c r="E88640" t="s">
        <v>489</v>
      </c>
      <c r="F88640" t="s">
        <v>1033</v>
      </c>
      <c r="J88640">
        <v>105088.56</v>
      </c>
      <c r="K88640">
        <v>81609</v>
      </c>
    </row>
    <row r="88641" spans="2:11" hidden="1" x14ac:dyDescent="0.35">
      <c r="B88641" t="s">
        <v>1423</v>
      </c>
      <c r="C88641" t="s">
        <v>14</v>
      </c>
      <c r="D88641" t="s">
        <v>15871</v>
      </c>
      <c r="E88641" t="s">
        <v>26074</v>
      </c>
      <c r="F88641" t="s">
        <v>2487</v>
      </c>
      <c r="J88641">
        <v>124048.33</v>
      </c>
      <c r="K88641">
        <v>123900</v>
      </c>
    </row>
    <row r="88642" spans="2:11" hidden="1" x14ac:dyDescent="0.35">
      <c r="B88642" t="s">
        <v>2336</v>
      </c>
      <c r="C88642" t="s">
        <v>38</v>
      </c>
      <c r="D88642" t="s">
        <v>18029</v>
      </c>
      <c r="E88642" t="s">
        <v>26584</v>
      </c>
      <c r="F88642" t="s">
        <v>18030</v>
      </c>
      <c r="J88642">
        <v>51368.15</v>
      </c>
      <c r="K88642">
        <v>53100</v>
      </c>
    </row>
    <row r="88643" spans="2:11" hidden="1" x14ac:dyDescent="0.35">
      <c r="B88643" t="s">
        <v>1652</v>
      </c>
      <c r="C88643" t="s">
        <v>427</v>
      </c>
      <c r="D88643" t="s">
        <v>15513</v>
      </c>
      <c r="E88643" t="s">
        <v>1535</v>
      </c>
      <c r="F88643" t="s">
        <v>14262</v>
      </c>
      <c r="J88643">
        <v>13666.89</v>
      </c>
      <c r="K88643">
        <v>32137</v>
      </c>
    </row>
    <row r="88644" spans="2:11" hidden="1" x14ac:dyDescent="0.35">
      <c r="B88644" t="s">
        <v>80</v>
      </c>
      <c r="C88644" t="s">
        <v>107</v>
      </c>
      <c r="D88644" t="s">
        <v>15424</v>
      </c>
      <c r="E88644" t="s">
        <v>557</v>
      </c>
      <c r="F88644" t="s">
        <v>1115</v>
      </c>
      <c r="J88644">
        <v>44809.68</v>
      </c>
      <c r="K88644">
        <v>40788</v>
      </c>
    </row>
    <row r="88645" spans="2:11" hidden="1" x14ac:dyDescent="0.35">
      <c r="B88645" t="s">
        <v>1241</v>
      </c>
      <c r="C88645" t="s">
        <v>139</v>
      </c>
      <c r="D88645" t="s">
        <v>15724</v>
      </c>
      <c r="E88645" t="s">
        <v>23366</v>
      </c>
      <c r="F88645" t="s">
        <v>1886</v>
      </c>
      <c r="J88645">
        <v>99741.53</v>
      </c>
      <c r="K88645">
        <v>97725</v>
      </c>
    </row>
    <row r="88646" spans="2:11" hidden="1" x14ac:dyDescent="0.35">
      <c r="B88646" t="s">
        <v>12360</v>
      </c>
      <c r="D88646" t="s">
        <v>15872</v>
      </c>
      <c r="E88646" t="s">
        <v>878</v>
      </c>
      <c r="F88646" t="s">
        <v>3960</v>
      </c>
      <c r="J88646">
        <v>62510.37</v>
      </c>
      <c r="K88646">
        <v>61685</v>
      </c>
    </row>
    <row r="88647" spans="2:11" hidden="1" x14ac:dyDescent="0.35">
      <c r="B88647" t="s">
        <v>730</v>
      </c>
      <c r="C88647" t="s">
        <v>42</v>
      </c>
      <c r="D88647" t="s">
        <v>21656</v>
      </c>
      <c r="E88647" t="s">
        <v>198</v>
      </c>
      <c r="F88647" t="s">
        <v>732</v>
      </c>
      <c r="J88647">
        <v>58955.72</v>
      </c>
      <c r="K88647">
        <v>61100</v>
      </c>
    </row>
    <row r="88648" spans="2:11" hidden="1" x14ac:dyDescent="0.35">
      <c r="B88648" t="s">
        <v>2954</v>
      </c>
      <c r="C88648" t="s">
        <v>42</v>
      </c>
      <c r="D88648" t="s">
        <v>15514</v>
      </c>
      <c r="E88648" t="s">
        <v>23356</v>
      </c>
      <c r="F88648" t="s">
        <v>1459</v>
      </c>
      <c r="J88648">
        <v>63617.97</v>
      </c>
      <c r="K88648">
        <v>65831</v>
      </c>
    </row>
    <row r="88649" spans="2:11" hidden="1" x14ac:dyDescent="0.35">
      <c r="B88649" t="s">
        <v>24513</v>
      </c>
      <c r="D88649" t="s">
        <v>15424</v>
      </c>
      <c r="E88649" t="s">
        <v>202</v>
      </c>
      <c r="F88649" t="s">
        <v>19501</v>
      </c>
      <c r="J88649">
        <v>12307.5</v>
      </c>
      <c r="K88649">
        <v>20800</v>
      </c>
    </row>
    <row r="88650" spans="2:11" hidden="1" x14ac:dyDescent="0.35">
      <c r="B88650" t="s">
        <v>1241</v>
      </c>
      <c r="C88650" t="s">
        <v>38</v>
      </c>
      <c r="D88650" t="s">
        <v>15581</v>
      </c>
      <c r="E88650" t="s">
        <v>43</v>
      </c>
      <c r="F88650" t="s">
        <v>8672</v>
      </c>
      <c r="J88650">
        <v>69122.34</v>
      </c>
      <c r="K88650">
        <v>66784</v>
      </c>
    </row>
    <row r="88651" spans="2:11" hidden="1" x14ac:dyDescent="0.35">
      <c r="B88651" t="s">
        <v>15873</v>
      </c>
      <c r="D88651" t="s">
        <v>15874</v>
      </c>
      <c r="E88651" t="s">
        <v>702</v>
      </c>
      <c r="F88651" t="s">
        <v>15875</v>
      </c>
      <c r="J88651">
        <v>61026.53</v>
      </c>
      <c r="K88651">
        <v>49660</v>
      </c>
    </row>
    <row r="88652" spans="2:11" hidden="1" x14ac:dyDescent="0.35">
      <c r="B88652" t="s">
        <v>24523</v>
      </c>
      <c r="C88652" t="s">
        <v>21</v>
      </c>
      <c r="D88652" t="s">
        <v>24524</v>
      </c>
      <c r="E88652" t="s">
        <v>43</v>
      </c>
      <c r="F88652" t="s">
        <v>23422</v>
      </c>
      <c r="J88652">
        <v>53785.16</v>
      </c>
      <c r="K88652">
        <v>49088</v>
      </c>
    </row>
    <row r="88653" spans="2:11" hidden="1" x14ac:dyDescent="0.35">
      <c r="B88653" t="s">
        <v>24525</v>
      </c>
      <c r="D88653" t="s">
        <v>24526</v>
      </c>
      <c r="E88653" t="s">
        <v>17745</v>
      </c>
      <c r="F88653" t="s">
        <v>24527</v>
      </c>
      <c r="J88653">
        <v>40697.61</v>
      </c>
      <c r="K88653">
        <v>43227</v>
      </c>
    </row>
    <row r="88654" spans="2:11" hidden="1" x14ac:dyDescent="0.35">
      <c r="B88654" t="s">
        <v>642</v>
      </c>
      <c r="D88654" t="s">
        <v>15775</v>
      </c>
      <c r="E88654" t="s">
        <v>855</v>
      </c>
      <c r="F88654" t="s">
        <v>14756</v>
      </c>
      <c r="J88654">
        <v>40785.129999999997</v>
      </c>
      <c r="K88654">
        <v>41690</v>
      </c>
    </row>
    <row r="88655" spans="2:11" hidden="1" x14ac:dyDescent="0.35">
      <c r="B88655" t="s">
        <v>2509</v>
      </c>
      <c r="C88655" t="s">
        <v>8</v>
      </c>
      <c r="D88655" t="s">
        <v>15777</v>
      </c>
      <c r="E88655" t="s">
        <v>4341</v>
      </c>
      <c r="F88655" t="s">
        <v>15778</v>
      </c>
      <c r="J88655">
        <v>47973.57</v>
      </c>
      <c r="K88655">
        <v>50162</v>
      </c>
    </row>
    <row r="88656" spans="2:11" hidden="1" x14ac:dyDescent="0.35">
      <c r="B88656" t="s">
        <v>997</v>
      </c>
      <c r="C88656" t="s">
        <v>14</v>
      </c>
      <c r="D88656" t="s">
        <v>15781</v>
      </c>
      <c r="E88656" t="s">
        <v>26095</v>
      </c>
      <c r="F88656" t="s">
        <v>26096</v>
      </c>
      <c r="J88656">
        <v>34174.03</v>
      </c>
      <c r="K88656">
        <v>32000</v>
      </c>
    </row>
    <row r="88657" spans="2:11" hidden="1" x14ac:dyDescent="0.35">
      <c r="B88657" t="s">
        <v>6601</v>
      </c>
      <c r="C88657" t="s">
        <v>8</v>
      </c>
      <c r="D88657" t="s">
        <v>15781</v>
      </c>
      <c r="E88657" t="s">
        <v>16797</v>
      </c>
      <c r="F88657" t="s">
        <v>869</v>
      </c>
      <c r="J88657">
        <v>34651.629999999997</v>
      </c>
      <c r="K88657">
        <v>32260</v>
      </c>
    </row>
    <row r="88658" spans="2:11" hidden="1" x14ac:dyDescent="0.35">
      <c r="B88658" t="s">
        <v>9737</v>
      </c>
      <c r="D88658" t="s">
        <v>15781</v>
      </c>
      <c r="E88658" t="s">
        <v>16797</v>
      </c>
      <c r="F88658" t="s">
        <v>6994</v>
      </c>
      <c r="J88658">
        <v>28302.39</v>
      </c>
      <c r="K88658">
        <v>31345</v>
      </c>
    </row>
    <row r="88659" spans="2:11" hidden="1" x14ac:dyDescent="0.35">
      <c r="B88659" t="s">
        <v>27420</v>
      </c>
      <c r="D88659" t="s">
        <v>15781</v>
      </c>
      <c r="E88659" t="s">
        <v>202</v>
      </c>
      <c r="F88659" t="s">
        <v>26058</v>
      </c>
      <c r="J88659">
        <v>9910</v>
      </c>
      <c r="K88659">
        <v>20800</v>
      </c>
    </row>
    <row r="88660" spans="2:11" hidden="1" x14ac:dyDescent="0.35">
      <c r="B88660" t="s">
        <v>3242</v>
      </c>
      <c r="C88660" t="s">
        <v>124</v>
      </c>
      <c r="D88660" t="s">
        <v>15610</v>
      </c>
      <c r="E88660" t="s">
        <v>43</v>
      </c>
      <c r="F88660" t="s">
        <v>7807</v>
      </c>
      <c r="J88660">
        <v>90021.81</v>
      </c>
      <c r="K88660">
        <v>71412</v>
      </c>
    </row>
    <row r="88661" spans="2:11" hidden="1" x14ac:dyDescent="0.35">
      <c r="B88661" t="s">
        <v>1267</v>
      </c>
      <c r="C88661" t="s">
        <v>38</v>
      </c>
      <c r="D88661" t="s">
        <v>15623</v>
      </c>
      <c r="E88661" t="s">
        <v>43</v>
      </c>
      <c r="F88661" t="s">
        <v>15624</v>
      </c>
      <c r="J88661">
        <v>77361.19</v>
      </c>
      <c r="K88661">
        <v>74134</v>
      </c>
    </row>
    <row r="88662" spans="2:11" hidden="1" x14ac:dyDescent="0.35">
      <c r="B88662" t="s">
        <v>314</v>
      </c>
      <c r="C88662" t="s">
        <v>107</v>
      </c>
      <c r="D88662" t="s">
        <v>15627</v>
      </c>
      <c r="E88662" t="s">
        <v>23366</v>
      </c>
      <c r="F88662" t="s">
        <v>2816</v>
      </c>
      <c r="J88662">
        <v>94053.97</v>
      </c>
      <c r="K88662">
        <v>89443</v>
      </c>
    </row>
    <row r="88663" spans="2:11" hidden="1" x14ac:dyDescent="0.35">
      <c r="B88663" t="s">
        <v>26529</v>
      </c>
      <c r="C88663" t="s">
        <v>134</v>
      </c>
      <c r="D88663" t="s">
        <v>15692</v>
      </c>
      <c r="E88663" t="s">
        <v>93</v>
      </c>
      <c r="F88663" t="s">
        <v>26186</v>
      </c>
      <c r="J88663">
        <v>40625.64</v>
      </c>
      <c r="K88663">
        <v>64600</v>
      </c>
    </row>
    <row r="88664" spans="2:11" hidden="1" x14ac:dyDescent="0.35">
      <c r="B88664" t="s">
        <v>1467</v>
      </c>
      <c r="C88664" t="s">
        <v>375</v>
      </c>
      <c r="D88664" t="s">
        <v>21660</v>
      </c>
      <c r="E88664" t="s">
        <v>3888</v>
      </c>
      <c r="F88664" t="s">
        <v>26036</v>
      </c>
      <c r="J88664">
        <v>42243.6</v>
      </c>
      <c r="K88664">
        <v>39887</v>
      </c>
    </row>
    <row r="88665" spans="2:11" hidden="1" x14ac:dyDescent="0.35">
      <c r="B88665" t="s">
        <v>6581</v>
      </c>
      <c r="D88665" t="s">
        <v>15694</v>
      </c>
      <c r="E88665" t="s">
        <v>9477</v>
      </c>
      <c r="F88665" t="s">
        <v>26202</v>
      </c>
      <c r="J88665">
        <v>14536.98</v>
      </c>
      <c r="K88665">
        <v>27082</v>
      </c>
    </row>
    <row r="88666" spans="2:11" hidden="1" x14ac:dyDescent="0.35">
      <c r="B88666" t="s">
        <v>1165</v>
      </c>
      <c r="C88666" t="s">
        <v>139</v>
      </c>
      <c r="D88666" t="s">
        <v>15694</v>
      </c>
      <c r="E88666" t="s">
        <v>438</v>
      </c>
      <c r="F88666" t="s">
        <v>21661</v>
      </c>
      <c r="J88666">
        <v>25062.880000000001</v>
      </c>
      <c r="K88666">
        <v>45323</v>
      </c>
    </row>
    <row r="88667" spans="2:11" hidden="1" x14ac:dyDescent="0.35">
      <c r="B88667" t="s">
        <v>2375</v>
      </c>
      <c r="C88667" t="s">
        <v>38</v>
      </c>
      <c r="D88667" t="s">
        <v>15694</v>
      </c>
      <c r="E88667" t="s">
        <v>26323</v>
      </c>
      <c r="F88667" t="s">
        <v>4762</v>
      </c>
      <c r="J88667">
        <v>136819.98000000001</v>
      </c>
      <c r="K88667">
        <v>138200</v>
      </c>
    </row>
    <row r="88668" spans="2:11" hidden="1" x14ac:dyDescent="0.35">
      <c r="B88668" t="s">
        <v>2278</v>
      </c>
      <c r="C88668" t="s">
        <v>8</v>
      </c>
      <c r="D88668" t="s">
        <v>15700</v>
      </c>
      <c r="E88668" t="s">
        <v>16797</v>
      </c>
      <c r="F88668" t="s">
        <v>26531</v>
      </c>
      <c r="J88668">
        <v>21188.29</v>
      </c>
      <c r="K88668">
        <v>29453</v>
      </c>
    </row>
    <row r="88669" spans="2:11" hidden="1" x14ac:dyDescent="0.35">
      <c r="B88669" t="s">
        <v>536</v>
      </c>
      <c r="C88669" t="s">
        <v>124</v>
      </c>
      <c r="D88669" t="s">
        <v>15700</v>
      </c>
      <c r="E88669" t="s">
        <v>26396</v>
      </c>
      <c r="F88669" t="s">
        <v>12908</v>
      </c>
      <c r="J88669">
        <v>49450.44</v>
      </c>
      <c r="K88669">
        <v>53759</v>
      </c>
    </row>
    <row r="88670" spans="2:11" hidden="1" x14ac:dyDescent="0.35">
      <c r="B88670" t="s">
        <v>8686</v>
      </c>
      <c r="C88670" t="s">
        <v>47</v>
      </c>
      <c r="D88670" t="s">
        <v>15700</v>
      </c>
      <c r="E88670" t="s">
        <v>16855</v>
      </c>
      <c r="F88670" t="s">
        <v>1269</v>
      </c>
      <c r="J88670">
        <v>80543.11</v>
      </c>
      <c r="K88670">
        <v>67749</v>
      </c>
    </row>
    <row r="88671" spans="2:11" hidden="1" x14ac:dyDescent="0.35">
      <c r="B88671" t="s">
        <v>15748</v>
      </c>
      <c r="C88671" t="s">
        <v>21</v>
      </c>
      <c r="D88671" t="s">
        <v>15745</v>
      </c>
      <c r="E88671" t="s">
        <v>43</v>
      </c>
      <c r="F88671" t="s">
        <v>1963</v>
      </c>
      <c r="J88671">
        <v>70204.72</v>
      </c>
      <c r="K88671">
        <v>77591</v>
      </c>
    </row>
    <row r="88672" spans="2:11" hidden="1" x14ac:dyDescent="0.35">
      <c r="B88672" t="s">
        <v>15003</v>
      </c>
      <c r="D88672" t="s">
        <v>21664</v>
      </c>
      <c r="E88672" t="s">
        <v>93</v>
      </c>
      <c r="F88672" t="s">
        <v>19372</v>
      </c>
      <c r="J88672">
        <v>62951.6</v>
      </c>
      <c r="K88672">
        <v>66246</v>
      </c>
    </row>
    <row r="88673" spans="2:11" hidden="1" x14ac:dyDescent="0.35">
      <c r="B88673" t="s">
        <v>3830</v>
      </c>
      <c r="C88673" t="s">
        <v>42</v>
      </c>
      <c r="D88673" t="s">
        <v>15784</v>
      </c>
      <c r="E88673" t="s">
        <v>43</v>
      </c>
      <c r="F88673" t="s">
        <v>1632</v>
      </c>
      <c r="J88673">
        <v>93129.48</v>
      </c>
      <c r="K88673">
        <v>66122</v>
      </c>
    </row>
    <row r="88674" spans="2:11" hidden="1" x14ac:dyDescent="0.35">
      <c r="B88674" t="s">
        <v>759</v>
      </c>
      <c r="C88674" t="s">
        <v>47</v>
      </c>
      <c r="D88674" t="s">
        <v>15786</v>
      </c>
      <c r="E88674" t="s">
        <v>43</v>
      </c>
      <c r="F88674" t="s">
        <v>671</v>
      </c>
      <c r="J88674">
        <v>88391.93</v>
      </c>
      <c r="K88674">
        <v>72775</v>
      </c>
    </row>
    <row r="88675" spans="2:11" hidden="1" x14ac:dyDescent="0.35">
      <c r="B88675" t="s">
        <v>18036</v>
      </c>
      <c r="D88675" t="s">
        <v>18037</v>
      </c>
      <c r="E88675" t="s">
        <v>3399</v>
      </c>
      <c r="F88675" t="s">
        <v>17459</v>
      </c>
      <c r="J88675">
        <v>74461.55</v>
      </c>
      <c r="K88675">
        <v>77500</v>
      </c>
    </row>
    <row r="88676" spans="2:11" hidden="1" x14ac:dyDescent="0.35">
      <c r="B88676" t="s">
        <v>15787</v>
      </c>
      <c r="C88676" t="s">
        <v>14</v>
      </c>
      <c r="D88676" t="s">
        <v>15788</v>
      </c>
      <c r="E88676" t="s">
        <v>379</v>
      </c>
      <c r="F88676" t="s">
        <v>9562</v>
      </c>
      <c r="J88676">
        <v>55906.99</v>
      </c>
      <c r="K88676">
        <v>58916</v>
      </c>
    </row>
    <row r="88677" spans="2:11" hidden="1" x14ac:dyDescent="0.35">
      <c r="B88677" t="s">
        <v>301</v>
      </c>
      <c r="C88677" t="s">
        <v>97</v>
      </c>
      <c r="D88677" t="s">
        <v>15744</v>
      </c>
      <c r="E88677" t="s">
        <v>311</v>
      </c>
      <c r="F88677" t="s">
        <v>1199</v>
      </c>
      <c r="J88677">
        <v>72322.77</v>
      </c>
      <c r="K88677">
        <v>74600</v>
      </c>
    </row>
    <row r="88678" spans="2:11" hidden="1" x14ac:dyDescent="0.35">
      <c r="B88678" t="s">
        <v>6002</v>
      </c>
      <c r="D88678" t="s">
        <v>27421</v>
      </c>
      <c r="E88678" t="s">
        <v>1331</v>
      </c>
      <c r="F88678" t="s">
        <v>26957</v>
      </c>
      <c r="J88678">
        <v>10345.379999999999</v>
      </c>
      <c r="K88678">
        <v>38152</v>
      </c>
    </row>
    <row r="88679" spans="2:11" hidden="1" x14ac:dyDescent="0.35">
      <c r="B88679" t="s">
        <v>3075</v>
      </c>
      <c r="C88679" t="s">
        <v>8</v>
      </c>
      <c r="D88679" t="s">
        <v>15791</v>
      </c>
      <c r="E88679" t="s">
        <v>1145</v>
      </c>
      <c r="F88679" t="s">
        <v>15792</v>
      </c>
      <c r="J88679">
        <v>49745.7</v>
      </c>
      <c r="K88679">
        <v>39931</v>
      </c>
    </row>
    <row r="88680" spans="2:11" hidden="1" x14ac:dyDescent="0.35">
      <c r="B88680" t="s">
        <v>15793</v>
      </c>
      <c r="D88680" t="s">
        <v>26532</v>
      </c>
      <c r="E88680" t="s">
        <v>851</v>
      </c>
      <c r="F88680" t="s">
        <v>1816</v>
      </c>
      <c r="J88680">
        <v>47290.34</v>
      </c>
      <c r="K88680">
        <v>49430</v>
      </c>
    </row>
    <row r="88681" spans="2:11" hidden="1" x14ac:dyDescent="0.35">
      <c r="B88681" t="s">
        <v>1341</v>
      </c>
      <c r="D88681" t="s">
        <v>24592</v>
      </c>
      <c r="E88681" t="s">
        <v>6524</v>
      </c>
      <c r="F88681" t="s">
        <v>23581</v>
      </c>
      <c r="J88681">
        <v>68506.490000000005</v>
      </c>
      <c r="K88681">
        <v>70100</v>
      </c>
    </row>
    <row r="88682" spans="2:11" hidden="1" x14ac:dyDescent="0.35">
      <c r="B88682" t="s">
        <v>4322</v>
      </c>
      <c r="C88682" t="s">
        <v>42</v>
      </c>
      <c r="D88682" t="s">
        <v>21668</v>
      </c>
      <c r="E88682" t="s">
        <v>1529</v>
      </c>
      <c r="F88682" t="s">
        <v>19734</v>
      </c>
      <c r="J88682">
        <v>48695.56</v>
      </c>
      <c r="K88682">
        <v>47990</v>
      </c>
    </row>
    <row r="88683" spans="2:11" hidden="1" x14ac:dyDescent="0.35">
      <c r="B88683" t="s">
        <v>15795</v>
      </c>
      <c r="D88683" t="s">
        <v>15796</v>
      </c>
      <c r="E88683" t="s">
        <v>43</v>
      </c>
      <c r="F88683" t="s">
        <v>641</v>
      </c>
      <c r="J88683">
        <v>73775.77</v>
      </c>
      <c r="K88683">
        <v>74134</v>
      </c>
    </row>
    <row r="88684" spans="2:11" hidden="1" x14ac:dyDescent="0.35">
      <c r="B88684" t="s">
        <v>7217</v>
      </c>
      <c r="C88684" t="s">
        <v>21</v>
      </c>
      <c r="D88684" t="s">
        <v>27422</v>
      </c>
      <c r="E88684" t="s">
        <v>851</v>
      </c>
      <c r="F88684" t="s">
        <v>27032</v>
      </c>
      <c r="J88684">
        <v>13742.64</v>
      </c>
      <c r="K88684">
        <v>39701</v>
      </c>
    </row>
    <row r="88685" spans="2:11" hidden="1" x14ac:dyDescent="0.35">
      <c r="B88685" t="s">
        <v>3656</v>
      </c>
      <c r="C88685" t="s">
        <v>21</v>
      </c>
      <c r="D88685" t="s">
        <v>15799</v>
      </c>
      <c r="E88685" t="s">
        <v>43</v>
      </c>
      <c r="F88685" t="s">
        <v>2024</v>
      </c>
      <c r="J88685">
        <v>103572.95</v>
      </c>
      <c r="K88685">
        <v>74134</v>
      </c>
    </row>
    <row r="88686" spans="2:11" hidden="1" x14ac:dyDescent="0.35">
      <c r="B88686" t="s">
        <v>3856</v>
      </c>
      <c r="C88686" t="s">
        <v>112</v>
      </c>
      <c r="D88686" t="s">
        <v>15801</v>
      </c>
      <c r="E88686" t="s">
        <v>23460</v>
      </c>
      <c r="F88686" t="s">
        <v>1886</v>
      </c>
      <c r="J88686">
        <v>77641.62</v>
      </c>
      <c r="K88686">
        <v>77379</v>
      </c>
    </row>
    <row r="88687" spans="2:11" hidden="1" x14ac:dyDescent="0.35">
      <c r="B88687" t="s">
        <v>9053</v>
      </c>
      <c r="C88687" t="s">
        <v>21</v>
      </c>
      <c r="D88687" t="s">
        <v>18078</v>
      </c>
      <c r="E88687" t="s">
        <v>81</v>
      </c>
      <c r="F88687" t="s">
        <v>1046</v>
      </c>
      <c r="J88687">
        <v>11592.5</v>
      </c>
      <c r="K88687">
        <v>20800</v>
      </c>
    </row>
    <row r="88688" spans="2:11" hidden="1" x14ac:dyDescent="0.35">
      <c r="B88688" t="s">
        <v>4089</v>
      </c>
      <c r="C88688" t="s">
        <v>42</v>
      </c>
      <c r="D88688" t="s">
        <v>15435</v>
      </c>
      <c r="E88688" t="s">
        <v>23460</v>
      </c>
      <c r="F88688" t="s">
        <v>1459</v>
      </c>
      <c r="J88688">
        <v>63870.8</v>
      </c>
      <c r="K88688">
        <v>66231</v>
      </c>
    </row>
    <row r="88689" spans="2:11" hidden="1" x14ac:dyDescent="0.35">
      <c r="B88689" t="s">
        <v>27423</v>
      </c>
      <c r="D88689" t="s">
        <v>15439</v>
      </c>
      <c r="E88689" t="s">
        <v>213</v>
      </c>
      <c r="F88689" t="s">
        <v>27424</v>
      </c>
      <c r="J88689">
        <v>17787.419999999998</v>
      </c>
      <c r="K88689">
        <v>29120</v>
      </c>
    </row>
    <row r="88690" spans="2:11" hidden="1" x14ac:dyDescent="0.35">
      <c r="B88690" t="s">
        <v>9594</v>
      </c>
      <c r="C88690" t="s">
        <v>107</v>
      </c>
      <c r="D88690" t="s">
        <v>15454</v>
      </c>
      <c r="E88690" t="s">
        <v>202</v>
      </c>
      <c r="F88690" t="s">
        <v>17128</v>
      </c>
      <c r="K88690">
        <v>24960</v>
      </c>
    </row>
    <row r="88691" spans="2:11" hidden="1" x14ac:dyDescent="0.35">
      <c r="B88691" t="s">
        <v>6042</v>
      </c>
      <c r="C88691" t="s">
        <v>42</v>
      </c>
      <c r="D88691" t="s">
        <v>15454</v>
      </c>
      <c r="E88691" t="s">
        <v>2090</v>
      </c>
      <c r="F88691" t="s">
        <v>15473</v>
      </c>
      <c r="J88691">
        <v>36606.17</v>
      </c>
      <c r="K88691">
        <v>37733</v>
      </c>
    </row>
    <row r="88692" spans="2:11" hidden="1" x14ac:dyDescent="0.35">
      <c r="B88692" t="s">
        <v>15517</v>
      </c>
      <c r="D88692" t="s">
        <v>15518</v>
      </c>
      <c r="E88692" t="s">
        <v>881</v>
      </c>
      <c r="F88692" t="s">
        <v>1702</v>
      </c>
      <c r="J88692">
        <v>40705.69</v>
      </c>
      <c r="K88692">
        <v>37876</v>
      </c>
    </row>
    <row r="88693" spans="2:11" hidden="1" x14ac:dyDescent="0.35">
      <c r="B88693" t="s">
        <v>8471</v>
      </c>
      <c r="C88693" t="s">
        <v>42</v>
      </c>
      <c r="D88693" t="s">
        <v>15454</v>
      </c>
      <c r="E88693" t="s">
        <v>1444</v>
      </c>
      <c r="F88693" t="s">
        <v>15474</v>
      </c>
      <c r="J88693">
        <v>58627.43</v>
      </c>
      <c r="K88693">
        <v>61119</v>
      </c>
    </row>
    <row r="88694" spans="2:11" hidden="1" x14ac:dyDescent="0.35">
      <c r="B88694" t="s">
        <v>15520</v>
      </c>
      <c r="D88694" t="s">
        <v>15521</v>
      </c>
      <c r="E88694" t="s">
        <v>23365</v>
      </c>
      <c r="F88694" t="s">
        <v>577</v>
      </c>
      <c r="J88694">
        <v>70452.09</v>
      </c>
      <c r="K88694">
        <v>70753</v>
      </c>
    </row>
    <row r="88695" spans="2:11" hidden="1" x14ac:dyDescent="0.35">
      <c r="B88695" t="s">
        <v>10005</v>
      </c>
      <c r="C88695" t="s">
        <v>8</v>
      </c>
      <c r="D88695" t="s">
        <v>15581</v>
      </c>
      <c r="E88695" t="s">
        <v>23463</v>
      </c>
      <c r="F88695" t="s">
        <v>1335</v>
      </c>
      <c r="J88695">
        <v>81022.25</v>
      </c>
      <c r="K88695">
        <v>73821</v>
      </c>
    </row>
    <row r="88696" spans="2:11" hidden="1" x14ac:dyDescent="0.35">
      <c r="B88696" t="s">
        <v>5509</v>
      </c>
      <c r="C88696" t="s">
        <v>927</v>
      </c>
      <c r="D88696" t="s">
        <v>15454</v>
      </c>
      <c r="E88696" t="s">
        <v>43</v>
      </c>
      <c r="F88696" t="s">
        <v>12550</v>
      </c>
      <c r="J88696">
        <v>116405.39</v>
      </c>
      <c r="K88696">
        <v>66122</v>
      </c>
    </row>
    <row r="88697" spans="2:11" hidden="1" x14ac:dyDescent="0.35">
      <c r="B88697" t="s">
        <v>3687</v>
      </c>
      <c r="C88697" t="s">
        <v>107</v>
      </c>
      <c r="D88697" t="s">
        <v>15876</v>
      </c>
      <c r="E88697" t="s">
        <v>23351</v>
      </c>
      <c r="F88697" t="s">
        <v>609</v>
      </c>
      <c r="J88697">
        <v>67458.880000000005</v>
      </c>
      <c r="K88697">
        <v>64365</v>
      </c>
    </row>
    <row r="88698" spans="2:11" hidden="1" x14ac:dyDescent="0.35">
      <c r="B88698" t="s">
        <v>26492</v>
      </c>
      <c r="C88698" t="s">
        <v>47</v>
      </c>
      <c r="D88698" t="s">
        <v>15521</v>
      </c>
      <c r="E88698" t="s">
        <v>12536</v>
      </c>
      <c r="F88698" t="s">
        <v>26050</v>
      </c>
      <c r="J88698">
        <v>19044.59</v>
      </c>
      <c r="K88698">
        <v>39020</v>
      </c>
    </row>
    <row r="88699" spans="2:11" hidden="1" x14ac:dyDescent="0.35">
      <c r="B88699" t="s">
        <v>3101</v>
      </c>
      <c r="D88699" t="s">
        <v>15581</v>
      </c>
      <c r="E88699" t="s">
        <v>213</v>
      </c>
      <c r="F88699" t="s">
        <v>25989</v>
      </c>
      <c r="J88699">
        <v>30832.29</v>
      </c>
      <c r="K88699">
        <v>22318</v>
      </c>
    </row>
    <row r="88700" spans="2:11" hidden="1" x14ac:dyDescent="0.35">
      <c r="B88700" t="s">
        <v>9752</v>
      </c>
      <c r="D88700" t="s">
        <v>15454</v>
      </c>
      <c r="E88700" t="s">
        <v>2440</v>
      </c>
      <c r="F88700" t="s">
        <v>15475</v>
      </c>
      <c r="J88700">
        <v>66131.520000000004</v>
      </c>
      <c r="K88700">
        <v>57579</v>
      </c>
    </row>
    <row r="88701" spans="2:11" hidden="1" x14ac:dyDescent="0.35">
      <c r="B88701" t="s">
        <v>18049</v>
      </c>
      <c r="C88701" t="s">
        <v>8</v>
      </c>
      <c r="D88701" t="s">
        <v>15876</v>
      </c>
      <c r="E88701" t="s">
        <v>26066</v>
      </c>
      <c r="F88701" t="s">
        <v>2798</v>
      </c>
      <c r="J88701">
        <v>1566.04</v>
      </c>
      <c r="K88701">
        <v>28440</v>
      </c>
    </row>
    <row r="88702" spans="2:11" hidden="1" x14ac:dyDescent="0.35">
      <c r="B88702" t="s">
        <v>763</v>
      </c>
      <c r="C88702" t="s">
        <v>197</v>
      </c>
      <c r="D88702" t="s">
        <v>18084</v>
      </c>
      <c r="E88702" t="s">
        <v>14606</v>
      </c>
      <c r="F88702" t="s">
        <v>18085</v>
      </c>
      <c r="J88702">
        <v>59549.37</v>
      </c>
      <c r="K88702">
        <v>61200</v>
      </c>
    </row>
    <row r="88703" spans="2:11" hidden="1" x14ac:dyDescent="0.35">
      <c r="B88703" t="s">
        <v>1141</v>
      </c>
      <c r="C88703" t="s">
        <v>427</v>
      </c>
      <c r="D88703" t="s">
        <v>15614</v>
      </c>
      <c r="E88703" t="s">
        <v>493</v>
      </c>
      <c r="F88703" t="s">
        <v>3660</v>
      </c>
      <c r="J88703">
        <v>43729.03</v>
      </c>
      <c r="K88703">
        <v>40603</v>
      </c>
    </row>
    <row r="88704" spans="2:11" hidden="1" x14ac:dyDescent="0.35">
      <c r="B88704" t="s">
        <v>4193</v>
      </c>
      <c r="C88704" t="s">
        <v>42</v>
      </c>
      <c r="D88704" t="s">
        <v>15454</v>
      </c>
      <c r="E88704" t="s">
        <v>26059</v>
      </c>
      <c r="F88704" t="s">
        <v>15476</v>
      </c>
      <c r="J88704">
        <v>82110.37</v>
      </c>
      <c r="K88704">
        <v>84400</v>
      </c>
    </row>
    <row r="88705" spans="2:11" hidden="1" x14ac:dyDescent="0.35">
      <c r="B88705" t="s">
        <v>2222</v>
      </c>
      <c r="C88705" t="s">
        <v>42</v>
      </c>
      <c r="D88705" t="s">
        <v>15876</v>
      </c>
      <c r="E88705" t="s">
        <v>15878</v>
      </c>
      <c r="F88705" t="s">
        <v>3128</v>
      </c>
      <c r="J88705">
        <v>53082.97</v>
      </c>
      <c r="K88705">
        <v>52310</v>
      </c>
    </row>
    <row r="88706" spans="2:11" hidden="1" x14ac:dyDescent="0.35">
      <c r="B88706" t="s">
        <v>21584</v>
      </c>
      <c r="C88706" t="s">
        <v>60</v>
      </c>
      <c r="D88706" t="s">
        <v>21585</v>
      </c>
      <c r="E88706" t="s">
        <v>379</v>
      </c>
      <c r="F88706" t="s">
        <v>19681</v>
      </c>
      <c r="J88706">
        <v>55108.6</v>
      </c>
      <c r="K88706">
        <v>57200</v>
      </c>
    </row>
    <row r="88707" spans="2:11" hidden="1" x14ac:dyDescent="0.35">
      <c r="B88707" t="s">
        <v>797</v>
      </c>
      <c r="C88707" t="s">
        <v>38</v>
      </c>
      <c r="D88707" t="s">
        <v>15625</v>
      </c>
      <c r="E88707" t="s">
        <v>1529</v>
      </c>
      <c r="F88707" t="s">
        <v>14769</v>
      </c>
      <c r="J88707">
        <v>45970.63</v>
      </c>
      <c r="K88707">
        <v>49430</v>
      </c>
    </row>
    <row r="88708" spans="2:11" hidden="1" x14ac:dyDescent="0.35">
      <c r="B88708" t="s">
        <v>3786</v>
      </c>
      <c r="C88708" t="s">
        <v>124</v>
      </c>
      <c r="D88708" t="s">
        <v>15454</v>
      </c>
      <c r="E88708" t="s">
        <v>26044</v>
      </c>
      <c r="F88708" t="s">
        <v>15477</v>
      </c>
      <c r="J88708">
        <v>103142.34</v>
      </c>
      <c r="K88708">
        <v>106500</v>
      </c>
    </row>
    <row r="88709" spans="2:11" hidden="1" x14ac:dyDescent="0.35">
      <c r="B88709" t="s">
        <v>12053</v>
      </c>
      <c r="D88709" t="s">
        <v>15879</v>
      </c>
      <c r="E88709" t="s">
        <v>18050</v>
      </c>
      <c r="F88709" t="s">
        <v>5208</v>
      </c>
      <c r="J88709">
        <v>83771.929999999993</v>
      </c>
      <c r="K88709">
        <v>85900</v>
      </c>
    </row>
    <row r="88710" spans="2:11" hidden="1" x14ac:dyDescent="0.35">
      <c r="B88710" t="s">
        <v>1241</v>
      </c>
      <c r="C88710" t="s">
        <v>197</v>
      </c>
      <c r="D88710" t="s">
        <v>15884</v>
      </c>
      <c r="E88710" t="s">
        <v>480</v>
      </c>
      <c r="F88710" t="s">
        <v>15885</v>
      </c>
      <c r="J88710">
        <v>47048.959999999999</v>
      </c>
      <c r="K88710">
        <v>47538</v>
      </c>
    </row>
    <row r="88711" spans="2:11" hidden="1" x14ac:dyDescent="0.35">
      <c r="B88711" t="s">
        <v>1288</v>
      </c>
      <c r="D88711" t="s">
        <v>15886</v>
      </c>
      <c r="E88711" t="s">
        <v>935</v>
      </c>
      <c r="F88711" t="s">
        <v>79</v>
      </c>
      <c r="J88711">
        <v>40961.660000000003</v>
      </c>
      <c r="K88711">
        <v>41030</v>
      </c>
    </row>
    <row r="88712" spans="2:11" hidden="1" x14ac:dyDescent="0.35">
      <c r="B88712" t="s">
        <v>27425</v>
      </c>
      <c r="C88712" t="s">
        <v>107</v>
      </c>
      <c r="D88712" t="s">
        <v>27426</v>
      </c>
      <c r="E88712" t="s">
        <v>311</v>
      </c>
      <c r="F88712" t="s">
        <v>27427</v>
      </c>
      <c r="J88712">
        <v>32269.23</v>
      </c>
      <c r="K88712">
        <v>83900</v>
      </c>
    </row>
    <row r="88713" spans="2:11" hidden="1" x14ac:dyDescent="0.35">
      <c r="B88713" t="s">
        <v>21691</v>
      </c>
      <c r="C88713" t="s">
        <v>383</v>
      </c>
      <c r="D88713" t="s">
        <v>21692</v>
      </c>
      <c r="E88713" t="s">
        <v>311</v>
      </c>
      <c r="F88713" t="s">
        <v>19971</v>
      </c>
      <c r="J88713">
        <v>62596.05</v>
      </c>
      <c r="K88713">
        <v>64600</v>
      </c>
    </row>
    <row r="88714" spans="2:11" hidden="1" x14ac:dyDescent="0.35">
      <c r="B88714" t="s">
        <v>15887</v>
      </c>
      <c r="C88714" t="s">
        <v>21</v>
      </c>
      <c r="D88714" t="s">
        <v>15888</v>
      </c>
      <c r="E88714" t="s">
        <v>43</v>
      </c>
      <c r="F88714" t="s">
        <v>14881</v>
      </c>
      <c r="J88714">
        <v>82160.19</v>
      </c>
      <c r="K88714">
        <v>76892</v>
      </c>
    </row>
    <row r="88715" spans="2:11" hidden="1" x14ac:dyDescent="0.35">
      <c r="B88715" t="s">
        <v>12151</v>
      </c>
      <c r="C88715" t="s">
        <v>21</v>
      </c>
      <c r="D88715" t="s">
        <v>15607</v>
      </c>
      <c r="E88715" t="s">
        <v>74</v>
      </c>
      <c r="F88715" t="s">
        <v>3980</v>
      </c>
      <c r="J88715">
        <v>10107.870000000001</v>
      </c>
      <c r="K88715">
        <v>10341</v>
      </c>
    </row>
    <row r="88716" spans="2:11" hidden="1" x14ac:dyDescent="0.35">
      <c r="B88716" t="s">
        <v>3155</v>
      </c>
      <c r="D88716" t="s">
        <v>15607</v>
      </c>
      <c r="E88716" t="s">
        <v>626</v>
      </c>
      <c r="F88716" t="s">
        <v>3972</v>
      </c>
      <c r="J88716">
        <v>59236.52</v>
      </c>
      <c r="K88716">
        <v>54538</v>
      </c>
    </row>
    <row r="88717" spans="2:11" hidden="1" x14ac:dyDescent="0.35">
      <c r="B88717" t="s">
        <v>14416</v>
      </c>
      <c r="C88717" t="s">
        <v>134</v>
      </c>
      <c r="D88717" t="s">
        <v>15607</v>
      </c>
      <c r="E88717" t="s">
        <v>280</v>
      </c>
      <c r="F88717" t="s">
        <v>15617</v>
      </c>
      <c r="J88717">
        <v>103623.14</v>
      </c>
      <c r="K88717">
        <v>90000</v>
      </c>
    </row>
    <row r="88718" spans="2:11" hidden="1" x14ac:dyDescent="0.35">
      <c r="B88718" t="s">
        <v>1921</v>
      </c>
      <c r="D88718" t="s">
        <v>15607</v>
      </c>
      <c r="E88718" t="s">
        <v>74</v>
      </c>
      <c r="F88718" t="s">
        <v>5440</v>
      </c>
      <c r="J88718">
        <v>8804.2099999999991</v>
      </c>
      <c r="K88718">
        <v>10341</v>
      </c>
    </row>
    <row r="88719" spans="2:11" hidden="1" x14ac:dyDescent="0.35">
      <c r="B88719" t="s">
        <v>27428</v>
      </c>
      <c r="D88719" t="s">
        <v>15607</v>
      </c>
      <c r="E88719" t="s">
        <v>81</v>
      </c>
      <c r="F88719" t="s">
        <v>27429</v>
      </c>
      <c r="J88719">
        <v>8919.11</v>
      </c>
      <c r="K88719">
        <v>29494</v>
      </c>
    </row>
    <row r="88720" spans="2:11" hidden="1" x14ac:dyDescent="0.35">
      <c r="B88720" t="s">
        <v>4181</v>
      </c>
      <c r="C88720" t="s">
        <v>197</v>
      </c>
      <c r="D88720" t="s">
        <v>15607</v>
      </c>
      <c r="E88720" t="s">
        <v>1279</v>
      </c>
      <c r="F88720" t="s">
        <v>12845</v>
      </c>
      <c r="J88720">
        <v>54458.65</v>
      </c>
      <c r="K88720">
        <v>56156</v>
      </c>
    </row>
    <row r="88721" spans="2:11" hidden="1" x14ac:dyDescent="0.35">
      <c r="B88721" t="s">
        <v>510</v>
      </c>
      <c r="C88721" t="s">
        <v>42</v>
      </c>
      <c r="D88721" t="s">
        <v>15675</v>
      </c>
      <c r="E88721" t="s">
        <v>23351</v>
      </c>
      <c r="F88721" t="s">
        <v>352</v>
      </c>
      <c r="J88721">
        <v>71325.86</v>
      </c>
      <c r="K88721">
        <v>64365</v>
      </c>
    </row>
    <row r="88722" spans="2:11" hidden="1" x14ac:dyDescent="0.35">
      <c r="B88722" t="s">
        <v>997</v>
      </c>
      <c r="C88722" t="s">
        <v>107</v>
      </c>
      <c r="D88722" t="s">
        <v>15676</v>
      </c>
      <c r="E88722" t="s">
        <v>43</v>
      </c>
      <c r="F88722" t="s">
        <v>13065</v>
      </c>
      <c r="J88722">
        <v>120227.41</v>
      </c>
      <c r="K88722">
        <v>66784</v>
      </c>
    </row>
    <row r="88723" spans="2:11" hidden="1" x14ac:dyDescent="0.35">
      <c r="B88723" t="s">
        <v>536</v>
      </c>
      <c r="C88723" t="s">
        <v>32</v>
      </c>
      <c r="D88723" t="s">
        <v>15676</v>
      </c>
      <c r="E88723" t="s">
        <v>26273</v>
      </c>
      <c r="F88723" t="s">
        <v>26012</v>
      </c>
      <c r="J88723">
        <v>59164.83</v>
      </c>
      <c r="K88723">
        <v>65076</v>
      </c>
    </row>
    <row r="88724" spans="2:11" hidden="1" x14ac:dyDescent="0.35">
      <c r="B88724" t="s">
        <v>7197</v>
      </c>
      <c r="D88724" t="s">
        <v>15677</v>
      </c>
      <c r="E88724" t="s">
        <v>23523</v>
      </c>
      <c r="F88724" t="s">
        <v>15678</v>
      </c>
      <c r="J88724">
        <v>109230.91</v>
      </c>
      <c r="K88724">
        <v>112684</v>
      </c>
    </row>
    <row r="88725" spans="2:11" hidden="1" x14ac:dyDescent="0.35">
      <c r="B88725" t="s">
        <v>536</v>
      </c>
      <c r="C88725" t="s">
        <v>38</v>
      </c>
      <c r="D88725" t="s">
        <v>15677</v>
      </c>
      <c r="E88725" t="s">
        <v>93</v>
      </c>
      <c r="F88725" t="s">
        <v>15679</v>
      </c>
      <c r="J88725">
        <v>71402.13</v>
      </c>
      <c r="K88725">
        <v>74900</v>
      </c>
    </row>
    <row r="88726" spans="2:11" hidden="1" x14ac:dyDescent="0.35">
      <c r="B88726" t="s">
        <v>674</v>
      </c>
      <c r="C88726" t="s">
        <v>112</v>
      </c>
      <c r="D88726" t="s">
        <v>15681</v>
      </c>
      <c r="E88726" t="s">
        <v>542</v>
      </c>
      <c r="F88726" t="s">
        <v>27065</v>
      </c>
      <c r="J88726">
        <v>2760.73</v>
      </c>
      <c r="K88726">
        <v>17160</v>
      </c>
    </row>
    <row r="88727" spans="2:11" hidden="1" x14ac:dyDescent="0.35">
      <c r="B88727" t="s">
        <v>750</v>
      </c>
      <c r="D88727" t="s">
        <v>15683</v>
      </c>
      <c r="E88727" t="s">
        <v>23351</v>
      </c>
      <c r="F88727" t="s">
        <v>609</v>
      </c>
      <c r="J88727">
        <v>70458.559999999998</v>
      </c>
      <c r="K88727">
        <v>64365</v>
      </c>
    </row>
    <row r="88728" spans="2:11" hidden="1" x14ac:dyDescent="0.35">
      <c r="B88728" t="s">
        <v>225</v>
      </c>
      <c r="C88728" t="s">
        <v>124</v>
      </c>
      <c r="D88728" t="s">
        <v>15683</v>
      </c>
      <c r="E88728" t="s">
        <v>23523</v>
      </c>
      <c r="F88728" t="s">
        <v>463</v>
      </c>
      <c r="J88728">
        <v>116326.57</v>
      </c>
      <c r="K88728">
        <v>107909</v>
      </c>
    </row>
    <row r="88729" spans="2:11" hidden="1" x14ac:dyDescent="0.35">
      <c r="B88729" t="s">
        <v>4487</v>
      </c>
      <c r="D88729" t="s">
        <v>15685</v>
      </c>
      <c r="E88729" t="s">
        <v>564</v>
      </c>
      <c r="F88729" t="s">
        <v>313</v>
      </c>
      <c r="J88729">
        <v>33976.71</v>
      </c>
      <c r="K88729">
        <v>32635</v>
      </c>
    </row>
    <row r="88730" spans="2:11" hidden="1" x14ac:dyDescent="0.35">
      <c r="B88730" t="s">
        <v>15686</v>
      </c>
      <c r="C88730" t="s">
        <v>47</v>
      </c>
      <c r="D88730" t="s">
        <v>15685</v>
      </c>
      <c r="E88730" t="s">
        <v>23937</v>
      </c>
      <c r="F88730" t="s">
        <v>6403</v>
      </c>
      <c r="J88730">
        <v>43707.11</v>
      </c>
      <c r="K88730">
        <v>47400</v>
      </c>
    </row>
    <row r="88731" spans="2:11" hidden="1" x14ac:dyDescent="0.35">
      <c r="B88731" t="s">
        <v>80</v>
      </c>
      <c r="C88731" t="s">
        <v>14</v>
      </c>
      <c r="D88731" t="s">
        <v>15687</v>
      </c>
      <c r="E88731" t="s">
        <v>4535</v>
      </c>
      <c r="F88731" t="s">
        <v>4192</v>
      </c>
      <c r="J88731">
        <v>49868.13</v>
      </c>
      <c r="K88731">
        <v>50870</v>
      </c>
    </row>
    <row r="88732" spans="2:11" hidden="1" x14ac:dyDescent="0.35">
      <c r="B88732" t="s">
        <v>7109</v>
      </c>
      <c r="D88732" t="s">
        <v>15689</v>
      </c>
      <c r="E88732" t="s">
        <v>26383</v>
      </c>
      <c r="F88732" t="s">
        <v>244</v>
      </c>
      <c r="J88732">
        <v>62347.67</v>
      </c>
      <c r="K88732">
        <v>63900</v>
      </c>
    </row>
    <row r="88733" spans="2:11" hidden="1" x14ac:dyDescent="0.35">
      <c r="B88733" t="s">
        <v>15695</v>
      </c>
      <c r="C88733" t="s">
        <v>21</v>
      </c>
      <c r="D88733" t="s">
        <v>15696</v>
      </c>
      <c r="E88733" t="s">
        <v>93</v>
      </c>
      <c r="F88733" t="s">
        <v>15697</v>
      </c>
      <c r="J88733">
        <v>90451.59</v>
      </c>
      <c r="K88733">
        <v>93800</v>
      </c>
    </row>
    <row r="88734" spans="2:11" hidden="1" x14ac:dyDescent="0.35">
      <c r="B88734" t="s">
        <v>759</v>
      </c>
      <c r="C88734" t="s">
        <v>124</v>
      </c>
      <c r="D88734" t="s">
        <v>15696</v>
      </c>
      <c r="E88734" t="s">
        <v>23351</v>
      </c>
      <c r="F88734" t="s">
        <v>16799</v>
      </c>
      <c r="J88734">
        <v>60948.79</v>
      </c>
      <c r="K88734">
        <v>62175</v>
      </c>
    </row>
    <row r="88735" spans="2:11" hidden="1" x14ac:dyDescent="0.35">
      <c r="B88735" t="s">
        <v>8297</v>
      </c>
      <c r="D88735" t="s">
        <v>15696</v>
      </c>
      <c r="E88735" t="s">
        <v>213</v>
      </c>
      <c r="F88735" t="s">
        <v>27168</v>
      </c>
      <c r="J88735">
        <v>8989.6</v>
      </c>
      <c r="K88735">
        <v>20800</v>
      </c>
    </row>
    <row r="88736" spans="2:11" hidden="1" x14ac:dyDescent="0.35">
      <c r="B88736" t="s">
        <v>1999</v>
      </c>
      <c r="D88736" t="s">
        <v>15696</v>
      </c>
      <c r="E88736" t="s">
        <v>1488</v>
      </c>
      <c r="F88736" t="s">
        <v>1057</v>
      </c>
      <c r="J88736">
        <v>31895.21</v>
      </c>
      <c r="K88736">
        <v>31512</v>
      </c>
    </row>
    <row r="88737" spans="2:11" hidden="1" x14ac:dyDescent="0.35">
      <c r="B88737" t="s">
        <v>4638</v>
      </c>
      <c r="D88737" t="s">
        <v>15522</v>
      </c>
      <c r="E88737" t="s">
        <v>3725</v>
      </c>
      <c r="F88737" t="s">
        <v>5505</v>
      </c>
      <c r="J88737">
        <v>150927.74</v>
      </c>
      <c r="K88737">
        <v>106859</v>
      </c>
    </row>
    <row r="88738" spans="2:11" hidden="1" x14ac:dyDescent="0.35">
      <c r="B88738" t="s">
        <v>531</v>
      </c>
      <c r="C88738" t="s">
        <v>927</v>
      </c>
      <c r="D88738" t="s">
        <v>15523</v>
      </c>
      <c r="E88738" t="s">
        <v>43</v>
      </c>
      <c r="F88738" t="s">
        <v>317</v>
      </c>
      <c r="J88738">
        <v>136604.9</v>
      </c>
      <c r="K88738">
        <v>71412</v>
      </c>
    </row>
    <row r="88739" spans="2:11" hidden="1" x14ac:dyDescent="0.35">
      <c r="B88739" t="s">
        <v>16412</v>
      </c>
      <c r="C88739" t="s">
        <v>47</v>
      </c>
      <c r="D88739" t="s">
        <v>15523</v>
      </c>
      <c r="E88739" t="s">
        <v>43</v>
      </c>
      <c r="F88739" t="s">
        <v>20726</v>
      </c>
      <c r="J88739">
        <v>63615.46</v>
      </c>
      <c r="K88739">
        <v>62676</v>
      </c>
    </row>
    <row r="88740" spans="2:11" hidden="1" x14ac:dyDescent="0.35">
      <c r="B88740" t="s">
        <v>3962</v>
      </c>
      <c r="D88740" t="s">
        <v>15523</v>
      </c>
      <c r="E88740" t="s">
        <v>43</v>
      </c>
      <c r="F88740" t="s">
        <v>9127</v>
      </c>
      <c r="J88740">
        <v>85476.5</v>
      </c>
      <c r="K88740">
        <v>70051</v>
      </c>
    </row>
    <row r="88741" spans="2:11" hidden="1" x14ac:dyDescent="0.35">
      <c r="B88741" t="s">
        <v>3050</v>
      </c>
      <c r="C88741" t="s">
        <v>297</v>
      </c>
      <c r="D88741" t="s">
        <v>15523</v>
      </c>
      <c r="E88741" t="s">
        <v>1488</v>
      </c>
      <c r="F88741" t="s">
        <v>2035</v>
      </c>
      <c r="J88741">
        <v>47415.69</v>
      </c>
      <c r="K88741">
        <v>33384</v>
      </c>
    </row>
    <row r="88742" spans="2:11" hidden="1" x14ac:dyDescent="0.35">
      <c r="B88742" t="s">
        <v>2526</v>
      </c>
      <c r="C88742" t="s">
        <v>42</v>
      </c>
      <c r="D88742" t="s">
        <v>15523</v>
      </c>
      <c r="E88742" t="s">
        <v>74</v>
      </c>
      <c r="F88742" t="s">
        <v>8401</v>
      </c>
      <c r="J88742">
        <v>11504.69</v>
      </c>
      <c r="K88742">
        <v>11891</v>
      </c>
    </row>
    <row r="88743" spans="2:11" hidden="1" x14ac:dyDescent="0.35">
      <c r="B88743" t="s">
        <v>2299</v>
      </c>
      <c r="C88743" t="s">
        <v>21</v>
      </c>
      <c r="D88743" t="s">
        <v>15523</v>
      </c>
      <c r="E88743" t="s">
        <v>74</v>
      </c>
      <c r="F88743" t="s">
        <v>13385</v>
      </c>
      <c r="J88743">
        <v>10859.49</v>
      </c>
      <c r="K88743">
        <v>11581</v>
      </c>
    </row>
    <row r="88744" spans="2:11" hidden="1" x14ac:dyDescent="0.35">
      <c r="B88744" t="s">
        <v>1851</v>
      </c>
      <c r="C88744" t="s">
        <v>47</v>
      </c>
      <c r="D88744" t="s">
        <v>15523</v>
      </c>
      <c r="E88744" t="s">
        <v>843</v>
      </c>
      <c r="F88744" t="s">
        <v>14024</v>
      </c>
      <c r="J88744">
        <v>38822.74</v>
      </c>
      <c r="K88744">
        <v>34236</v>
      </c>
    </row>
    <row r="88745" spans="2:11" hidden="1" x14ac:dyDescent="0.35">
      <c r="B88745" t="s">
        <v>510</v>
      </c>
      <c r="C88745" t="s">
        <v>197</v>
      </c>
      <c r="D88745" t="s">
        <v>15527</v>
      </c>
      <c r="E88745" t="s">
        <v>17082</v>
      </c>
      <c r="F88745" t="s">
        <v>4821</v>
      </c>
      <c r="J88745">
        <v>96582.23</v>
      </c>
      <c r="K88745">
        <v>85775</v>
      </c>
    </row>
    <row r="88746" spans="2:11" hidden="1" x14ac:dyDescent="0.35">
      <c r="B88746" t="s">
        <v>51</v>
      </c>
      <c r="D88746" t="s">
        <v>15528</v>
      </c>
      <c r="E88746" t="s">
        <v>16797</v>
      </c>
      <c r="F88746" t="s">
        <v>3918</v>
      </c>
      <c r="J88746">
        <v>46463.35</v>
      </c>
      <c r="K88746">
        <v>30430</v>
      </c>
    </row>
    <row r="88747" spans="2:11" hidden="1" x14ac:dyDescent="0.35">
      <c r="B88747" t="s">
        <v>832</v>
      </c>
      <c r="C88747" t="s">
        <v>197</v>
      </c>
      <c r="D88747" t="s">
        <v>15528</v>
      </c>
      <c r="E88747" t="s">
        <v>8779</v>
      </c>
      <c r="F88747" t="s">
        <v>15529</v>
      </c>
      <c r="J88747">
        <v>58452.63</v>
      </c>
      <c r="K88747">
        <v>60074</v>
      </c>
    </row>
    <row r="88748" spans="2:11" hidden="1" x14ac:dyDescent="0.35">
      <c r="B88748" t="s">
        <v>1906</v>
      </c>
      <c r="D88748" t="s">
        <v>15528</v>
      </c>
      <c r="E88748" t="s">
        <v>3737</v>
      </c>
      <c r="F88748" t="s">
        <v>13272</v>
      </c>
      <c r="J88748">
        <v>66982.289999999994</v>
      </c>
      <c r="K88748">
        <v>57579</v>
      </c>
    </row>
    <row r="88749" spans="2:11" hidden="1" x14ac:dyDescent="0.35">
      <c r="B88749" t="s">
        <v>1805</v>
      </c>
      <c r="C88749" t="s">
        <v>21</v>
      </c>
      <c r="D88749" t="s">
        <v>15268</v>
      </c>
      <c r="E88749" t="s">
        <v>27003</v>
      </c>
      <c r="F88749" t="s">
        <v>10118</v>
      </c>
      <c r="J88749">
        <v>34161.599999999999</v>
      </c>
      <c r="K88749">
        <v>35554</v>
      </c>
    </row>
    <row r="88750" spans="2:11" hidden="1" x14ac:dyDescent="0.35">
      <c r="B88750" t="s">
        <v>5970</v>
      </c>
      <c r="C88750" t="s">
        <v>149</v>
      </c>
      <c r="D88750" t="s">
        <v>15268</v>
      </c>
      <c r="E88750" t="s">
        <v>11103</v>
      </c>
      <c r="F88750" t="s">
        <v>7387</v>
      </c>
      <c r="J88750">
        <v>70790.69</v>
      </c>
      <c r="K88750">
        <v>72700</v>
      </c>
    </row>
    <row r="88751" spans="2:11" hidden="1" x14ac:dyDescent="0.35">
      <c r="B88751" t="s">
        <v>997</v>
      </c>
      <c r="C88751" t="s">
        <v>124</v>
      </c>
      <c r="D88751" t="s">
        <v>15268</v>
      </c>
      <c r="E88751" t="s">
        <v>23351</v>
      </c>
      <c r="F88751" t="s">
        <v>132</v>
      </c>
      <c r="J88751">
        <v>61183.74</v>
      </c>
      <c r="K88751">
        <v>64365</v>
      </c>
    </row>
    <row r="88752" spans="2:11" hidden="1" x14ac:dyDescent="0.35">
      <c r="B88752" t="s">
        <v>3025</v>
      </c>
      <c r="C88752" t="s">
        <v>927</v>
      </c>
      <c r="D88752" t="s">
        <v>15268</v>
      </c>
      <c r="E88752" t="s">
        <v>4863</v>
      </c>
      <c r="F88752" t="s">
        <v>4963</v>
      </c>
      <c r="J88752">
        <v>57468.480000000003</v>
      </c>
      <c r="K88752">
        <v>58580</v>
      </c>
    </row>
    <row r="88753" spans="2:11" hidden="1" x14ac:dyDescent="0.35">
      <c r="B88753" t="s">
        <v>763</v>
      </c>
      <c r="C88753" t="s">
        <v>21</v>
      </c>
      <c r="D88753" t="s">
        <v>15268</v>
      </c>
      <c r="E88753" t="s">
        <v>43</v>
      </c>
      <c r="F88753" t="s">
        <v>3347</v>
      </c>
      <c r="J88753">
        <v>78472.36</v>
      </c>
      <c r="K88753">
        <v>66122</v>
      </c>
    </row>
    <row r="88754" spans="2:11" hidden="1" x14ac:dyDescent="0.35">
      <c r="B88754" t="s">
        <v>1423</v>
      </c>
      <c r="C88754" t="s">
        <v>139</v>
      </c>
      <c r="D88754" t="s">
        <v>15268</v>
      </c>
      <c r="E88754" t="s">
        <v>1424</v>
      </c>
      <c r="F88754" t="s">
        <v>4438</v>
      </c>
      <c r="J88754">
        <v>55820.9</v>
      </c>
      <c r="K88754">
        <v>58100</v>
      </c>
    </row>
    <row r="88755" spans="2:11" hidden="1" x14ac:dyDescent="0.35">
      <c r="B88755" t="s">
        <v>339</v>
      </c>
      <c r="C88755" t="s">
        <v>42</v>
      </c>
      <c r="D88755" t="s">
        <v>15268</v>
      </c>
      <c r="E88755" t="s">
        <v>26044</v>
      </c>
      <c r="F88755" t="s">
        <v>291</v>
      </c>
      <c r="J88755">
        <v>105490.76</v>
      </c>
      <c r="K88755">
        <v>108400</v>
      </c>
    </row>
    <row r="88756" spans="2:11" hidden="1" x14ac:dyDescent="0.35">
      <c r="B88756" t="s">
        <v>1267</v>
      </c>
      <c r="C88756" t="s">
        <v>42</v>
      </c>
      <c r="D88756" t="s">
        <v>15335</v>
      </c>
      <c r="E88756" t="s">
        <v>43</v>
      </c>
      <c r="F88756" t="s">
        <v>7673</v>
      </c>
      <c r="J88756">
        <v>95982.399999999994</v>
      </c>
      <c r="K88756">
        <v>73454</v>
      </c>
    </row>
    <row r="88757" spans="2:11" hidden="1" x14ac:dyDescent="0.35">
      <c r="B88757" t="s">
        <v>667</v>
      </c>
      <c r="C88757" t="s">
        <v>297</v>
      </c>
      <c r="D88757" t="s">
        <v>15335</v>
      </c>
      <c r="E88757" t="s">
        <v>493</v>
      </c>
      <c r="F88757" t="s">
        <v>15348</v>
      </c>
      <c r="J88757">
        <v>45487.51</v>
      </c>
      <c r="K88757">
        <v>46693</v>
      </c>
    </row>
    <row r="88758" spans="2:11" hidden="1" x14ac:dyDescent="0.35">
      <c r="B88758" t="s">
        <v>408</v>
      </c>
      <c r="C88758" t="s">
        <v>375</v>
      </c>
      <c r="D88758" t="s">
        <v>15335</v>
      </c>
      <c r="E88758" t="s">
        <v>280</v>
      </c>
      <c r="F88758" t="s">
        <v>6001</v>
      </c>
      <c r="J88758">
        <v>165909.60999999999</v>
      </c>
      <c r="K88758">
        <v>94003</v>
      </c>
    </row>
    <row r="88759" spans="2:11" hidden="1" x14ac:dyDescent="0.35">
      <c r="B88759" t="s">
        <v>1500</v>
      </c>
      <c r="D88759" t="s">
        <v>15354</v>
      </c>
      <c r="E88759" t="s">
        <v>24509</v>
      </c>
      <c r="F88759" t="s">
        <v>3380</v>
      </c>
      <c r="J88759">
        <v>55147.11</v>
      </c>
      <c r="K88759">
        <v>57200</v>
      </c>
    </row>
    <row r="88760" spans="2:11" hidden="1" x14ac:dyDescent="0.35">
      <c r="B88760" t="s">
        <v>123</v>
      </c>
      <c r="C88760" t="s">
        <v>124</v>
      </c>
      <c r="D88760" t="s">
        <v>26513</v>
      </c>
      <c r="E88760" t="s">
        <v>1279</v>
      </c>
      <c r="F88760" t="s">
        <v>3693</v>
      </c>
      <c r="J88760">
        <v>44598.23</v>
      </c>
      <c r="K88760">
        <v>47007</v>
      </c>
    </row>
    <row r="88761" spans="2:11" hidden="1" x14ac:dyDescent="0.35">
      <c r="B88761" t="s">
        <v>237</v>
      </c>
      <c r="C88761" t="s">
        <v>47</v>
      </c>
      <c r="D88761" t="s">
        <v>15368</v>
      </c>
      <c r="E88761" t="s">
        <v>23365</v>
      </c>
      <c r="F88761" t="s">
        <v>208</v>
      </c>
      <c r="J88761">
        <v>73561.63</v>
      </c>
      <c r="K88761">
        <v>70753</v>
      </c>
    </row>
    <row r="88762" spans="2:11" hidden="1" x14ac:dyDescent="0.35">
      <c r="B88762" t="s">
        <v>997</v>
      </c>
      <c r="C88762" t="s">
        <v>8</v>
      </c>
      <c r="D88762" t="s">
        <v>15409</v>
      </c>
      <c r="E88762" t="s">
        <v>3725</v>
      </c>
      <c r="F88762" t="s">
        <v>6114</v>
      </c>
      <c r="J88762">
        <v>107208.01</v>
      </c>
      <c r="K88762">
        <v>104091</v>
      </c>
    </row>
    <row r="88763" spans="2:11" hidden="1" x14ac:dyDescent="0.35">
      <c r="B88763" t="s">
        <v>3528</v>
      </c>
      <c r="D88763" t="s">
        <v>15409</v>
      </c>
      <c r="E88763" t="s">
        <v>1698</v>
      </c>
      <c r="F88763" t="s">
        <v>7111</v>
      </c>
      <c r="J88763">
        <v>57671.7</v>
      </c>
      <c r="K88763">
        <v>48811</v>
      </c>
    </row>
    <row r="88764" spans="2:11" hidden="1" x14ac:dyDescent="0.35">
      <c r="B88764" t="s">
        <v>3243</v>
      </c>
      <c r="D88764" t="s">
        <v>15409</v>
      </c>
      <c r="E88764" t="s">
        <v>10115</v>
      </c>
      <c r="F88764" t="s">
        <v>15410</v>
      </c>
      <c r="J88764">
        <v>42167.58</v>
      </c>
      <c r="K88764">
        <v>40279</v>
      </c>
    </row>
    <row r="88765" spans="2:11" hidden="1" x14ac:dyDescent="0.35">
      <c r="B88765" t="s">
        <v>273</v>
      </c>
      <c r="C88765" t="s">
        <v>21</v>
      </c>
      <c r="D88765" t="s">
        <v>15698</v>
      </c>
      <c r="E88765" t="s">
        <v>43</v>
      </c>
      <c r="F88765" t="s">
        <v>7960</v>
      </c>
      <c r="J88765">
        <v>90204.71</v>
      </c>
      <c r="K88765">
        <v>77591</v>
      </c>
    </row>
    <row r="88766" spans="2:11" hidden="1" x14ac:dyDescent="0.35">
      <c r="B88766" t="s">
        <v>1862</v>
      </c>
      <c r="C88766" t="s">
        <v>21</v>
      </c>
      <c r="D88766" t="s">
        <v>24542</v>
      </c>
      <c r="E88766" t="s">
        <v>855</v>
      </c>
      <c r="F88766" t="s">
        <v>23677</v>
      </c>
      <c r="J88766">
        <v>25676.37</v>
      </c>
      <c r="K88766">
        <v>26515</v>
      </c>
    </row>
    <row r="88767" spans="2:11" hidden="1" x14ac:dyDescent="0.35">
      <c r="B88767" t="s">
        <v>15750</v>
      </c>
      <c r="C88767" t="s">
        <v>38</v>
      </c>
      <c r="D88767" t="s">
        <v>15704</v>
      </c>
      <c r="E88767" t="s">
        <v>626</v>
      </c>
      <c r="F88767" t="s">
        <v>15752</v>
      </c>
      <c r="J88767">
        <v>51075.16</v>
      </c>
      <c r="K88767">
        <v>53115</v>
      </c>
    </row>
    <row r="88768" spans="2:11" hidden="1" x14ac:dyDescent="0.35">
      <c r="B88768" t="s">
        <v>415</v>
      </c>
      <c r="C88768" t="s">
        <v>38</v>
      </c>
      <c r="D88768" t="s">
        <v>15704</v>
      </c>
      <c r="E88768" t="s">
        <v>655</v>
      </c>
      <c r="F88768" t="s">
        <v>26493</v>
      </c>
      <c r="J88768">
        <v>57332.25</v>
      </c>
      <c r="K88768">
        <v>60800</v>
      </c>
    </row>
    <row r="88769" spans="2:11" hidden="1" x14ac:dyDescent="0.35">
      <c r="B88769" t="s">
        <v>1587</v>
      </c>
      <c r="C88769" t="s">
        <v>197</v>
      </c>
      <c r="D88769" t="s">
        <v>15704</v>
      </c>
      <c r="E88769" t="s">
        <v>1572</v>
      </c>
      <c r="F88769" t="s">
        <v>12701</v>
      </c>
      <c r="J88769">
        <v>8229.8700000000008</v>
      </c>
      <c r="K88769">
        <v>22880</v>
      </c>
    </row>
    <row r="88770" spans="2:11" hidden="1" x14ac:dyDescent="0.35">
      <c r="B88770" t="s">
        <v>11297</v>
      </c>
      <c r="D88770" t="s">
        <v>15704</v>
      </c>
      <c r="E88770" t="s">
        <v>26961</v>
      </c>
      <c r="F88770" t="s">
        <v>9785</v>
      </c>
      <c r="J88770">
        <v>35763.11</v>
      </c>
      <c r="K88770">
        <v>36272</v>
      </c>
    </row>
    <row r="88771" spans="2:11" hidden="1" x14ac:dyDescent="0.35">
      <c r="B88771" t="s">
        <v>3763</v>
      </c>
      <c r="D88771" t="s">
        <v>15704</v>
      </c>
      <c r="E88771" t="s">
        <v>5566</v>
      </c>
      <c r="F88771" t="s">
        <v>9213</v>
      </c>
      <c r="J88771">
        <v>67672.31</v>
      </c>
      <c r="K88771">
        <v>69600</v>
      </c>
    </row>
    <row r="88772" spans="2:11" hidden="1" x14ac:dyDescent="0.35">
      <c r="B88772" t="s">
        <v>2904</v>
      </c>
      <c r="C88772" t="s">
        <v>21</v>
      </c>
      <c r="D88772" t="s">
        <v>15704</v>
      </c>
      <c r="E88772" t="s">
        <v>2090</v>
      </c>
      <c r="F88772" t="s">
        <v>15735</v>
      </c>
      <c r="J88772">
        <v>37731.82</v>
      </c>
      <c r="K88772">
        <v>38832</v>
      </c>
    </row>
    <row r="88773" spans="2:11" hidden="1" x14ac:dyDescent="0.35">
      <c r="B88773" t="s">
        <v>15739</v>
      </c>
      <c r="C88773" t="s">
        <v>107</v>
      </c>
      <c r="D88773" t="s">
        <v>15704</v>
      </c>
      <c r="E88773" t="s">
        <v>14606</v>
      </c>
      <c r="F88773" t="s">
        <v>5477</v>
      </c>
      <c r="J88773">
        <v>53355.92</v>
      </c>
      <c r="K88773">
        <v>57200</v>
      </c>
    </row>
    <row r="88774" spans="2:11" hidden="1" x14ac:dyDescent="0.35">
      <c r="B88774" t="s">
        <v>4056</v>
      </c>
      <c r="C88774" t="s">
        <v>38</v>
      </c>
      <c r="D88774" t="s">
        <v>15704</v>
      </c>
      <c r="E88774" t="s">
        <v>1695</v>
      </c>
      <c r="F88774" t="s">
        <v>27052</v>
      </c>
      <c r="J88774">
        <v>18471.240000000002</v>
      </c>
      <c r="K88774">
        <v>29019</v>
      </c>
    </row>
    <row r="88775" spans="2:11" hidden="1" x14ac:dyDescent="0.35">
      <c r="B88775" t="s">
        <v>5210</v>
      </c>
      <c r="C88775" t="s">
        <v>21</v>
      </c>
      <c r="D88775" t="s">
        <v>15704</v>
      </c>
      <c r="E88775" t="s">
        <v>23634</v>
      </c>
      <c r="F88775" t="s">
        <v>15747</v>
      </c>
      <c r="J88775">
        <v>43734.27</v>
      </c>
      <c r="K88775">
        <v>37392</v>
      </c>
    </row>
    <row r="88776" spans="2:11" hidden="1" x14ac:dyDescent="0.35">
      <c r="B88776" t="s">
        <v>27430</v>
      </c>
      <c r="D88776" t="s">
        <v>15704</v>
      </c>
      <c r="E88776" t="s">
        <v>202</v>
      </c>
      <c r="F88776" t="s">
        <v>27327</v>
      </c>
      <c r="K88776">
        <v>24960</v>
      </c>
    </row>
    <row r="88777" spans="2:11" hidden="1" x14ac:dyDescent="0.35">
      <c r="B88777" t="s">
        <v>7843</v>
      </c>
      <c r="C88777" t="s">
        <v>112</v>
      </c>
      <c r="D88777" t="s">
        <v>15704</v>
      </c>
      <c r="E88777" t="s">
        <v>1639</v>
      </c>
      <c r="F88777" t="s">
        <v>3672</v>
      </c>
      <c r="J88777">
        <v>64878.92</v>
      </c>
      <c r="K88777">
        <v>67300</v>
      </c>
    </row>
    <row r="88778" spans="2:11" hidden="1" x14ac:dyDescent="0.35">
      <c r="B88778" t="s">
        <v>952</v>
      </c>
      <c r="C88778" t="s">
        <v>112</v>
      </c>
      <c r="D88778" t="s">
        <v>15704</v>
      </c>
      <c r="E88778" t="s">
        <v>26013</v>
      </c>
      <c r="F88778" t="s">
        <v>23891</v>
      </c>
      <c r="J88778">
        <v>53718.04</v>
      </c>
      <c r="K88778">
        <v>33291</v>
      </c>
    </row>
    <row r="88779" spans="2:11" hidden="1" x14ac:dyDescent="0.35">
      <c r="B88779" t="s">
        <v>4427</v>
      </c>
      <c r="C88779" t="s">
        <v>42</v>
      </c>
      <c r="D88779" t="s">
        <v>21652</v>
      </c>
      <c r="E88779" t="s">
        <v>67</v>
      </c>
      <c r="F88779" t="s">
        <v>20116</v>
      </c>
      <c r="J88779">
        <v>36360.980000000003</v>
      </c>
      <c r="K88779">
        <v>30846</v>
      </c>
    </row>
    <row r="88780" spans="2:11" hidden="1" x14ac:dyDescent="0.35">
      <c r="B88780" t="s">
        <v>4739</v>
      </c>
      <c r="D88780" t="s">
        <v>15753</v>
      </c>
      <c r="E88780" t="s">
        <v>81</v>
      </c>
      <c r="F88780" t="s">
        <v>27132</v>
      </c>
      <c r="K88780">
        <v>27040</v>
      </c>
    </row>
    <row r="88781" spans="2:11" hidden="1" x14ac:dyDescent="0.35">
      <c r="B88781" t="s">
        <v>2689</v>
      </c>
      <c r="C88781" t="s">
        <v>112</v>
      </c>
      <c r="D88781" t="s">
        <v>15753</v>
      </c>
      <c r="E88781" t="s">
        <v>23463</v>
      </c>
      <c r="F88781" t="s">
        <v>1886</v>
      </c>
      <c r="J88781">
        <v>84331.67</v>
      </c>
      <c r="K88781">
        <v>86247</v>
      </c>
    </row>
    <row r="88782" spans="2:11" hidden="1" x14ac:dyDescent="0.35">
      <c r="B88782" t="s">
        <v>9549</v>
      </c>
      <c r="C88782" t="s">
        <v>112</v>
      </c>
      <c r="D88782" t="s">
        <v>15480</v>
      </c>
      <c r="E88782" t="s">
        <v>43</v>
      </c>
      <c r="F88782" t="s">
        <v>1654</v>
      </c>
      <c r="J88782">
        <v>70748.12</v>
      </c>
      <c r="K88782">
        <v>66784</v>
      </c>
    </row>
    <row r="88783" spans="2:11" hidden="1" x14ac:dyDescent="0.35">
      <c r="B88783" t="s">
        <v>1241</v>
      </c>
      <c r="C88783" t="s">
        <v>21</v>
      </c>
      <c r="D88783" t="s">
        <v>15753</v>
      </c>
      <c r="E88783" t="s">
        <v>213</v>
      </c>
      <c r="F88783" t="s">
        <v>27168</v>
      </c>
      <c r="J88783">
        <v>18887.77</v>
      </c>
      <c r="K88783">
        <v>22318</v>
      </c>
    </row>
    <row r="88784" spans="2:11" hidden="1" x14ac:dyDescent="0.35">
      <c r="B88784" t="s">
        <v>1931</v>
      </c>
      <c r="C88784" t="s">
        <v>21</v>
      </c>
      <c r="D88784" t="s">
        <v>15753</v>
      </c>
      <c r="E88784" t="s">
        <v>564</v>
      </c>
      <c r="F88784" t="s">
        <v>14043</v>
      </c>
      <c r="J88784">
        <v>35940.22</v>
      </c>
      <c r="K88784">
        <v>32635</v>
      </c>
    </row>
    <row r="88785" spans="2:11" hidden="1" x14ac:dyDescent="0.35">
      <c r="B88785" t="s">
        <v>7788</v>
      </c>
      <c r="C88785" t="s">
        <v>375</v>
      </c>
      <c r="D88785" t="s">
        <v>15753</v>
      </c>
      <c r="E88785" t="s">
        <v>1331</v>
      </c>
      <c r="F88785" t="s">
        <v>3769</v>
      </c>
      <c r="J88785">
        <v>5353.76</v>
      </c>
      <c r="K88785">
        <v>34312</v>
      </c>
    </row>
    <row r="88786" spans="2:11" hidden="1" x14ac:dyDescent="0.35">
      <c r="B88786" t="s">
        <v>7834</v>
      </c>
      <c r="C88786" t="s">
        <v>197</v>
      </c>
      <c r="D88786" t="s">
        <v>15753</v>
      </c>
      <c r="E88786" t="s">
        <v>27215</v>
      </c>
      <c r="F88786" t="s">
        <v>26507</v>
      </c>
      <c r="J88786">
        <v>25100.69</v>
      </c>
      <c r="K88786">
        <v>37415</v>
      </c>
    </row>
    <row r="88787" spans="2:11" hidden="1" x14ac:dyDescent="0.35">
      <c r="B88787" t="s">
        <v>1423</v>
      </c>
      <c r="C88787" t="s">
        <v>42</v>
      </c>
      <c r="D88787" t="s">
        <v>15753</v>
      </c>
      <c r="E88787" t="s">
        <v>1732</v>
      </c>
      <c r="F88787" t="s">
        <v>1507</v>
      </c>
      <c r="J88787">
        <v>44480.93</v>
      </c>
      <c r="K88787">
        <v>51396</v>
      </c>
    </row>
    <row r="88788" spans="2:11" hidden="1" x14ac:dyDescent="0.35">
      <c r="B88788" t="s">
        <v>9450</v>
      </c>
      <c r="D88788" t="s">
        <v>15753</v>
      </c>
      <c r="E88788" t="s">
        <v>280</v>
      </c>
      <c r="F88788" t="s">
        <v>15755</v>
      </c>
      <c r="J88788">
        <v>157416.57</v>
      </c>
      <c r="K88788">
        <v>97309</v>
      </c>
    </row>
    <row r="88789" spans="2:11" hidden="1" x14ac:dyDescent="0.35">
      <c r="B88789" t="s">
        <v>473</v>
      </c>
      <c r="C88789" t="s">
        <v>134</v>
      </c>
      <c r="D88789" t="s">
        <v>15753</v>
      </c>
      <c r="E88789" t="s">
        <v>43</v>
      </c>
      <c r="F88789" t="s">
        <v>15253</v>
      </c>
      <c r="J88789">
        <v>144563.89000000001</v>
      </c>
      <c r="K88789">
        <v>83881</v>
      </c>
    </row>
    <row r="88790" spans="2:11" hidden="1" x14ac:dyDescent="0.35">
      <c r="B88790" t="s">
        <v>80</v>
      </c>
      <c r="C88790" t="s">
        <v>47</v>
      </c>
      <c r="D88790" t="s">
        <v>15753</v>
      </c>
      <c r="E88790" t="s">
        <v>67</v>
      </c>
      <c r="F88790" t="s">
        <v>4769</v>
      </c>
      <c r="J88790">
        <v>22712.639999999999</v>
      </c>
      <c r="K88790">
        <v>30368</v>
      </c>
    </row>
    <row r="88791" spans="2:11" hidden="1" x14ac:dyDescent="0.35">
      <c r="B88791" t="s">
        <v>225</v>
      </c>
      <c r="C88791" t="s">
        <v>107</v>
      </c>
      <c r="D88791" t="s">
        <v>15753</v>
      </c>
      <c r="E88791" t="s">
        <v>1797</v>
      </c>
      <c r="F88791" t="s">
        <v>15756</v>
      </c>
      <c r="J88791">
        <v>65552.86</v>
      </c>
      <c r="K88791">
        <v>67400</v>
      </c>
    </row>
    <row r="88792" spans="2:11" hidden="1" x14ac:dyDescent="0.35">
      <c r="B88792" t="s">
        <v>2716</v>
      </c>
      <c r="C88792" t="s">
        <v>149</v>
      </c>
      <c r="D88792" t="s">
        <v>15758</v>
      </c>
      <c r="E88792" t="s">
        <v>16797</v>
      </c>
      <c r="F88792" t="s">
        <v>3847</v>
      </c>
      <c r="J88792">
        <v>35078.769999999997</v>
      </c>
      <c r="K88792">
        <v>30430</v>
      </c>
    </row>
    <row r="88793" spans="2:11" hidden="1" x14ac:dyDescent="0.35">
      <c r="B88793" t="s">
        <v>15759</v>
      </c>
      <c r="C88793" t="s">
        <v>47</v>
      </c>
      <c r="D88793" t="s">
        <v>15758</v>
      </c>
      <c r="E88793" t="s">
        <v>1145</v>
      </c>
      <c r="F88793" t="s">
        <v>15760</v>
      </c>
      <c r="J88793">
        <v>39190.58</v>
      </c>
      <c r="K88793">
        <v>36634</v>
      </c>
    </row>
    <row r="88794" spans="2:11" hidden="1" x14ac:dyDescent="0.35">
      <c r="B88794" t="s">
        <v>2434</v>
      </c>
      <c r="C88794" t="s">
        <v>112</v>
      </c>
      <c r="D88794" t="s">
        <v>15611</v>
      </c>
      <c r="E88794" t="s">
        <v>23225</v>
      </c>
      <c r="F88794" t="s">
        <v>15612</v>
      </c>
      <c r="J88794">
        <v>52740.11</v>
      </c>
      <c r="K88794">
        <v>51713</v>
      </c>
    </row>
    <row r="88795" spans="2:11" hidden="1" x14ac:dyDescent="0.35">
      <c r="B88795" t="s">
        <v>763</v>
      </c>
      <c r="C88795" t="s">
        <v>112</v>
      </c>
      <c r="D88795" t="s">
        <v>26505</v>
      </c>
      <c r="E88795" t="s">
        <v>43</v>
      </c>
      <c r="F88795" t="s">
        <v>26017</v>
      </c>
      <c r="J88795">
        <v>60486.99</v>
      </c>
      <c r="K88795">
        <v>49088</v>
      </c>
    </row>
    <row r="88796" spans="2:11" hidden="1" x14ac:dyDescent="0.35">
      <c r="B88796" t="s">
        <v>8255</v>
      </c>
      <c r="C88796" t="s">
        <v>14</v>
      </c>
      <c r="D88796" t="s">
        <v>27431</v>
      </c>
      <c r="E88796" t="s">
        <v>443</v>
      </c>
      <c r="F88796" t="s">
        <v>27334</v>
      </c>
      <c r="J88796">
        <v>1087.5</v>
      </c>
      <c r="K88796">
        <v>52000</v>
      </c>
    </row>
    <row r="88797" spans="2:11" hidden="1" x14ac:dyDescent="0.35">
      <c r="B88797" t="s">
        <v>361</v>
      </c>
      <c r="C88797" t="s">
        <v>47</v>
      </c>
      <c r="D88797" t="s">
        <v>15618</v>
      </c>
      <c r="E88797" t="s">
        <v>26062</v>
      </c>
      <c r="F88797" t="s">
        <v>641</v>
      </c>
      <c r="J88797">
        <v>61489.1</v>
      </c>
      <c r="K88797">
        <v>41520</v>
      </c>
    </row>
    <row r="88798" spans="2:11" hidden="1" x14ac:dyDescent="0.35">
      <c r="B88798" t="s">
        <v>15628</v>
      </c>
      <c r="C88798" t="s">
        <v>197</v>
      </c>
      <c r="D88798" t="s">
        <v>15618</v>
      </c>
      <c r="E88798" t="s">
        <v>434</v>
      </c>
      <c r="F88798" t="s">
        <v>3723</v>
      </c>
      <c r="J88798">
        <v>52347.03</v>
      </c>
      <c r="K88798">
        <v>44199</v>
      </c>
    </row>
    <row r="88799" spans="2:11" hidden="1" x14ac:dyDescent="0.35">
      <c r="B88799" t="s">
        <v>5691</v>
      </c>
      <c r="C88799" t="s">
        <v>14</v>
      </c>
      <c r="D88799" t="s">
        <v>15688</v>
      </c>
      <c r="E88799" t="s">
        <v>7293</v>
      </c>
      <c r="F88799" t="s">
        <v>3900</v>
      </c>
      <c r="J88799">
        <v>49103.12</v>
      </c>
      <c r="K88799">
        <v>41821</v>
      </c>
    </row>
    <row r="88800" spans="2:11" hidden="1" x14ac:dyDescent="0.35">
      <c r="B88800" t="s">
        <v>15699</v>
      </c>
      <c r="D88800" t="s">
        <v>15688</v>
      </c>
      <c r="E88800" t="s">
        <v>18056</v>
      </c>
      <c r="F88800" t="s">
        <v>5615</v>
      </c>
      <c r="J88800">
        <v>76093.710000000006</v>
      </c>
      <c r="K88800">
        <v>69600</v>
      </c>
    </row>
    <row r="88801" spans="2:11" hidden="1" x14ac:dyDescent="0.35">
      <c r="B88801" t="s">
        <v>15705</v>
      </c>
      <c r="C88801" t="s">
        <v>32</v>
      </c>
      <c r="D88801" t="s">
        <v>15706</v>
      </c>
      <c r="E88801" t="s">
        <v>26094</v>
      </c>
      <c r="F88801" t="s">
        <v>4054</v>
      </c>
      <c r="J88801">
        <v>89745.77</v>
      </c>
      <c r="K88801">
        <v>92300</v>
      </c>
    </row>
    <row r="88802" spans="2:11" hidden="1" x14ac:dyDescent="0.35">
      <c r="B88802" t="s">
        <v>4271</v>
      </c>
      <c r="C88802" t="s">
        <v>427</v>
      </c>
      <c r="D88802" t="s">
        <v>15727</v>
      </c>
      <c r="E88802" t="s">
        <v>280</v>
      </c>
      <c r="F88802" t="s">
        <v>11020</v>
      </c>
      <c r="J88802">
        <v>181047.69</v>
      </c>
      <c r="K88802">
        <v>95689</v>
      </c>
    </row>
    <row r="88803" spans="2:11" hidden="1" x14ac:dyDescent="0.35">
      <c r="B88803" t="s">
        <v>13947</v>
      </c>
      <c r="D88803" t="s">
        <v>15731</v>
      </c>
      <c r="E88803" t="s">
        <v>945</v>
      </c>
      <c r="F88803" t="s">
        <v>15732</v>
      </c>
      <c r="J88803">
        <v>81801.710000000006</v>
      </c>
      <c r="K88803">
        <v>65393</v>
      </c>
    </row>
    <row r="88804" spans="2:11" hidden="1" x14ac:dyDescent="0.35">
      <c r="B88804" t="s">
        <v>3101</v>
      </c>
      <c r="D88804" t="s">
        <v>15731</v>
      </c>
      <c r="E88804" t="s">
        <v>43</v>
      </c>
      <c r="F88804" t="s">
        <v>2818</v>
      </c>
      <c r="J88804">
        <v>91634.29</v>
      </c>
      <c r="K88804">
        <v>72775</v>
      </c>
    </row>
    <row r="88805" spans="2:11" hidden="1" x14ac:dyDescent="0.35">
      <c r="B88805" t="s">
        <v>33</v>
      </c>
      <c r="D88805" t="s">
        <v>8902</v>
      </c>
      <c r="E88805" t="s">
        <v>10400</v>
      </c>
      <c r="F88805" t="s">
        <v>26091</v>
      </c>
      <c r="J88805">
        <v>48407.08</v>
      </c>
      <c r="K88805">
        <v>47214</v>
      </c>
    </row>
    <row r="88806" spans="2:11" hidden="1" x14ac:dyDescent="0.35">
      <c r="B88806" t="s">
        <v>24521</v>
      </c>
      <c r="D88806" t="s">
        <v>8902</v>
      </c>
      <c r="E88806" t="s">
        <v>1420</v>
      </c>
      <c r="F88806" t="s">
        <v>23612</v>
      </c>
      <c r="J88806">
        <v>43302.69</v>
      </c>
      <c r="K88806">
        <v>45069</v>
      </c>
    </row>
    <row r="88807" spans="2:11" hidden="1" x14ac:dyDescent="0.35">
      <c r="B88807" t="s">
        <v>16296</v>
      </c>
      <c r="C88807" t="s">
        <v>21</v>
      </c>
      <c r="D88807" t="s">
        <v>8902</v>
      </c>
      <c r="E88807" t="s">
        <v>202</v>
      </c>
      <c r="F88807" t="s">
        <v>19377</v>
      </c>
      <c r="J88807">
        <v>8868.6299999999992</v>
      </c>
      <c r="K88807">
        <v>17160</v>
      </c>
    </row>
    <row r="88808" spans="2:11" hidden="1" x14ac:dyDescent="0.35">
      <c r="B88808" t="s">
        <v>27432</v>
      </c>
      <c r="D88808" t="s">
        <v>8902</v>
      </c>
      <c r="E88808" t="s">
        <v>1331</v>
      </c>
      <c r="F88808" t="s">
        <v>27038</v>
      </c>
      <c r="J88808">
        <v>1467.39</v>
      </c>
      <c r="K88808">
        <v>38152</v>
      </c>
    </row>
    <row r="88809" spans="2:11" hidden="1" x14ac:dyDescent="0.35">
      <c r="B88809" t="s">
        <v>123</v>
      </c>
      <c r="C88809" t="s">
        <v>47</v>
      </c>
      <c r="D88809" t="s">
        <v>8902</v>
      </c>
      <c r="E88809" t="s">
        <v>2747</v>
      </c>
      <c r="F88809" t="s">
        <v>7378</v>
      </c>
      <c r="J88809">
        <v>39517.599999999999</v>
      </c>
      <c r="K88809">
        <v>33688</v>
      </c>
    </row>
    <row r="88810" spans="2:11" hidden="1" x14ac:dyDescent="0.35">
      <c r="B88810" t="s">
        <v>9965</v>
      </c>
      <c r="C88810" t="s">
        <v>47</v>
      </c>
      <c r="D88810" t="s">
        <v>15805</v>
      </c>
      <c r="E88810" t="s">
        <v>26961</v>
      </c>
      <c r="F88810" t="s">
        <v>555</v>
      </c>
      <c r="J88810">
        <v>34119.65</v>
      </c>
      <c r="K88810">
        <v>34218</v>
      </c>
    </row>
    <row r="88811" spans="2:11" hidden="1" x14ac:dyDescent="0.35">
      <c r="B88811" t="s">
        <v>4612</v>
      </c>
      <c r="C88811" t="s">
        <v>124</v>
      </c>
      <c r="D88811" t="s">
        <v>27433</v>
      </c>
      <c r="E88811" t="s">
        <v>23387</v>
      </c>
      <c r="F88811" t="s">
        <v>27035</v>
      </c>
      <c r="J88811">
        <v>26119.360000000001</v>
      </c>
      <c r="K88811">
        <v>36222</v>
      </c>
    </row>
    <row r="88812" spans="2:11" hidden="1" x14ac:dyDescent="0.35">
      <c r="B88812" t="s">
        <v>1333</v>
      </c>
      <c r="C88812" t="s">
        <v>197</v>
      </c>
      <c r="D88812" t="s">
        <v>18039</v>
      </c>
      <c r="E88812" t="s">
        <v>2728</v>
      </c>
      <c r="F88812" t="s">
        <v>14876</v>
      </c>
      <c r="J88812">
        <v>70171.91</v>
      </c>
      <c r="K88812">
        <v>67200</v>
      </c>
    </row>
    <row r="88813" spans="2:11" hidden="1" x14ac:dyDescent="0.35">
      <c r="B88813" t="s">
        <v>5346</v>
      </c>
      <c r="C88813" t="s">
        <v>124</v>
      </c>
      <c r="D88813" t="s">
        <v>8592</v>
      </c>
      <c r="E88813" t="s">
        <v>1352</v>
      </c>
      <c r="F88813" t="s">
        <v>2698</v>
      </c>
      <c r="J88813">
        <v>41353.51</v>
      </c>
      <c r="K88813">
        <v>45274</v>
      </c>
    </row>
    <row r="88814" spans="2:11" hidden="1" x14ac:dyDescent="0.35">
      <c r="B88814" t="s">
        <v>15807</v>
      </c>
      <c r="D88814" t="s">
        <v>8592</v>
      </c>
      <c r="E88814" t="s">
        <v>6383</v>
      </c>
      <c r="F88814" t="s">
        <v>1008</v>
      </c>
      <c r="J88814">
        <v>51164.82</v>
      </c>
      <c r="K88814">
        <v>44199</v>
      </c>
    </row>
    <row r="88815" spans="2:11" hidden="1" x14ac:dyDescent="0.35">
      <c r="B88815" t="s">
        <v>3786</v>
      </c>
      <c r="C88815" t="s">
        <v>47</v>
      </c>
      <c r="D88815" t="s">
        <v>8592</v>
      </c>
      <c r="E88815" t="s">
        <v>213</v>
      </c>
      <c r="F88815" t="s">
        <v>8265</v>
      </c>
      <c r="J88815">
        <v>21794.11</v>
      </c>
      <c r="K88815">
        <v>22318</v>
      </c>
    </row>
    <row r="88816" spans="2:11" hidden="1" x14ac:dyDescent="0.35">
      <c r="B88816" t="s">
        <v>2844</v>
      </c>
      <c r="D88816" t="s">
        <v>15809</v>
      </c>
      <c r="E88816" t="s">
        <v>2447</v>
      </c>
      <c r="F88816" t="s">
        <v>8068</v>
      </c>
      <c r="J88816">
        <v>33776.57</v>
      </c>
      <c r="K88816">
        <v>32334</v>
      </c>
    </row>
    <row r="88817" spans="2:11" hidden="1" x14ac:dyDescent="0.35">
      <c r="B88817" t="s">
        <v>1310</v>
      </c>
      <c r="C88817" t="s">
        <v>21</v>
      </c>
      <c r="D88817" t="s">
        <v>15809</v>
      </c>
      <c r="E88817" t="s">
        <v>26961</v>
      </c>
      <c r="F88817" t="s">
        <v>407</v>
      </c>
      <c r="J88817">
        <v>33091.379999999997</v>
      </c>
      <c r="K88817">
        <v>33688</v>
      </c>
    </row>
    <row r="88818" spans="2:11" hidden="1" x14ac:dyDescent="0.35">
      <c r="B88818" t="s">
        <v>730</v>
      </c>
      <c r="C88818" t="s">
        <v>60</v>
      </c>
      <c r="D88818" t="s">
        <v>15809</v>
      </c>
      <c r="E88818" t="s">
        <v>4642</v>
      </c>
      <c r="F88818" t="s">
        <v>24096</v>
      </c>
      <c r="J88818">
        <v>51861.58</v>
      </c>
      <c r="K88818">
        <v>51900</v>
      </c>
    </row>
    <row r="88819" spans="2:11" hidden="1" x14ac:dyDescent="0.35">
      <c r="B88819" t="s">
        <v>119</v>
      </c>
      <c r="C88819" t="s">
        <v>42</v>
      </c>
      <c r="D88819" t="s">
        <v>15671</v>
      </c>
      <c r="E88819" t="s">
        <v>26037</v>
      </c>
      <c r="F88819" t="s">
        <v>15672</v>
      </c>
      <c r="J88819">
        <v>87906.04</v>
      </c>
      <c r="K88819">
        <v>90100</v>
      </c>
    </row>
    <row r="88820" spans="2:11" hidden="1" x14ac:dyDescent="0.35">
      <c r="B88820" t="s">
        <v>2673</v>
      </c>
      <c r="C88820" t="s">
        <v>927</v>
      </c>
      <c r="D88820" t="s">
        <v>15574</v>
      </c>
      <c r="E88820" t="s">
        <v>27003</v>
      </c>
      <c r="F88820" t="s">
        <v>15865</v>
      </c>
      <c r="J88820">
        <v>34962.85</v>
      </c>
      <c r="K88820">
        <v>35554</v>
      </c>
    </row>
    <row r="88821" spans="2:11" hidden="1" x14ac:dyDescent="0.35">
      <c r="B88821" t="s">
        <v>15811</v>
      </c>
      <c r="C88821" t="s">
        <v>42</v>
      </c>
      <c r="D88821" t="s">
        <v>15812</v>
      </c>
      <c r="E88821" t="s">
        <v>13589</v>
      </c>
      <c r="F88821" t="s">
        <v>771</v>
      </c>
      <c r="J88821">
        <v>49867.96</v>
      </c>
      <c r="K88821">
        <v>47007</v>
      </c>
    </row>
    <row r="88822" spans="2:11" hidden="1" x14ac:dyDescent="0.35">
      <c r="B88822" t="s">
        <v>642</v>
      </c>
      <c r="D88822" t="s">
        <v>15813</v>
      </c>
      <c r="E88822" t="s">
        <v>1444</v>
      </c>
      <c r="F88822" t="s">
        <v>15814</v>
      </c>
      <c r="J88822">
        <v>56415.09</v>
      </c>
      <c r="K88822">
        <v>60276</v>
      </c>
    </row>
    <row r="88823" spans="2:11" hidden="1" x14ac:dyDescent="0.35">
      <c r="B88823" t="s">
        <v>1561</v>
      </c>
      <c r="C88823" t="s">
        <v>8</v>
      </c>
      <c r="D88823" t="s">
        <v>18040</v>
      </c>
      <c r="E88823" t="s">
        <v>27215</v>
      </c>
      <c r="F88823" t="s">
        <v>1812</v>
      </c>
      <c r="J88823">
        <v>48913.52</v>
      </c>
      <c r="K88823">
        <v>44358</v>
      </c>
    </row>
    <row r="88824" spans="2:11" hidden="1" x14ac:dyDescent="0.35">
      <c r="B88824" t="s">
        <v>1000</v>
      </c>
      <c r="D88824" t="s">
        <v>15817</v>
      </c>
      <c r="E88824" t="s">
        <v>43</v>
      </c>
      <c r="F88824" t="s">
        <v>7055</v>
      </c>
      <c r="J88824">
        <v>81006.38</v>
      </c>
      <c r="K88824">
        <v>74134</v>
      </c>
    </row>
    <row r="88825" spans="2:11" hidden="1" x14ac:dyDescent="0.35">
      <c r="B88825" t="s">
        <v>705</v>
      </c>
      <c r="C88825" t="s">
        <v>927</v>
      </c>
      <c r="D88825" t="s">
        <v>15818</v>
      </c>
      <c r="E88825" t="s">
        <v>2815</v>
      </c>
      <c r="F88825" t="s">
        <v>2100</v>
      </c>
      <c r="J88825">
        <v>99132.6</v>
      </c>
      <c r="K88825">
        <v>71292</v>
      </c>
    </row>
    <row r="88826" spans="2:11" hidden="1" x14ac:dyDescent="0.35">
      <c r="B88826" t="s">
        <v>1241</v>
      </c>
      <c r="C88826" t="s">
        <v>427</v>
      </c>
      <c r="D88826" t="s">
        <v>15819</v>
      </c>
      <c r="E88826" t="s">
        <v>23463</v>
      </c>
      <c r="F88826" t="s">
        <v>422</v>
      </c>
      <c r="J88826">
        <v>80502.399999999994</v>
      </c>
      <c r="K88826">
        <v>76379</v>
      </c>
    </row>
    <row r="88827" spans="2:11" hidden="1" x14ac:dyDescent="0.35">
      <c r="B88827" t="s">
        <v>2442</v>
      </c>
      <c r="C88827" t="s">
        <v>14</v>
      </c>
      <c r="D88827" t="s">
        <v>15820</v>
      </c>
      <c r="E88827" t="s">
        <v>26139</v>
      </c>
      <c r="F88827" t="s">
        <v>1710</v>
      </c>
      <c r="J88827">
        <v>75757.3</v>
      </c>
      <c r="K88827">
        <v>78243</v>
      </c>
    </row>
    <row r="88828" spans="2:11" hidden="1" x14ac:dyDescent="0.35">
      <c r="B88828" t="s">
        <v>888</v>
      </c>
      <c r="C88828" t="s">
        <v>297</v>
      </c>
      <c r="D88828" t="s">
        <v>15820</v>
      </c>
      <c r="E88828" t="s">
        <v>179</v>
      </c>
      <c r="F88828" t="s">
        <v>7949</v>
      </c>
      <c r="J88828">
        <v>52011.98</v>
      </c>
      <c r="K88828">
        <v>50829</v>
      </c>
    </row>
    <row r="88829" spans="2:11" hidden="1" x14ac:dyDescent="0.35">
      <c r="B88829" t="s">
        <v>763</v>
      </c>
      <c r="C88829" t="s">
        <v>42</v>
      </c>
      <c r="D88829" t="s">
        <v>26526</v>
      </c>
      <c r="E88829" t="s">
        <v>81</v>
      </c>
      <c r="F88829" t="s">
        <v>40</v>
      </c>
      <c r="J88829">
        <v>11395.68</v>
      </c>
      <c r="K88829">
        <v>19802</v>
      </c>
    </row>
    <row r="88830" spans="2:11" hidden="1" x14ac:dyDescent="0.35">
      <c r="B88830" t="s">
        <v>15821</v>
      </c>
      <c r="D88830" t="s">
        <v>15822</v>
      </c>
      <c r="E88830" t="s">
        <v>74</v>
      </c>
      <c r="F88830" t="s">
        <v>9503</v>
      </c>
      <c r="J88830">
        <v>10522.91</v>
      </c>
      <c r="K88830">
        <v>10961</v>
      </c>
    </row>
    <row r="88831" spans="2:11" hidden="1" x14ac:dyDescent="0.35">
      <c r="B88831" t="s">
        <v>15821</v>
      </c>
      <c r="D88831" t="s">
        <v>15822</v>
      </c>
      <c r="E88831" t="s">
        <v>81</v>
      </c>
      <c r="F88831" t="s">
        <v>4337</v>
      </c>
      <c r="J88831">
        <v>4902.5</v>
      </c>
      <c r="K88831">
        <v>20800</v>
      </c>
    </row>
    <row r="88832" spans="2:11" hidden="1" x14ac:dyDescent="0.35">
      <c r="B88832" t="s">
        <v>2549</v>
      </c>
      <c r="C88832" t="s">
        <v>149</v>
      </c>
      <c r="D88832" t="s">
        <v>15823</v>
      </c>
      <c r="E88832" t="s">
        <v>43</v>
      </c>
      <c r="F88832" t="s">
        <v>15824</v>
      </c>
      <c r="J88832">
        <v>125093.3</v>
      </c>
      <c r="K88832">
        <v>83881</v>
      </c>
    </row>
    <row r="88833" spans="2:11" hidden="1" x14ac:dyDescent="0.35">
      <c r="B88833" t="s">
        <v>6667</v>
      </c>
      <c r="D88833" t="s">
        <v>8404</v>
      </c>
      <c r="E88833" t="s">
        <v>213</v>
      </c>
      <c r="F88833" t="s">
        <v>27434</v>
      </c>
      <c r="J88833">
        <v>14329.2</v>
      </c>
      <c r="K88833">
        <v>20800</v>
      </c>
    </row>
    <row r="88834" spans="2:11" hidden="1" x14ac:dyDescent="0.35">
      <c r="B88834" t="s">
        <v>1884</v>
      </c>
      <c r="C88834" t="s">
        <v>21</v>
      </c>
      <c r="D88834" t="s">
        <v>8404</v>
      </c>
      <c r="E88834" t="s">
        <v>493</v>
      </c>
      <c r="F88834" t="s">
        <v>14202</v>
      </c>
      <c r="J88834">
        <v>42847.18</v>
      </c>
      <c r="K88834">
        <v>43039</v>
      </c>
    </row>
    <row r="88835" spans="2:11" hidden="1" x14ac:dyDescent="0.35">
      <c r="B88835" t="s">
        <v>3646</v>
      </c>
      <c r="C88835" t="s">
        <v>112</v>
      </c>
      <c r="D88835" t="s">
        <v>15825</v>
      </c>
      <c r="E88835" t="s">
        <v>23576</v>
      </c>
      <c r="F88835" t="s">
        <v>1417</v>
      </c>
      <c r="J88835">
        <v>62188.15</v>
      </c>
      <c r="K88835">
        <v>62183</v>
      </c>
    </row>
    <row r="88836" spans="2:11" hidden="1" x14ac:dyDescent="0.35">
      <c r="B88836" t="s">
        <v>27435</v>
      </c>
      <c r="C88836" t="s">
        <v>634</v>
      </c>
      <c r="D88836" t="s">
        <v>27436</v>
      </c>
      <c r="E88836" t="s">
        <v>26095</v>
      </c>
      <c r="F88836" t="s">
        <v>27093</v>
      </c>
      <c r="J88836">
        <v>1230.77</v>
      </c>
      <c r="K88836">
        <v>32000</v>
      </c>
    </row>
    <row r="88837" spans="2:11" hidden="1" x14ac:dyDescent="0.35">
      <c r="B88837" t="s">
        <v>4563</v>
      </c>
      <c r="C88837" t="s">
        <v>97</v>
      </c>
      <c r="D88837" t="s">
        <v>15582</v>
      </c>
      <c r="E88837" t="s">
        <v>2311</v>
      </c>
      <c r="F88837" t="s">
        <v>2129</v>
      </c>
      <c r="J88837">
        <v>72255.199999999997</v>
      </c>
      <c r="K88837">
        <v>59428</v>
      </c>
    </row>
    <row r="88838" spans="2:11" hidden="1" x14ac:dyDescent="0.35">
      <c r="B88838" t="s">
        <v>1851</v>
      </c>
      <c r="C88838" t="s">
        <v>97</v>
      </c>
      <c r="D88838" t="s">
        <v>27437</v>
      </c>
      <c r="E88838" t="s">
        <v>26182</v>
      </c>
      <c r="F88838" t="s">
        <v>27045</v>
      </c>
      <c r="J88838">
        <v>31615.38</v>
      </c>
      <c r="K88838">
        <v>137000</v>
      </c>
    </row>
    <row r="88839" spans="2:11" hidden="1" x14ac:dyDescent="0.35">
      <c r="B88839" t="s">
        <v>1281</v>
      </c>
      <c r="C88839" t="s">
        <v>14</v>
      </c>
      <c r="D88839" t="s">
        <v>15626</v>
      </c>
      <c r="E88839" t="s">
        <v>16925</v>
      </c>
      <c r="F88839" t="s">
        <v>2349</v>
      </c>
      <c r="J88839">
        <v>141034.20000000001</v>
      </c>
      <c r="K88839">
        <v>90439</v>
      </c>
    </row>
    <row r="88840" spans="2:11" hidden="1" x14ac:dyDescent="0.35">
      <c r="B88840" t="s">
        <v>759</v>
      </c>
      <c r="C88840" t="s">
        <v>97</v>
      </c>
      <c r="D88840" t="s">
        <v>15939</v>
      </c>
      <c r="E88840" t="s">
        <v>2447</v>
      </c>
      <c r="F88840" t="s">
        <v>26293</v>
      </c>
      <c r="J88840">
        <v>30444.720000000001</v>
      </c>
      <c r="K88840">
        <v>28931</v>
      </c>
    </row>
    <row r="88841" spans="2:11" hidden="1" x14ac:dyDescent="0.35">
      <c r="B88841" t="s">
        <v>15690</v>
      </c>
      <c r="C88841" t="s">
        <v>107</v>
      </c>
      <c r="D88841" t="s">
        <v>11393</v>
      </c>
      <c r="E88841" t="s">
        <v>187</v>
      </c>
      <c r="F88841" t="s">
        <v>12604</v>
      </c>
      <c r="J88841">
        <v>30197.82</v>
      </c>
      <c r="K88841">
        <v>31746</v>
      </c>
    </row>
    <row r="88842" spans="2:11" hidden="1" x14ac:dyDescent="0.35">
      <c r="B88842" t="s">
        <v>15701</v>
      </c>
      <c r="C88842" t="s">
        <v>42</v>
      </c>
      <c r="D88842" t="s">
        <v>15702</v>
      </c>
      <c r="E88842" t="s">
        <v>9839</v>
      </c>
      <c r="F88842" t="s">
        <v>2310</v>
      </c>
      <c r="J88842">
        <v>81930.73</v>
      </c>
      <c r="K88842">
        <v>78100</v>
      </c>
    </row>
    <row r="88843" spans="2:11" hidden="1" x14ac:dyDescent="0.35">
      <c r="B88843" t="s">
        <v>27438</v>
      </c>
      <c r="C88843" t="s">
        <v>634</v>
      </c>
      <c r="D88843" t="s">
        <v>27439</v>
      </c>
      <c r="E88843" t="s">
        <v>9371</v>
      </c>
      <c r="F88843" t="s">
        <v>27023</v>
      </c>
      <c r="J88843">
        <v>44828.41</v>
      </c>
      <c r="K88843">
        <v>64752</v>
      </c>
    </row>
    <row r="88844" spans="2:11" hidden="1" x14ac:dyDescent="0.35">
      <c r="B88844" t="s">
        <v>759</v>
      </c>
      <c r="C88844" t="s">
        <v>112</v>
      </c>
      <c r="D88844" t="s">
        <v>15740</v>
      </c>
      <c r="E88844" t="s">
        <v>43</v>
      </c>
      <c r="F88844" t="s">
        <v>15741</v>
      </c>
      <c r="J88844">
        <v>96706.14</v>
      </c>
      <c r="K88844">
        <v>79689</v>
      </c>
    </row>
    <row r="88845" spans="2:11" hidden="1" x14ac:dyDescent="0.35">
      <c r="B88845" t="s">
        <v>536</v>
      </c>
      <c r="C88845" t="s">
        <v>149</v>
      </c>
      <c r="D88845" t="s">
        <v>15746</v>
      </c>
      <c r="E88845" t="s">
        <v>23460</v>
      </c>
      <c r="F88845" t="s">
        <v>1830</v>
      </c>
      <c r="J88845">
        <v>76034.84</v>
      </c>
      <c r="K88845">
        <v>77379</v>
      </c>
    </row>
    <row r="88846" spans="2:11" hidden="1" x14ac:dyDescent="0.35">
      <c r="B88846" t="s">
        <v>14564</v>
      </c>
      <c r="D88846" t="s">
        <v>15749</v>
      </c>
      <c r="E88846" t="s">
        <v>23351</v>
      </c>
      <c r="F88846" t="s">
        <v>2816</v>
      </c>
      <c r="J88846">
        <v>72211.61</v>
      </c>
      <c r="K88846">
        <v>68825</v>
      </c>
    </row>
    <row r="88847" spans="2:11" hidden="1" x14ac:dyDescent="0.35">
      <c r="B88847" t="s">
        <v>15829</v>
      </c>
      <c r="C88847" t="s">
        <v>47</v>
      </c>
      <c r="D88847" t="s">
        <v>15830</v>
      </c>
      <c r="E88847" t="s">
        <v>3227</v>
      </c>
      <c r="F88847" t="s">
        <v>4288</v>
      </c>
      <c r="J88847">
        <v>41135.120000000003</v>
      </c>
      <c r="K88847">
        <v>34228</v>
      </c>
    </row>
    <row r="88848" spans="2:11" hidden="1" x14ac:dyDescent="0.35">
      <c r="B88848" t="s">
        <v>233</v>
      </c>
      <c r="C88848" t="s">
        <v>8</v>
      </c>
      <c r="D88848" t="s">
        <v>15835</v>
      </c>
      <c r="E88848" t="s">
        <v>2694</v>
      </c>
      <c r="F88848" t="s">
        <v>304</v>
      </c>
      <c r="J88848">
        <v>48176.07</v>
      </c>
      <c r="K88848">
        <v>49089</v>
      </c>
    </row>
    <row r="88849" spans="2:11" hidden="1" x14ac:dyDescent="0.35">
      <c r="B88849" t="s">
        <v>3169</v>
      </c>
      <c r="C88849" t="s">
        <v>149</v>
      </c>
      <c r="D88849" t="s">
        <v>15836</v>
      </c>
      <c r="E88849" t="s">
        <v>4901</v>
      </c>
      <c r="F88849" t="s">
        <v>76</v>
      </c>
      <c r="J88849">
        <v>42921.09</v>
      </c>
      <c r="K88849">
        <v>39199</v>
      </c>
    </row>
    <row r="88850" spans="2:11" hidden="1" x14ac:dyDescent="0.35">
      <c r="B88850" t="s">
        <v>15837</v>
      </c>
      <c r="D88850" t="s">
        <v>15836</v>
      </c>
      <c r="E88850" t="s">
        <v>12942</v>
      </c>
      <c r="F88850" t="s">
        <v>2798</v>
      </c>
      <c r="J88850">
        <v>57612.91</v>
      </c>
      <c r="K88850">
        <v>47007</v>
      </c>
    </row>
    <row r="88851" spans="2:11" hidden="1" x14ac:dyDescent="0.35">
      <c r="B88851" t="s">
        <v>3786</v>
      </c>
      <c r="C88851" t="s">
        <v>112</v>
      </c>
      <c r="D88851" t="s">
        <v>15836</v>
      </c>
      <c r="E88851" t="s">
        <v>626</v>
      </c>
      <c r="F88851" t="s">
        <v>11424</v>
      </c>
      <c r="J88851">
        <v>49309.62</v>
      </c>
      <c r="K88851">
        <v>48846</v>
      </c>
    </row>
    <row r="88852" spans="2:11" hidden="1" x14ac:dyDescent="0.35">
      <c r="B88852" t="s">
        <v>301</v>
      </c>
      <c r="C88852" t="s">
        <v>47</v>
      </c>
      <c r="D88852" t="s">
        <v>15838</v>
      </c>
      <c r="E88852" t="s">
        <v>17116</v>
      </c>
      <c r="F88852" t="s">
        <v>15253</v>
      </c>
      <c r="J88852">
        <v>124090.05</v>
      </c>
      <c r="K88852">
        <v>110901</v>
      </c>
    </row>
    <row r="88853" spans="2:11" hidden="1" x14ac:dyDescent="0.35">
      <c r="B88853" t="s">
        <v>408</v>
      </c>
      <c r="C88853" t="s">
        <v>32</v>
      </c>
      <c r="D88853" t="s">
        <v>15838</v>
      </c>
      <c r="E88853" t="s">
        <v>43</v>
      </c>
      <c r="F88853" t="s">
        <v>15839</v>
      </c>
      <c r="J88853">
        <v>114411.92</v>
      </c>
      <c r="K88853">
        <v>72775</v>
      </c>
    </row>
    <row r="88854" spans="2:11" hidden="1" x14ac:dyDescent="0.35">
      <c r="B88854" t="s">
        <v>2919</v>
      </c>
      <c r="D88854" t="s">
        <v>24571</v>
      </c>
      <c r="E88854" t="s">
        <v>18585</v>
      </c>
      <c r="F88854" t="s">
        <v>23345</v>
      </c>
      <c r="J88854">
        <v>98733.55</v>
      </c>
      <c r="K88854">
        <v>105050</v>
      </c>
    </row>
    <row r="88855" spans="2:11" hidden="1" x14ac:dyDescent="0.35">
      <c r="B88855" t="s">
        <v>4860</v>
      </c>
      <c r="C88855" t="s">
        <v>21</v>
      </c>
      <c r="D88855" t="s">
        <v>15841</v>
      </c>
      <c r="E88855" t="s">
        <v>1056</v>
      </c>
      <c r="F88855" t="s">
        <v>3516</v>
      </c>
      <c r="J88855">
        <v>62679.46</v>
      </c>
      <c r="K88855">
        <v>36608</v>
      </c>
    </row>
    <row r="88856" spans="2:11" hidden="1" x14ac:dyDescent="0.35">
      <c r="B88856" t="s">
        <v>767</v>
      </c>
      <c r="C88856" t="s">
        <v>8</v>
      </c>
      <c r="D88856" t="s">
        <v>15574</v>
      </c>
      <c r="E88856" t="s">
        <v>43</v>
      </c>
      <c r="F88856" t="s">
        <v>19766</v>
      </c>
      <c r="J88856">
        <v>75065.39</v>
      </c>
      <c r="K88856">
        <v>58963</v>
      </c>
    </row>
    <row r="88857" spans="2:11" hidden="1" x14ac:dyDescent="0.35">
      <c r="B88857" t="s">
        <v>4736</v>
      </c>
      <c r="D88857" t="s">
        <v>15574</v>
      </c>
      <c r="E88857" t="s">
        <v>15843</v>
      </c>
      <c r="F88857" t="s">
        <v>10102</v>
      </c>
      <c r="J88857">
        <v>78478.880000000005</v>
      </c>
      <c r="K88857">
        <v>79600</v>
      </c>
    </row>
    <row r="88858" spans="2:11" hidden="1" x14ac:dyDescent="0.35">
      <c r="B88858" t="s">
        <v>4460</v>
      </c>
      <c r="C88858" t="s">
        <v>112</v>
      </c>
      <c r="D88858" t="s">
        <v>15574</v>
      </c>
      <c r="E88858" t="s">
        <v>16797</v>
      </c>
      <c r="F88858" t="s">
        <v>5563</v>
      </c>
      <c r="J88858">
        <v>32294.080000000002</v>
      </c>
      <c r="K88858">
        <v>33176</v>
      </c>
    </row>
    <row r="88859" spans="2:11" hidden="1" x14ac:dyDescent="0.35">
      <c r="B88859" t="s">
        <v>858</v>
      </c>
      <c r="C88859" t="s">
        <v>149</v>
      </c>
      <c r="D88859" t="s">
        <v>15574</v>
      </c>
      <c r="E88859" t="s">
        <v>43</v>
      </c>
      <c r="F88859" t="s">
        <v>1035</v>
      </c>
      <c r="J88859">
        <v>101553.94</v>
      </c>
      <c r="K88859">
        <v>77591</v>
      </c>
    </row>
    <row r="88860" spans="2:11" hidden="1" x14ac:dyDescent="0.35">
      <c r="B88860" t="s">
        <v>710</v>
      </c>
      <c r="D88860" t="s">
        <v>15574</v>
      </c>
      <c r="E88860" t="s">
        <v>4186</v>
      </c>
      <c r="F88860" t="s">
        <v>10045</v>
      </c>
      <c r="J88860">
        <v>40250.94</v>
      </c>
      <c r="K88860">
        <v>36496</v>
      </c>
    </row>
    <row r="88861" spans="2:11" hidden="1" x14ac:dyDescent="0.35">
      <c r="B88861" t="s">
        <v>436</v>
      </c>
      <c r="C88861" t="s">
        <v>149</v>
      </c>
      <c r="D88861" t="s">
        <v>15574</v>
      </c>
      <c r="E88861" t="s">
        <v>222</v>
      </c>
      <c r="F88861" t="s">
        <v>7231</v>
      </c>
      <c r="J88861">
        <v>81456.479999999996</v>
      </c>
      <c r="K88861">
        <v>61220</v>
      </c>
    </row>
    <row r="88862" spans="2:11" hidden="1" x14ac:dyDescent="0.35">
      <c r="B88862" t="s">
        <v>3626</v>
      </c>
      <c r="D88862" t="s">
        <v>15574</v>
      </c>
      <c r="E88862" t="s">
        <v>113</v>
      </c>
      <c r="F88862" t="s">
        <v>1266</v>
      </c>
      <c r="J88862">
        <v>41630.6</v>
      </c>
      <c r="K88862">
        <v>44593</v>
      </c>
    </row>
    <row r="88863" spans="2:11" hidden="1" x14ac:dyDescent="0.35">
      <c r="B88863" t="s">
        <v>1220</v>
      </c>
      <c r="C88863" t="s">
        <v>112</v>
      </c>
      <c r="D88863" t="s">
        <v>15574</v>
      </c>
      <c r="E88863" t="s">
        <v>2447</v>
      </c>
      <c r="F88863" t="s">
        <v>11591</v>
      </c>
      <c r="J88863">
        <v>33157.21</v>
      </c>
      <c r="K88863">
        <v>32334</v>
      </c>
    </row>
    <row r="88864" spans="2:11" hidden="1" x14ac:dyDescent="0.35">
      <c r="B88864" t="s">
        <v>3256</v>
      </c>
      <c r="C88864" t="s">
        <v>21</v>
      </c>
      <c r="D88864" t="s">
        <v>15906</v>
      </c>
      <c r="E88864" t="s">
        <v>16797</v>
      </c>
      <c r="F88864" t="s">
        <v>4917</v>
      </c>
      <c r="J88864">
        <v>33131.870000000003</v>
      </c>
      <c r="K88864">
        <v>31345</v>
      </c>
    </row>
    <row r="88865" spans="2:11" hidden="1" x14ac:dyDescent="0.35">
      <c r="B88865" t="s">
        <v>961</v>
      </c>
      <c r="D88865" t="s">
        <v>15889</v>
      </c>
      <c r="E88865" t="s">
        <v>1056</v>
      </c>
      <c r="F88865" t="s">
        <v>3516</v>
      </c>
      <c r="J88865">
        <v>49135.46</v>
      </c>
      <c r="K88865">
        <v>34403</v>
      </c>
    </row>
    <row r="88866" spans="2:11" hidden="1" x14ac:dyDescent="0.35">
      <c r="B88866" t="s">
        <v>301</v>
      </c>
      <c r="C88866" t="s">
        <v>927</v>
      </c>
      <c r="D88866" t="s">
        <v>15603</v>
      </c>
      <c r="E88866" t="s">
        <v>43</v>
      </c>
      <c r="F88866" t="s">
        <v>663</v>
      </c>
      <c r="J88866">
        <v>80464.539999999994</v>
      </c>
      <c r="K88866">
        <v>66784</v>
      </c>
    </row>
    <row r="88867" spans="2:11" hidden="1" x14ac:dyDescent="0.35">
      <c r="B88867" t="s">
        <v>27440</v>
      </c>
      <c r="D88867" t="s">
        <v>27441</v>
      </c>
      <c r="E88867" t="s">
        <v>860</v>
      </c>
      <c r="F88867" t="s">
        <v>27185</v>
      </c>
      <c r="J88867">
        <v>4847.3999999999996</v>
      </c>
      <c r="K88867">
        <v>36681</v>
      </c>
    </row>
    <row r="88868" spans="2:11" hidden="1" x14ac:dyDescent="0.35">
      <c r="B88868" t="s">
        <v>21706</v>
      </c>
      <c r="D88868" t="s">
        <v>21707</v>
      </c>
      <c r="E88868" t="s">
        <v>379</v>
      </c>
      <c r="F88868" t="s">
        <v>20021</v>
      </c>
      <c r="J88868">
        <v>55472.7</v>
      </c>
      <c r="K88868">
        <v>57200</v>
      </c>
    </row>
    <row r="88869" spans="2:11" hidden="1" x14ac:dyDescent="0.35">
      <c r="B88869" t="s">
        <v>5710</v>
      </c>
      <c r="D88869" t="s">
        <v>15574</v>
      </c>
      <c r="E88869" t="s">
        <v>26961</v>
      </c>
      <c r="F88869" t="s">
        <v>15866</v>
      </c>
      <c r="J88869">
        <v>48417.9</v>
      </c>
      <c r="K88869">
        <v>38326</v>
      </c>
    </row>
    <row r="88870" spans="2:11" hidden="1" x14ac:dyDescent="0.35">
      <c r="B88870" t="s">
        <v>2565</v>
      </c>
      <c r="C88870" t="s">
        <v>149</v>
      </c>
      <c r="D88870" t="s">
        <v>15605</v>
      </c>
      <c r="E88870" t="s">
        <v>103</v>
      </c>
      <c r="F88870" t="s">
        <v>1154</v>
      </c>
      <c r="J88870">
        <v>39503.39</v>
      </c>
      <c r="K88870">
        <v>37748</v>
      </c>
    </row>
    <row r="88871" spans="2:11" hidden="1" x14ac:dyDescent="0.35">
      <c r="B88871" t="s">
        <v>15606</v>
      </c>
      <c r="D88871" t="s">
        <v>51</v>
      </c>
      <c r="E88871" t="s">
        <v>27003</v>
      </c>
      <c r="F88871" t="s">
        <v>2410</v>
      </c>
      <c r="J88871">
        <v>34141.07</v>
      </c>
      <c r="K88871">
        <v>31746</v>
      </c>
    </row>
    <row r="88872" spans="2:11" hidden="1" x14ac:dyDescent="0.35">
      <c r="B88872" t="s">
        <v>145</v>
      </c>
      <c r="C88872" t="s">
        <v>134</v>
      </c>
      <c r="D88872" t="s">
        <v>15574</v>
      </c>
      <c r="E88872" t="s">
        <v>379</v>
      </c>
      <c r="F88872" t="s">
        <v>2106</v>
      </c>
      <c r="J88872">
        <v>55070.37</v>
      </c>
      <c r="K88872">
        <v>57200</v>
      </c>
    </row>
    <row r="88873" spans="2:11" hidden="1" x14ac:dyDescent="0.35">
      <c r="B88873" t="s">
        <v>8800</v>
      </c>
      <c r="D88873" t="s">
        <v>51</v>
      </c>
      <c r="E88873" t="s">
        <v>18825</v>
      </c>
      <c r="F88873" t="s">
        <v>25988</v>
      </c>
      <c r="J88873">
        <v>30199.17</v>
      </c>
      <c r="K88873">
        <v>34297</v>
      </c>
    </row>
    <row r="88874" spans="2:11" hidden="1" x14ac:dyDescent="0.35">
      <c r="B88874" t="s">
        <v>4753</v>
      </c>
      <c r="C88874" t="s">
        <v>21</v>
      </c>
      <c r="D88874" t="s">
        <v>15574</v>
      </c>
      <c r="E88874" t="s">
        <v>3888</v>
      </c>
      <c r="F88874" t="s">
        <v>26036</v>
      </c>
      <c r="J88874">
        <v>44721.65</v>
      </c>
      <c r="K88874">
        <v>39887</v>
      </c>
    </row>
    <row r="88875" spans="2:11" hidden="1" x14ac:dyDescent="0.35">
      <c r="B88875" t="s">
        <v>1508</v>
      </c>
      <c r="D88875" t="s">
        <v>15673</v>
      </c>
      <c r="E88875" t="s">
        <v>43</v>
      </c>
      <c r="F88875" t="s">
        <v>15674</v>
      </c>
      <c r="J88875">
        <v>81721.8</v>
      </c>
      <c r="K88875">
        <v>66122</v>
      </c>
    </row>
    <row r="88876" spans="2:11" hidden="1" x14ac:dyDescent="0.35">
      <c r="B88876" t="s">
        <v>907</v>
      </c>
      <c r="D88876" t="s">
        <v>15574</v>
      </c>
      <c r="E88876" t="s">
        <v>74</v>
      </c>
      <c r="F88876" t="s">
        <v>9857</v>
      </c>
      <c r="J88876">
        <v>9953.24</v>
      </c>
      <c r="K88876">
        <v>10341</v>
      </c>
    </row>
    <row r="88877" spans="2:11" hidden="1" x14ac:dyDescent="0.35">
      <c r="B88877" t="s">
        <v>2823</v>
      </c>
      <c r="D88877" t="s">
        <v>15907</v>
      </c>
      <c r="E88877" t="s">
        <v>19434</v>
      </c>
      <c r="F88877" t="s">
        <v>19553</v>
      </c>
      <c r="K88877">
        <v>31470</v>
      </c>
    </row>
    <row r="88878" spans="2:11" hidden="1" x14ac:dyDescent="0.35">
      <c r="B88878" t="s">
        <v>301</v>
      </c>
      <c r="C88878" t="s">
        <v>197</v>
      </c>
      <c r="D88878" t="s">
        <v>15906</v>
      </c>
      <c r="E88878" t="s">
        <v>43</v>
      </c>
      <c r="F88878" t="s">
        <v>10425</v>
      </c>
      <c r="J88878">
        <v>93202.23</v>
      </c>
      <c r="K88878">
        <v>81086</v>
      </c>
    </row>
    <row r="88879" spans="2:11" hidden="1" x14ac:dyDescent="0.35">
      <c r="B88879" t="s">
        <v>478</v>
      </c>
      <c r="C88879" t="s">
        <v>149</v>
      </c>
      <c r="D88879" t="s">
        <v>27442</v>
      </c>
      <c r="E88879" t="s">
        <v>542</v>
      </c>
      <c r="F88879" t="s">
        <v>27052</v>
      </c>
      <c r="J88879">
        <v>5678.3</v>
      </c>
      <c r="K88879">
        <v>20800</v>
      </c>
    </row>
    <row r="88880" spans="2:11" hidden="1" x14ac:dyDescent="0.35">
      <c r="B88880" t="s">
        <v>1168</v>
      </c>
      <c r="D88880" t="s">
        <v>51</v>
      </c>
      <c r="E88880" t="s">
        <v>52</v>
      </c>
      <c r="F88880" t="s">
        <v>5176</v>
      </c>
      <c r="J88880">
        <v>35226.36</v>
      </c>
      <c r="K88880">
        <v>31419</v>
      </c>
    </row>
    <row r="88881" spans="2:11" hidden="1" x14ac:dyDescent="0.35">
      <c r="B88881" t="s">
        <v>4046</v>
      </c>
      <c r="C88881" t="s">
        <v>21</v>
      </c>
      <c r="D88881" t="s">
        <v>15574</v>
      </c>
      <c r="E88881" t="s">
        <v>25991</v>
      </c>
      <c r="F88881" t="s">
        <v>115</v>
      </c>
      <c r="J88881">
        <v>56639.25</v>
      </c>
      <c r="K88881">
        <v>45028</v>
      </c>
    </row>
    <row r="88882" spans="2:11" hidden="1" x14ac:dyDescent="0.35">
      <c r="B88882" t="s">
        <v>1919</v>
      </c>
      <c r="C88882" t="s">
        <v>42</v>
      </c>
      <c r="D88882" t="s">
        <v>15938</v>
      </c>
      <c r="E88882" t="s">
        <v>146</v>
      </c>
      <c r="F88882" t="s">
        <v>1481</v>
      </c>
      <c r="J88882">
        <v>39962.370000000003</v>
      </c>
      <c r="K88882">
        <v>40279</v>
      </c>
    </row>
    <row r="88883" spans="2:11" hidden="1" x14ac:dyDescent="0.35">
      <c r="B88883" t="s">
        <v>7614</v>
      </c>
      <c r="C88883" t="s">
        <v>21</v>
      </c>
      <c r="D88883" t="s">
        <v>15574</v>
      </c>
      <c r="E88883" t="s">
        <v>10</v>
      </c>
      <c r="F88883" t="s">
        <v>3891</v>
      </c>
      <c r="J88883">
        <v>20473.22</v>
      </c>
      <c r="K88883">
        <v>26680</v>
      </c>
    </row>
    <row r="88884" spans="2:11" hidden="1" x14ac:dyDescent="0.35">
      <c r="B88884" t="s">
        <v>556</v>
      </c>
      <c r="C88884" t="s">
        <v>112</v>
      </c>
      <c r="D88884" t="s">
        <v>15906</v>
      </c>
      <c r="E88884" t="s">
        <v>17373</v>
      </c>
      <c r="F88884" t="s">
        <v>27443</v>
      </c>
      <c r="J88884">
        <v>973.5</v>
      </c>
      <c r="K88884">
        <v>17160</v>
      </c>
    </row>
    <row r="88885" spans="2:11" hidden="1" x14ac:dyDescent="0.35">
      <c r="B88885" t="s">
        <v>1028</v>
      </c>
      <c r="C88885" t="s">
        <v>42</v>
      </c>
      <c r="D88885" t="s">
        <v>15907</v>
      </c>
      <c r="E88885" t="s">
        <v>2343</v>
      </c>
      <c r="F88885" t="s">
        <v>17333</v>
      </c>
      <c r="J88885">
        <v>36593.74</v>
      </c>
      <c r="K88885">
        <v>32584</v>
      </c>
    </row>
    <row r="88886" spans="2:11" hidden="1" x14ac:dyDescent="0.35">
      <c r="B88886" t="s">
        <v>3243</v>
      </c>
      <c r="D88886" t="s">
        <v>15890</v>
      </c>
      <c r="E88886" t="s">
        <v>622</v>
      </c>
      <c r="F88886" t="s">
        <v>5606</v>
      </c>
      <c r="J88886">
        <v>46911.54</v>
      </c>
      <c r="K88886">
        <v>36697</v>
      </c>
    </row>
    <row r="88887" spans="2:11" hidden="1" x14ac:dyDescent="0.35">
      <c r="B88887" t="s">
        <v>16584</v>
      </c>
      <c r="C88887" t="s">
        <v>383</v>
      </c>
      <c r="D88887" t="s">
        <v>51</v>
      </c>
      <c r="E88887" t="s">
        <v>26044</v>
      </c>
      <c r="F88887" t="s">
        <v>6526</v>
      </c>
      <c r="J88887">
        <v>107809.24</v>
      </c>
      <c r="K88887">
        <v>109489</v>
      </c>
    </row>
    <row r="88888" spans="2:11" hidden="1" x14ac:dyDescent="0.35">
      <c r="B88888" t="s">
        <v>80</v>
      </c>
      <c r="C88888" t="s">
        <v>47</v>
      </c>
      <c r="D88888" t="s">
        <v>15574</v>
      </c>
      <c r="E88888" t="s">
        <v>26077</v>
      </c>
      <c r="F88888" t="s">
        <v>5472</v>
      </c>
      <c r="J88888">
        <v>127520.27</v>
      </c>
      <c r="K88888">
        <v>117200</v>
      </c>
    </row>
    <row r="88889" spans="2:11" hidden="1" x14ac:dyDescent="0.35">
      <c r="B88889" t="s">
        <v>6320</v>
      </c>
      <c r="C88889" t="s">
        <v>47</v>
      </c>
      <c r="D88889" t="s">
        <v>15938</v>
      </c>
      <c r="E88889" t="s">
        <v>43</v>
      </c>
      <c r="F88889" t="s">
        <v>7673</v>
      </c>
      <c r="J88889">
        <v>352.17</v>
      </c>
      <c r="K88889">
        <v>73454</v>
      </c>
    </row>
    <row r="88890" spans="2:11" hidden="1" x14ac:dyDescent="0.35">
      <c r="B88890" t="s">
        <v>7614</v>
      </c>
      <c r="C88890" t="s">
        <v>21</v>
      </c>
      <c r="D88890" t="s">
        <v>15574</v>
      </c>
      <c r="E88890" t="s">
        <v>19434</v>
      </c>
      <c r="F88890" t="s">
        <v>23382</v>
      </c>
      <c r="K88890">
        <v>31470</v>
      </c>
    </row>
    <row r="88891" spans="2:11" hidden="1" x14ac:dyDescent="0.35">
      <c r="B88891" t="s">
        <v>15987</v>
      </c>
      <c r="D88891" t="s">
        <v>15906</v>
      </c>
      <c r="E88891" t="s">
        <v>74</v>
      </c>
      <c r="F88891" t="s">
        <v>1131</v>
      </c>
      <c r="J88891">
        <v>9990.7800000000007</v>
      </c>
      <c r="K88891">
        <v>10341</v>
      </c>
    </row>
    <row r="88892" spans="2:11" hidden="1" x14ac:dyDescent="0.35">
      <c r="B88892" t="s">
        <v>892</v>
      </c>
      <c r="C88892" t="s">
        <v>14</v>
      </c>
      <c r="D88892" t="s">
        <v>15907</v>
      </c>
      <c r="E88892" t="s">
        <v>27003</v>
      </c>
      <c r="F88892" t="s">
        <v>23355</v>
      </c>
      <c r="J88892">
        <v>33777.65</v>
      </c>
      <c r="K88892">
        <v>31746</v>
      </c>
    </row>
    <row r="88893" spans="2:11" hidden="1" x14ac:dyDescent="0.35">
      <c r="B88893" t="s">
        <v>2494</v>
      </c>
      <c r="C88893" t="s">
        <v>297</v>
      </c>
      <c r="D88893" t="s">
        <v>15891</v>
      </c>
      <c r="E88893" t="s">
        <v>16797</v>
      </c>
      <c r="F88893" t="s">
        <v>13800</v>
      </c>
      <c r="J88893">
        <v>30115.49</v>
      </c>
      <c r="K88893">
        <v>31345</v>
      </c>
    </row>
    <row r="88894" spans="2:11" hidden="1" x14ac:dyDescent="0.35">
      <c r="B88894" t="s">
        <v>220</v>
      </c>
      <c r="C88894" t="s">
        <v>38</v>
      </c>
      <c r="D88894" t="s">
        <v>51</v>
      </c>
      <c r="E88894" t="s">
        <v>3725</v>
      </c>
      <c r="F88894" t="s">
        <v>7817</v>
      </c>
      <c r="J88894">
        <v>105509.48</v>
      </c>
      <c r="K88894">
        <v>109640</v>
      </c>
    </row>
    <row r="88895" spans="2:11" hidden="1" x14ac:dyDescent="0.35">
      <c r="B88895" t="s">
        <v>4026</v>
      </c>
      <c r="C88895" t="s">
        <v>60</v>
      </c>
      <c r="D88895" t="s">
        <v>15938</v>
      </c>
      <c r="E88895" t="s">
        <v>213</v>
      </c>
      <c r="F88895" t="s">
        <v>27004</v>
      </c>
      <c r="J88895">
        <v>11581.34</v>
      </c>
      <c r="K88895">
        <v>22318</v>
      </c>
    </row>
    <row r="88896" spans="2:11" hidden="1" x14ac:dyDescent="0.35">
      <c r="B88896" t="s">
        <v>80</v>
      </c>
      <c r="C88896" t="s">
        <v>134</v>
      </c>
      <c r="D88896" t="s">
        <v>15574</v>
      </c>
      <c r="E88896" t="s">
        <v>12826</v>
      </c>
      <c r="F88896" t="s">
        <v>6324</v>
      </c>
      <c r="J88896">
        <v>68650.649999999994</v>
      </c>
      <c r="K88896">
        <v>57579</v>
      </c>
    </row>
    <row r="88897" spans="2:11" hidden="1" x14ac:dyDescent="0.35">
      <c r="B88897" t="s">
        <v>5342</v>
      </c>
      <c r="D88897" t="s">
        <v>15574</v>
      </c>
      <c r="E88897" t="s">
        <v>7267</v>
      </c>
      <c r="F88897" t="s">
        <v>26258</v>
      </c>
      <c r="J88897">
        <v>41121.910000000003</v>
      </c>
      <c r="K88897">
        <v>36275</v>
      </c>
    </row>
    <row r="88898" spans="2:11" hidden="1" x14ac:dyDescent="0.35">
      <c r="B88898" t="s">
        <v>2449</v>
      </c>
      <c r="C88898" t="s">
        <v>38</v>
      </c>
      <c r="D88898" t="s">
        <v>15906</v>
      </c>
      <c r="E88898" t="s">
        <v>2581</v>
      </c>
      <c r="F88898" t="s">
        <v>13752</v>
      </c>
      <c r="J88898">
        <v>24534.02</v>
      </c>
      <c r="K88898">
        <v>34840</v>
      </c>
    </row>
    <row r="88899" spans="2:11" hidden="1" x14ac:dyDescent="0.35">
      <c r="B88899" t="s">
        <v>3050</v>
      </c>
      <c r="C88899" t="s">
        <v>124</v>
      </c>
      <c r="D88899" t="s">
        <v>15907</v>
      </c>
      <c r="E88899" t="s">
        <v>16797</v>
      </c>
      <c r="F88899" t="s">
        <v>26237</v>
      </c>
      <c r="J88899">
        <v>32797.35</v>
      </c>
      <c r="K88899">
        <v>29890</v>
      </c>
    </row>
    <row r="88900" spans="2:11" hidden="1" x14ac:dyDescent="0.35">
      <c r="B88900" t="s">
        <v>1025</v>
      </c>
      <c r="C88900" t="s">
        <v>197</v>
      </c>
      <c r="D88900" t="s">
        <v>15891</v>
      </c>
      <c r="E88900" t="s">
        <v>43</v>
      </c>
      <c r="F88900" t="s">
        <v>12737</v>
      </c>
      <c r="J88900">
        <v>103993.38</v>
      </c>
      <c r="K88900">
        <v>83184</v>
      </c>
    </row>
    <row r="88901" spans="2:11" hidden="1" x14ac:dyDescent="0.35">
      <c r="B88901" t="s">
        <v>1511</v>
      </c>
      <c r="C88901" t="s">
        <v>427</v>
      </c>
      <c r="D88901" t="s">
        <v>15891</v>
      </c>
      <c r="E88901" t="s">
        <v>26025</v>
      </c>
      <c r="F88901" t="s">
        <v>924</v>
      </c>
      <c r="J88901">
        <v>72232.81</v>
      </c>
      <c r="K88901">
        <v>72319</v>
      </c>
    </row>
    <row r="88902" spans="2:11" hidden="1" x14ac:dyDescent="0.35">
      <c r="B88902" t="s">
        <v>5346</v>
      </c>
      <c r="C88902" t="s">
        <v>21</v>
      </c>
      <c r="D88902" t="s">
        <v>15891</v>
      </c>
      <c r="E88902" t="s">
        <v>213</v>
      </c>
      <c r="F88902" t="s">
        <v>27168</v>
      </c>
      <c r="J88902">
        <v>19063.27</v>
      </c>
      <c r="K88902">
        <v>22318</v>
      </c>
    </row>
    <row r="88903" spans="2:11" hidden="1" x14ac:dyDescent="0.35">
      <c r="B88903" t="s">
        <v>1264</v>
      </c>
      <c r="D88903" t="s">
        <v>15891</v>
      </c>
      <c r="E88903" t="s">
        <v>93</v>
      </c>
      <c r="F88903" t="s">
        <v>25967</v>
      </c>
      <c r="J88903">
        <v>59329.89</v>
      </c>
      <c r="K88903">
        <v>64600</v>
      </c>
    </row>
    <row r="88904" spans="2:11" hidden="1" x14ac:dyDescent="0.35">
      <c r="B88904" t="s">
        <v>705</v>
      </c>
      <c r="C88904" t="s">
        <v>139</v>
      </c>
      <c r="D88904" t="s">
        <v>15891</v>
      </c>
      <c r="E88904" t="s">
        <v>1011</v>
      </c>
      <c r="F88904" t="s">
        <v>3995</v>
      </c>
      <c r="J88904">
        <v>50198.85</v>
      </c>
      <c r="K88904">
        <v>36439</v>
      </c>
    </row>
    <row r="88905" spans="2:11" hidden="1" x14ac:dyDescent="0.35">
      <c r="B88905" t="s">
        <v>8356</v>
      </c>
      <c r="C88905" t="s">
        <v>8</v>
      </c>
      <c r="D88905" t="s">
        <v>15891</v>
      </c>
      <c r="E88905" t="s">
        <v>978</v>
      </c>
      <c r="F88905" t="s">
        <v>15894</v>
      </c>
      <c r="J88905">
        <v>47954.17</v>
      </c>
      <c r="K88905">
        <v>49660</v>
      </c>
    </row>
    <row r="88906" spans="2:11" hidden="1" x14ac:dyDescent="0.35">
      <c r="B88906" t="s">
        <v>459</v>
      </c>
      <c r="C88906" t="s">
        <v>21</v>
      </c>
      <c r="D88906" t="s">
        <v>15891</v>
      </c>
      <c r="E88906" t="s">
        <v>213</v>
      </c>
      <c r="F88906" t="s">
        <v>26205</v>
      </c>
      <c r="J88906">
        <v>13480.47</v>
      </c>
      <c r="K88906">
        <v>29120</v>
      </c>
    </row>
    <row r="88907" spans="2:11" hidden="1" x14ac:dyDescent="0.35">
      <c r="B88907" t="s">
        <v>1281</v>
      </c>
      <c r="C88907" t="s">
        <v>21</v>
      </c>
      <c r="D88907" t="s">
        <v>15891</v>
      </c>
      <c r="E88907" t="s">
        <v>12367</v>
      </c>
      <c r="F88907" t="s">
        <v>5480</v>
      </c>
      <c r="J88907">
        <v>50268.17</v>
      </c>
      <c r="K88907">
        <v>51168</v>
      </c>
    </row>
    <row r="88908" spans="2:11" hidden="1" x14ac:dyDescent="0.35">
      <c r="B88908" t="s">
        <v>3242</v>
      </c>
      <c r="C88908" t="s">
        <v>139</v>
      </c>
      <c r="D88908" t="s">
        <v>15891</v>
      </c>
      <c r="E88908" t="s">
        <v>93</v>
      </c>
      <c r="F88908" t="s">
        <v>16887</v>
      </c>
      <c r="J88908">
        <v>66200.98</v>
      </c>
      <c r="K88908">
        <v>69666</v>
      </c>
    </row>
    <row r="88909" spans="2:11" hidden="1" x14ac:dyDescent="0.35">
      <c r="B88909" t="s">
        <v>15895</v>
      </c>
      <c r="D88909" t="s">
        <v>15891</v>
      </c>
      <c r="E88909" t="s">
        <v>26961</v>
      </c>
      <c r="F88909" t="s">
        <v>5999</v>
      </c>
      <c r="J88909">
        <v>33413.14</v>
      </c>
      <c r="K88909">
        <v>34218</v>
      </c>
    </row>
    <row r="88910" spans="2:11" hidden="1" x14ac:dyDescent="0.35">
      <c r="B88910" t="s">
        <v>1842</v>
      </c>
      <c r="C88910" t="s">
        <v>14</v>
      </c>
      <c r="D88910" t="s">
        <v>15891</v>
      </c>
      <c r="E88910" t="s">
        <v>974</v>
      </c>
      <c r="F88910" t="s">
        <v>2403</v>
      </c>
      <c r="J88910">
        <v>61074.54</v>
      </c>
      <c r="K88910">
        <v>60800</v>
      </c>
    </row>
    <row r="88911" spans="2:11" hidden="1" x14ac:dyDescent="0.35">
      <c r="B88911" t="s">
        <v>15899</v>
      </c>
      <c r="C88911" t="s">
        <v>634</v>
      </c>
      <c r="D88911" t="s">
        <v>15900</v>
      </c>
      <c r="E88911" t="s">
        <v>23412</v>
      </c>
      <c r="F88911" t="s">
        <v>15901</v>
      </c>
      <c r="J88911">
        <v>55651.53</v>
      </c>
      <c r="K88911">
        <v>57200</v>
      </c>
    </row>
    <row r="88912" spans="2:11" hidden="1" x14ac:dyDescent="0.35">
      <c r="B88912" t="s">
        <v>408</v>
      </c>
      <c r="C88912" t="s">
        <v>107</v>
      </c>
      <c r="D88912" t="s">
        <v>27444</v>
      </c>
      <c r="E88912" t="s">
        <v>2228</v>
      </c>
      <c r="F88912" t="s">
        <v>27103</v>
      </c>
      <c r="J88912">
        <v>4400</v>
      </c>
      <c r="K88912">
        <v>57200</v>
      </c>
    </row>
    <row r="88913" spans="2:11" hidden="1" x14ac:dyDescent="0.35">
      <c r="B88913" t="s">
        <v>3484</v>
      </c>
      <c r="D88913" t="s">
        <v>15902</v>
      </c>
      <c r="E88913" t="s">
        <v>16797</v>
      </c>
      <c r="F88913" t="s">
        <v>12138</v>
      </c>
      <c r="J88913">
        <v>35229.410000000003</v>
      </c>
      <c r="K88913">
        <v>32260</v>
      </c>
    </row>
    <row r="88914" spans="2:11" hidden="1" x14ac:dyDescent="0.35">
      <c r="B88914" t="s">
        <v>536</v>
      </c>
      <c r="C88914" t="s">
        <v>47</v>
      </c>
      <c r="D88914" t="s">
        <v>15904</v>
      </c>
      <c r="E88914" t="s">
        <v>43</v>
      </c>
      <c r="F88914" t="s">
        <v>15905</v>
      </c>
      <c r="J88914">
        <v>152900.94</v>
      </c>
      <c r="K88914">
        <v>83184</v>
      </c>
    </row>
    <row r="88915" spans="2:11" hidden="1" x14ac:dyDescent="0.35">
      <c r="B88915" t="s">
        <v>1511</v>
      </c>
      <c r="C88915" t="s">
        <v>42</v>
      </c>
      <c r="D88915" t="s">
        <v>24642</v>
      </c>
      <c r="E88915" t="s">
        <v>489</v>
      </c>
      <c r="F88915" t="s">
        <v>5202</v>
      </c>
      <c r="J88915">
        <v>127161.34</v>
      </c>
      <c r="K88915">
        <v>79462</v>
      </c>
    </row>
    <row r="88916" spans="2:11" hidden="1" x14ac:dyDescent="0.35">
      <c r="B88916" t="s">
        <v>3041</v>
      </c>
      <c r="C88916" t="s">
        <v>14</v>
      </c>
      <c r="D88916" t="s">
        <v>15914</v>
      </c>
      <c r="E88916" t="s">
        <v>25971</v>
      </c>
      <c r="F88916" t="s">
        <v>11579</v>
      </c>
      <c r="J88916">
        <v>80973.73</v>
      </c>
      <c r="K88916">
        <v>83200</v>
      </c>
    </row>
    <row r="88917" spans="2:11" hidden="1" x14ac:dyDescent="0.35">
      <c r="B88917" t="s">
        <v>1054</v>
      </c>
      <c r="C88917" t="s">
        <v>21</v>
      </c>
      <c r="D88917" t="s">
        <v>15915</v>
      </c>
      <c r="E88917" t="s">
        <v>493</v>
      </c>
      <c r="F88917" t="s">
        <v>11176</v>
      </c>
      <c r="J88917">
        <v>48950.79</v>
      </c>
      <c r="K88917">
        <v>41821</v>
      </c>
    </row>
    <row r="88918" spans="2:11" hidden="1" x14ac:dyDescent="0.35">
      <c r="B88918" t="s">
        <v>9345</v>
      </c>
      <c r="D88918" t="s">
        <v>15915</v>
      </c>
      <c r="E88918" t="s">
        <v>1322</v>
      </c>
      <c r="F88918" t="s">
        <v>15916</v>
      </c>
      <c r="J88918">
        <v>37511.980000000003</v>
      </c>
      <c r="K88918">
        <v>36634</v>
      </c>
    </row>
    <row r="88919" spans="2:11" hidden="1" x14ac:dyDescent="0.35">
      <c r="B88919" t="s">
        <v>88</v>
      </c>
      <c r="C88919" t="s">
        <v>21</v>
      </c>
      <c r="D88919" t="s">
        <v>15915</v>
      </c>
      <c r="E88919" t="s">
        <v>5420</v>
      </c>
      <c r="F88919" t="s">
        <v>397</v>
      </c>
      <c r="J88919">
        <v>73009.95</v>
      </c>
      <c r="K88919">
        <v>51337</v>
      </c>
    </row>
    <row r="88920" spans="2:11" hidden="1" x14ac:dyDescent="0.35">
      <c r="B88920" t="s">
        <v>2315</v>
      </c>
      <c r="C88920" t="s">
        <v>927</v>
      </c>
      <c r="D88920" t="s">
        <v>15915</v>
      </c>
      <c r="E88920" t="s">
        <v>74</v>
      </c>
      <c r="F88920" t="s">
        <v>9503</v>
      </c>
      <c r="J88920">
        <v>10573.63</v>
      </c>
      <c r="K88920">
        <v>10961</v>
      </c>
    </row>
    <row r="88921" spans="2:11" hidden="1" x14ac:dyDescent="0.35">
      <c r="B88921" t="s">
        <v>1467</v>
      </c>
      <c r="C88921" t="s">
        <v>124</v>
      </c>
      <c r="D88921" t="s">
        <v>15917</v>
      </c>
      <c r="E88921" t="s">
        <v>564</v>
      </c>
      <c r="F88921" t="s">
        <v>3847</v>
      </c>
      <c r="J88921">
        <v>63163.43</v>
      </c>
      <c r="K88921">
        <v>32635</v>
      </c>
    </row>
    <row r="88922" spans="2:11" hidden="1" x14ac:dyDescent="0.35">
      <c r="B88922" t="s">
        <v>278</v>
      </c>
      <c r="C88922" t="s">
        <v>38</v>
      </c>
      <c r="D88922" t="s">
        <v>9206</v>
      </c>
      <c r="E88922" t="s">
        <v>699</v>
      </c>
      <c r="F88922" t="s">
        <v>27146</v>
      </c>
      <c r="J88922">
        <v>10376.709999999999</v>
      </c>
      <c r="K88922">
        <v>48971</v>
      </c>
    </row>
    <row r="88923" spans="2:11" hidden="1" x14ac:dyDescent="0.35">
      <c r="B88923" t="s">
        <v>301</v>
      </c>
      <c r="C88923" t="s">
        <v>38</v>
      </c>
      <c r="D88923" t="s">
        <v>21717</v>
      </c>
      <c r="E88923" t="s">
        <v>519</v>
      </c>
      <c r="F88923" t="s">
        <v>20229</v>
      </c>
      <c r="J88923">
        <v>67199.98</v>
      </c>
      <c r="K88923">
        <v>67300</v>
      </c>
    </row>
    <row r="88924" spans="2:11" hidden="1" x14ac:dyDescent="0.35">
      <c r="B88924" t="s">
        <v>19880</v>
      </c>
      <c r="D88924" t="s">
        <v>26523</v>
      </c>
      <c r="E88924" t="s">
        <v>655</v>
      </c>
      <c r="F88924" t="s">
        <v>26524</v>
      </c>
      <c r="J88924">
        <v>60753.81</v>
      </c>
      <c r="K88924">
        <v>60800</v>
      </c>
    </row>
    <row r="88925" spans="2:11" hidden="1" x14ac:dyDescent="0.35">
      <c r="B88925" t="s">
        <v>26525</v>
      </c>
      <c r="C88925" t="s">
        <v>107</v>
      </c>
      <c r="D88925" t="s">
        <v>21719</v>
      </c>
      <c r="E88925" t="s">
        <v>5524</v>
      </c>
      <c r="F88925" t="s">
        <v>21720</v>
      </c>
      <c r="J88925">
        <v>9686.35</v>
      </c>
      <c r="K88925">
        <v>18408</v>
      </c>
    </row>
    <row r="88926" spans="2:11" hidden="1" x14ac:dyDescent="0.35">
      <c r="B88926" t="s">
        <v>15920</v>
      </c>
      <c r="D88926" t="s">
        <v>15921</v>
      </c>
      <c r="E88926" t="s">
        <v>43</v>
      </c>
      <c r="F88926" t="s">
        <v>516</v>
      </c>
      <c r="J88926">
        <v>82073.8</v>
      </c>
      <c r="K88926">
        <v>73454</v>
      </c>
    </row>
    <row r="88927" spans="2:11" hidden="1" x14ac:dyDescent="0.35">
      <c r="B88927" t="s">
        <v>1188</v>
      </c>
      <c r="C88927" t="s">
        <v>124</v>
      </c>
      <c r="D88927" t="s">
        <v>15921</v>
      </c>
      <c r="E88927" t="s">
        <v>2769</v>
      </c>
      <c r="F88927" t="s">
        <v>6926</v>
      </c>
      <c r="J88927">
        <v>63775</v>
      </c>
      <c r="K88927">
        <v>66300</v>
      </c>
    </row>
    <row r="88928" spans="2:11" hidden="1" x14ac:dyDescent="0.35">
      <c r="B88928" t="s">
        <v>21722</v>
      </c>
      <c r="C88928" t="s">
        <v>38</v>
      </c>
      <c r="D88928" t="s">
        <v>15923</v>
      </c>
      <c r="E88928" t="s">
        <v>43</v>
      </c>
      <c r="F88928" t="s">
        <v>509</v>
      </c>
      <c r="J88928">
        <v>99295.63</v>
      </c>
      <c r="K88928">
        <v>82484</v>
      </c>
    </row>
    <row r="88929" spans="2:11" hidden="1" x14ac:dyDescent="0.35">
      <c r="B88929" t="s">
        <v>2858</v>
      </c>
      <c r="C88929" t="s">
        <v>112</v>
      </c>
      <c r="D88929" t="s">
        <v>15923</v>
      </c>
      <c r="E88929" t="s">
        <v>43</v>
      </c>
      <c r="F88929" t="s">
        <v>7433</v>
      </c>
      <c r="J88929">
        <v>98858.11</v>
      </c>
      <c r="K88929">
        <v>83881</v>
      </c>
    </row>
    <row r="88930" spans="2:11" hidden="1" x14ac:dyDescent="0.35">
      <c r="B88930" t="s">
        <v>15926</v>
      </c>
      <c r="C88930" t="s">
        <v>21</v>
      </c>
      <c r="D88930" t="s">
        <v>2323</v>
      </c>
      <c r="E88930" t="s">
        <v>43</v>
      </c>
      <c r="F88930" t="s">
        <v>12009</v>
      </c>
      <c r="J88930">
        <v>134676.18</v>
      </c>
      <c r="K88930">
        <v>77591</v>
      </c>
    </row>
    <row r="88931" spans="2:11" hidden="1" x14ac:dyDescent="0.35">
      <c r="B88931" t="s">
        <v>6444</v>
      </c>
      <c r="C88931" t="s">
        <v>21</v>
      </c>
      <c r="D88931" t="s">
        <v>2323</v>
      </c>
      <c r="E88931" t="s">
        <v>43</v>
      </c>
      <c r="F88931" t="s">
        <v>12248</v>
      </c>
      <c r="J88931">
        <v>104940.91</v>
      </c>
      <c r="K88931">
        <v>71412</v>
      </c>
    </row>
    <row r="88932" spans="2:11" hidden="1" x14ac:dyDescent="0.35">
      <c r="B88932" t="s">
        <v>3830</v>
      </c>
      <c r="C88932" t="s">
        <v>47</v>
      </c>
      <c r="D88932" t="s">
        <v>15928</v>
      </c>
      <c r="E88932" t="s">
        <v>43</v>
      </c>
      <c r="F88932" t="s">
        <v>8699</v>
      </c>
      <c r="J88932">
        <v>98071.039999999994</v>
      </c>
      <c r="K88932">
        <v>69373</v>
      </c>
    </row>
    <row r="88933" spans="2:11" hidden="1" x14ac:dyDescent="0.35">
      <c r="B88933" t="s">
        <v>119</v>
      </c>
      <c r="C88933" t="s">
        <v>14</v>
      </c>
      <c r="D88933" t="s">
        <v>15928</v>
      </c>
      <c r="E88933" t="s">
        <v>489</v>
      </c>
      <c r="F88933" t="s">
        <v>1144</v>
      </c>
      <c r="J88933">
        <v>103501.1</v>
      </c>
      <c r="K88933">
        <v>71742</v>
      </c>
    </row>
    <row r="88934" spans="2:11" hidden="1" x14ac:dyDescent="0.35">
      <c r="B88934" t="s">
        <v>2793</v>
      </c>
      <c r="D88934" t="s">
        <v>15929</v>
      </c>
      <c r="E88934" t="s">
        <v>81</v>
      </c>
      <c r="F88934" t="s">
        <v>26091</v>
      </c>
      <c r="J88934">
        <v>11329.05</v>
      </c>
      <c r="K88934">
        <v>19802</v>
      </c>
    </row>
    <row r="88935" spans="2:11" hidden="1" x14ac:dyDescent="0.35">
      <c r="B88935" t="s">
        <v>2336</v>
      </c>
      <c r="C88935" t="s">
        <v>21</v>
      </c>
      <c r="D88935" t="s">
        <v>15929</v>
      </c>
      <c r="E88935" t="s">
        <v>16925</v>
      </c>
      <c r="F88935" t="s">
        <v>2004</v>
      </c>
      <c r="J88935">
        <v>150857.4</v>
      </c>
      <c r="K88935">
        <v>91262</v>
      </c>
    </row>
    <row r="88936" spans="2:11" hidden="1" x14ac:dyDescent="0.35">
      <c r="B88936" t="s">
        <v>225</v>
      </c>
      <c r="C88936" t="s">
        <v>42</v>
      </c>
      <c r="D88936" t="s">
        <v>15929</v>
      </c>
      <c r="E88936" t="s">
        <v>23356</v>
      </c>
      <c r="F88936" t="s">
        <v>463</v>
      </c>
      <c r="J88936">
        <v>72448.81</v>
      </c>
      <c r="K88936">
        <v>73652</v>
      </c>
    </row>
    <row r="88937" spans="2:11" hidden="1" x14ac:dyDescent="0.35">
      <c r="B88937" t="s">
        <v>408</v>
      </c>
      <c r="C88937" t="s">
        <v>14</v>
      </c>
      <c r="D88937" t="s">
        <v>15929</v>
      </c>
      <c r="E88937" t="s">
        <v>18174</v>
      </c>
      <c r="F88937" t="s">
        <v>9622</v>
      </c>
      <c r="J88937">
        <v>49141.16</v>
      </c>
      <c r="K88937">
        <v>45057</v>
      </c>
    </row>
    <row r="88938" spans="2:11" hidden="1" x14ac:dyDescent="0.35">
      <c r="B88938" t="s">
        <v>6186</v>
      </c>
      <c r="C88938" t="s">
        <v>60</v>
      </c>
      <c r="D88938" t="s">
        <v>18116</v>
      </c>
      <c r="E88938" t="s">
        <v>3100</v>
      </c>
      <c r="F88938" t="s">
        <v>4587</v>
      </c>
      <c r="J88938">
        <v>29659.3</v>
      </c>
      <c r="K88938">
        <v>32584</v>
      </c>
    </row>
    <row r="88939" spans="2:11" hidden="1" x14ac:dyDescent="0.35">
      <c r="B88939" t="s">
        <v>1677</v>
      </c>
      <c r="C88939" t="s">
        <v>14</v>
      </c>
      <c r="D88939" t="s">
        <v>15930</v>
      </c>
      <c r="E88939" t="s">
        <v>6371</v>
      </c>
      <c r="F88939" t="s">
        <v>15931</v>
      </c>
      <c r="J88939">
        <v>58465.08</v>
      </c>
      <c r="K88939">
        <v>62700</v>
      </c>
    </row>
    <row r="88940" spans="2:11" hidden="1" x14ac:dyDescent="0.35">
      <c r="B88940" t="s">
        <v>15932</v>
      </c>
      <c r="C88940" t="s">
        <v>60</v>
      </c>
      <c r="D88940" t="s">
        <v>15933</v>
      </c>
      <c r="E88940" t="s">
        <v>557</v>
      </c>
      <c r="F88940" t="s">
        <v>2644</v>
      </c>
      <c r="J88940">
        <v>44038.19</v>
      </c>
      <c r="K88940">
        <v>40788</v>
      </c>
    </row>
    <row r="88941" spans="2:11" hidden="1" x14ac:dyDescent="0.35">
      <c r="B88941" t="s">
        <v>541</v>
      </c>
      <c r="D88941" t="s">
        <v>15906</v>
      </c>
      <c r="E88941" t="s">
        <v>67</v>
      </c>
      <c r="F88941" t="s">
        <v>409</v>
      </c>
      <c r="J88941">
        <v>40671.99</v>
      </c>
      <c r="K88941">
        <v>35256</v>
      </c>
    </row>
    <row r="88942" spans="2:11" hidden="1" x14ac:dyDescent="0.35">
      <c r="B88942" t="s">
        <v>2549</v>
      </c>
      <c r="C88942" t="s">
        <v>21</v>
      </c>
      <c r="D88942" t="s">
        <v>15906</v>
      </c>
      <c r="E88942" t="s">
        <v>1056</v>
      </c>
      <c r="F88942" t="s">
        <v>458</v>
      </c>
      <c r="J88942">
        <v>43401.84</v>
      </c>
      <c r="K88942">
        <v>35547</v>
      </c>
    </row>
    <row r="88943" spans="2:11" hidden="1" x14ac:dyDescent="0.35">
      <c r="B88943" t="s">
        <v>759</v>
      </c>
      <c r="C88943" t="s">
        <v>8</v>
      </c>
      <c r="D88943" t="s">
        <v>15906</v>
      </c>
      <c r="E88943" t="s">
        <v>243</v>
      </c>
      <c r="F88943" t="s">
        <v>1057</v>
      </c>
      <c r="J88943">
        <v>49014.87</v>
      </c>
      <c r="K88943">
        <v>34241</v>
      </c>
    </row>
    <row r="88944" spans="2:11" hidden="1" x14ac:dyDescent="0.35">
      <c r="B88944" t="s">
        <v>2689</v>
      </c>
      <c r="C88944" t="s">
        <v>42</v>
      </c>
      <c r="D88944" t="s">
        <v>15906</v>
      </c>
      <c r="E88944" t="s">
        <v>16855</v>
      </c>
      <c r="F88944" t="s">
        <v>609</v>
      </c>
      <c r="J88944">
        <v>138108.75</v>
      </c>
      <c r="K88944">
        <v>65480</v>
      </c>
    </row>
    <row r="88945" spans="2:11" hidden="1" x14ac:dyDescent="0.35">
      <c r="B88945" t="s">
        <v>1063</v>
      </c>
      <c r="D88945" t="s">
        <v>15906</v>
      </c>
      <c r="E88945" t="s">
        <v>156</v>
      </c>
      <c r="F88945" t="s">
        <v>9608</v>
      </c>
      <c r="J88945">
        <v>26661.47</v>
      </c>
      <c r="K88945">
        <v>31746</v>
      </c>
    </row>
    <row r="88946" spans="2:11" hidden="1" x14ac:dyDescent="0.35">
      <c r="B88946" t="s">
        <v>6836</v>
      </c>
      <c r="D88946" t="s">
        <v>15574</v>
      </c>
      <c r="E88946" t="s">
        <v>26013</v>
      </c>
      <c r="F88946" t="s">
        <v>27390</v>
      </c>
      <c r="J88946">
        <v>22221.27</v>
      </c>
      <c r="K88946">
        <v>32076</v>
      </c>
    </row>
    <row r="88947" spans="2:11" hidden="1" x14ac:dyDescent="0.35">
      <c r="B88947" t="s">
        <v>705</v>
      </c>
      <c r="C88947" t="s">
        <v>21</v>
      </c>
      <c r="D88947" t="s">
        <v>15947</v>
      </c>
      <c r="E88947" t="s">
        <v>16855</v>
      </c>
      <c r="F88947" t="s">
        <v>1113</v>
      </c>
      <c r="J88947">
        <v>83087.73</v>
      </c>
      <c r="K88947">
        <v>67749</v>
      </c>
    </row>
    <row r="88948" spans="2:11" hidden="1" x14ac:dyDescent="0.35">
      <c r="B88948" t="s">
        <v>892</v>
      </c>
      <c r="C88948" t="s">
        <v>134</v>
      </c>
      <c r="D88948" t="s">
        <v>51</v>
      </c>
      <c r="E88948" t="s">
        <v>2077</v>
      </c>
      <c r="F88948" t="s">
        <v>1299</v>
      </c>
      <c r="J88948">
        <v>56061.760000000002</v>
      </c>
      <c r="K88948">
        <v>57792</v>
      </c>
    </row>
    <row r="88949" spans="2:11" hidden="1" x14ac:dyDescent="0.35">
      <c r="B88949" t="s">
        <v>1919</v>
      </c>
      <c r="C88949" t="s">
        <v>14</v>
      </c>
      <c r="D88949" t="s">
        <v>15906</v>
      </c>
      <c r="E88949" t="s">
        <v>43</v>
      </c>
      <c r="F88949" t="s">
        <v>15989</v>
      </c>
      <c r="J88949">
        <v>109892.55</v>
      </c>
      <c r="K88949">
        <v>82484</v>
      </c>
    </row>
    <row r="88950" spans="2:11" hidden="1" x14ac:dyDescent="0.35">
      <c r="B88950" t="s">
        <v>220</v>
      </c>
      <c r="C88950" t="s">
        <v>112</v>
      </c>
      <c r="D88950" t="s">
        <v>15574</v>
      </c>
      <c r="E88950" t="s">
        <v>26273</v>
      </c>
      <c r="F88950" t="s">
        <v>13537</v>
      </c>
      <c r="J88950">
        <v>45324.06</v>
      </c>
      <c r="K88950">
        <v>46800</v>
      </c>
    </row>
    <row r="88951" spans="2:11" hidden="1" x14ac:dyDescent="0.35">
      <c r="B88951" t="s">
        <v>4324</v>
      </c>
      <c r="D88951" t="s">
        <v>15907</v>
      </c>
      <c r="E88951" t="s">
        <v>16797</v>
      </c>
      <c r="F88951" t="s">
        <v>3730</v>
      </c>
      <c r="J88951">
        <v>29328.18</v>
      </c>
      <c r="K88951">
        <v>30430</v>
      </c>
    </row>
    <row r="88952" spans="2:11" hidden="1" x14ac:dyDescent="0.35">
      <c r="B88952" t="s">
        <v>804</v>
      </c>
      <c r="D88952" t="s">
        <v>51</v>
      </c>
      <c r="E88952" t="s">
        <v>1808</v>
      </c>
      <c r="F88952" t="s">
        <v>6044</v>
      </c>
      <c r="J88952">
        <v>26941.8</v>
      </c>
      <c r="K88952">
        <v>28533</v>
      </c>
    </row>
    <row r="88953" spans="2:11" hidden="1" x14ac:dyDescent="0.35">
      <c r="B88953" t="s">
        <v>547</v>
      </c>
      <c r="C88953" t="s">
        <v>375</v>
      </c>
      <c r="D88953" t="s">
        <v>15907</v>
      </c>
      <c r="E88953" t="s">
        <v>23327</v>
      </c>
      <c r="F88953" t="s">
        <v>1899</v>
      </c>
      <c r="J88953">
        <v>69678.17</v>
      </c>
      <c r="K88953">
        <v>72011</v>
      </c>
    </row>
    <row r="88954" spans="2:11" hidden="1" x14ac:dyDescent="0.35">
      <c r="B88954" t="s">
        <v>8893</v>
      </c>
      <c r="C88954" t="s">
        <v>8</v>
      </c>
      <c r="D88954" t="s">
        <v>51</v>
      </c>
      <c r="E88954" t="s">
        <v>14351</v>
      </c>
      <c r="F88954" t="s">
        <v>2657</v>
      </c>
      <c r="J88954">
        <v>55177.69</v>
      </c>
      <c r="K88954">
        <v>57200</v>
      </c>
    </row>
    <row r="88955" spans="2:11" hidden="1" x14ac:dyDescent="0.35">
      <c r="B88955" t="s">
        <v>1241</v>
      </c>
      <c r="C88955" t="s">
        <v>47</v>
      </c>
      <c r="D88955" t="s">
        <v>15907</v>
      </c>
      <c r="E88955" t="s">
        <v>52</v>
      </c>
      <c r="F88955" t="s">
        <v>995</v>
      </c>
      <c r="J88955">
        <v>30335.56</v>
      </c>
      <c r="K88955">
        <v>31419</v>
      </c>
    </row>
    <row r="88956" spans="2:11" hidden="1" x14ac:dyDescent="0.35">
      <c r="B88956" t="s">
        <v>220</v>
      </c>
      <c r="C88956" t="s">
        <v>47</v>
      </c>
      <c r="D88956" t="s">
        <v>15574</v>
      </c>
      <c r="E88956" t="s">
        <v>26095</v>
      </c>
      <c r="F88956" t="s">
        <v>26096</v>
      </c>
      <c r="J88956">
        <v>11287.66</v>
      </c>
      <c r="K88956">
        <v>32000</v>
      </c>
    </row>
    <row r="88957" spans="2:11" hidden="1" x14ac:dyDescent="0.35">
      <c r="B88957" t="s">
        <v>522</v>
      </c>
      <c r="C88957" t="s">
        <v>134</v>
      </c>
      <c r="D88957" t="s">
        <v>51</v>
      </c>
      <c r="E88957" t="s">
        <v>23</v>
      </c>
      <c r="F88957" t="s">
        <v>18107</v>
      </c>
      <c r="J88957">
        <v>48170.62</v>
      </c>
      <c r="K88957">
        <v>47214</v>
      </c>
    </row>
    <row r="88958" spans="2:11" hidden="1" x14ac:dyDescent="0.35">
      <c r="B88958" t="s">
        <v>335</v>
      </c>
      <c r="D88958" t="s">
        <v>15906</v>
      </c>
      <c r="E88958" t="s">
        <v>16797</v>
      </c>
      <c r="F88958" t="s">
        <v>3968</v>
      </c>
      <c r="J88958">
        <v>31923.52</v>
      </c>
      <c r="K88958">
        <v>31345</v>
      </c>
    </row>
    <row r="88959" spans="2:11" hidden="1" x14ac:dyDescent="0.35">
      <c r="B88959" t="s">
        <v>556</v>
      </c>
      <c r="C88959" t="s">
        <v>21</v>
      </c>
      <c r="D88959" t="s">
        <v>26528</v>
      </c>
      <c r="E88959" t="s">
        <v>438</v>
      </c>
      <c r="F88959" t="s">
        <v>1920</v>
      </c>
      <c r="J88959">
        <v>10788.13</v>
      </c>
      <c r="K88959">
        <v>29999</v>
      </c>
    </row>
    <row r="88960" spans="2:11" hidden="1" x14ac:dyDescent="0.35">
      <c r="B88960" t="s">
        <v>225</v>
      </c>
      <c r="C88960" t="s">
        <v>149</v>
      </c>
      <c r="D88960" t="s">
        <v>15574</v>
      </c>
      <c r="E88960" t="s">
        <v>2447</v>
      </c>
      <c r="F88960" t="s">
        <v>27008</v>
      </c>
      <c r="J88960">
        <v>20680.900000000001</v>
      </c>
      <c r="K88960">
        <v>28931</v>
      </c>
    </row>
    <row r="88961" spans="2:11" hidden="1" x14ac:dyDescent="0.35">
      <c r="B88961" t="s">
        <v>1241</v>
      </c>
      <c r="C88961" t="s">
        <v>11716</v>
      </c>
      <c r="D88961" t="s">
        <v>15907</v>
      </c>
      <c r="E88961" t="s">
        <v>2886</v>
      </c>
      <c r="F88961" t="s">
        <v>16014</v>
      </c>
      <c r="J88961">
        <v>57597.29</v>
      </c>
      <c r="K88961">
        <v>46859</v>
      </c>
    </row>
    <row r="88962" spans="2:11" hidden="1" x14ac:dyDescent="0.35">
      <c r="B88962" t="s">
        <v>11284</v>
      </c>
      <c r="C88962" t="s">
        <v>47</v>
      </c>
      <c r="D88962" t="s">
        <v>15574</v>
      </c>
      <c r="E88962" t="s">
        <v>1334</v>
      </c>
      <c r="F88962" t="s">
        <v>1113</v>
      </c>
      <c r="J88962">
        <v>92771.58</v>
      </c>
      <c r="K88962">
        <v>70647</v>
      </c>
    </row>
    <row r="88963" spans="2:11" hidden="1" x14ac:dyDescent="0.35">
      <c r="B88963" t="s">
        <v>1832</v>
      </c>
      <c r="D88963" t="s">
        <v>15906</v>
      </c>
      <c r="E88963" t="s">
        <v>16992</v>
      </c>
      <c r="F88963" t="s">
        <v>2931</v>
      </c>
      <c r="J88963">
        <v>42421.94</v>
      </c>
      <c r="K88963">
        <v>37669</v>
      </c>
    </row>
    <row r="88964" spans="2:11" hidden="1" x14ac:dyDescent="0.35">
      <c r="B88964" t="s">
        <v>1264</v>
      </c>
      <c r="D88964" t="s">
        <v>51</v>
      </c>
      <c r="E88964" t="s">
        <v>16797</v>
      </c>
      <c r="F88964" t="s">
        <v>23321</v>
      </c>
      <c r="J88964">
        <v>29518.02</v>
      </c>
      <c r="K88964">
        <v>29453</v>
      </c>
    </row>
    <row r="88965" spans="2:11" hidden="1" x14ac:dyDescent="0.35">
      <c r="B88965" t="s">
        <v>2823</v>
      </c>
      <c r="D88965" t="s">
        <v>15953</v>
      </c>
      <c r="E88965" t="s">
        <v>1512</v>
      </c>
      <c r="F88965" t="s">
        <v>4321</v>
      </c>
      <c r="J88965">
        <v>57787.58</v>
      </c>
      <c r="K88965">
        <v>63753</v>
      </c>
    </row>
    <row r="88966" spans="2:11" hidden="1" x14ac:dyDescent="0.35">
      <c r="B88966" t="s">
        <v>15576</v>
      </c>
      <c r="C88966" t="s">
        <v>112</v>
      </c>
      <c r="D88966" t="s">
        <v>15574</v>
      </c>
      <c r="E88966" t="s">
        <v>81</v>
      </c>
      <c r="F88966" t="s">
        <v>5525</v>
      </c>
      <c r="J88966">
        <v>7042.5</v>
      </c>
      <c r="K88966">
        <v>20800</v>
      </c>
    </row>
    <row r="88967" spans="2:11" hidden="1" x14ac:dyDescent="0.35">
      <c r="B88967" t="s">
        <v>3137</v>
      </c>
      <c r="C88967" t="s">
        <v>14</v>
      </c>
      <c r="D88967" t="s">
        <v>15574</v>
      </c>
      <c r="E88967" t="s">
        <v>1444</v>
      </c>
      <c r="F88967" t="s">
        <v>11697</v>
      </c>
      <c r="J88967">
        <v>59987.53</v>
      </c>
      <c r="K88967">
        <v>58507</v>
      </c>
    </row>
    <row r="88968" spans="2:11" hidden="1" x14ac:dyDescent="0.35">
      <c r="B88968" t="s">
        <v>2235</v>
      </c>
      <c r="C88968" t="s">
        <v>42</v>
      </c>
      <c r="D88968" t="s">
        <v>15574</v>
      </c>
      <c r="E88968" t="s">
        <v>452</v>
      </c>
      <c r="F88968" t="s">
        <v>4544</v>
      </c>
      <c r="J88968">
        <v>61988.02</v>
      </c>
      <c r="K88968">
        <v>42182</v>
      </c>
    </row>
    <row r="88969" spans="2:11" hidden="1" x14ac:dyDescent="0.35">
      <c r="B88969" t="s">
        <v>4257</v>
      </c>
      <c r="D88969" t="s">
        <v>15906</v>
      </c>
      <c r="E88969" t="s">
        <v>23351</v>
      </c>
      <c r="F88969" t="s">
        <v>6364</v>
      </c>
      <c r="J88969">
        <v>67831.429999999993</v>
      </c>
      <c r="K88969">
        <v>68825</v>
      </c>
    </row>
    <row r="88970" spans="2:11" hidden="1" x14ac:dyDescent="0.35">
      <c r="B88970" t="s">
        <v>21742</v>
      </c>
      <c r="D88970" t="s">
        <v>15574</v>
      </c>
      <c r="E88970" t="s">
        <v>17133</v>
      </c>
      <c r="F88970" t="s">
        <v>20603</v>
      </c>
      <c r="J88970">
        <v>0</v>
      </c>
      <c r="K88970">
        <v>4576</v>
      </c>
    </row>
    <row r="88971" spans="2:11" hidden="1" x14ac:dyDescent="0.35">
      <c r="B88971" t="s">
        <v>4889</v>
      </c>
      <c r="C88971" t="s">
        <v>60</v>
      </c>
      <c r="D88971" t="s">
        <v>15953</v>
      </c>
      <c r="E88971" t="s">
        <v>26961</v>
      </c>
      <c r="F88971" t="s">
        <v>18088</v>
      </c>
      <c r="J88971">
        <v>33131.86</v>
      </c>
      <c r="K88971">
        <v>33688</v>
      </c>
    </row>
    <row r="88972" spans="2:11" hidden="1" x14ac:dyDescent="0.35">
      <c r="B88972" t="s">
        <v>16013</v>
      </c>
      <c r="C88972" t="s">
        <v>47</v>
      </c>
      <c r="D88972" t="s">
        <v>15906</v>
      </c>
      <c r="E88972" t="s">
        <v>1056</v>
      </c>
      <c r="F88972" t="s">
        <v>4078</v>
      </c>
      <c r="J88972">
        <v>47749.279999999999</v>
      </c>
      <c r="K88972">
        <v>39790</v>
      </c>
    </row>
    <row r="88973" spans="2:11" hidden="1" x14ac:dyDescent="0.35">
      <c r="B88973" t="s">
        <v>759</v>
      </c>
      <c r="C88973" t="s">
        <v>197</v>
      </c>
      <c r="D88973" t="s">
        <v>15574</v>
      </c>
      <c r="E88973" t="s">
        <v>23365</v>
      </c>
      <c r="F88973" t="s">
        <v>1073</v>
      </c>
      <c r="J88973">
        <v>77513.47</v>
      </c>
      <c r="K88973">
        <v>68460</v>
      </c>
    </row>
    <row r="88974" spans="2:11" hidden="1" x14ac:dyDescent="0.35">
      <c r="B88974" t="s">
        <v>3656</v>
      </c>
      <c r="C88974" t="s">
        <v>21</v>
      </c>
      <c r="D88974" t="s">
        <v>51</v>
      </c>
      <c r="E88974" t="s">
        <v>21486</v>
      </c>
      <c r="F88974" t="s">
        <v>14682</v>
      </c>
      <c r="J88974">
        <v>60162.83</v>
      </c>
      <c r="K88974">
        <v>62833</v>
      </c>
    </row>
    <row r="88975" spans="2:11" hidden="1" x14ac:dyDescent="0.35">
      <c r="B88975" t="s">
        <v>27445</v>
      </c>
      <c r="D88975" t="s">
        <v>15574</v>
      </c>
      <c r="E88975" t="s">
        <v>202</v>
      </c>
      <c r="F88975" t="s">
        <v>27109</v>
      </c>
      <c r="K88975">
        <v>24960</v>
      </c>
    </row>
    <row r="88976" spans="2:11" hidden="1" x14ac:dyDescent="0.35">
      <c r="B88976" t="s">
        <v>12914</v>
      </c>
      <c r="D88976" t="s">
        <v>26533</v>
      </c>
      <c r="E88976" t="s">
        <v>81</v>
      </c>
      <c r="F88976" t="s">
        <v>26428</v>
      </c>
      <c r="J88976">
        <v>14470.19</v>
      </c>
      <c r="K88976">
        <v>17160</v>
      </c>
    </row>
    <row r="88977" spans="2:11" hidden="1" x14ac:dyDescent="0.35">
      <c r="B88977" t="s">
        <v>1318</v>
      </c>
      <c r="C88977" t="s">
        <v>139</v>
      </c>
      <c r="D88977" t="s">
        <v>15953</v>
      </c>
      <c r="E88977" t="s">
        <v>23463</v>
      </c>
      <c r="F88977" t="s">
        <v>1381</v>
      </c>
      <c r="J88977">
        <v>108443.66</v>
      </c>
      <c r="K88977">
        <v>86247</v>
      </c>
    </row>
    <row r="88978" spans="2:11" hidden="1" x14ac:dyDescent="0.35">
      <c r="B88978" t="s">
        <v>21640</v>
      </c>
      <c r="C88978" t="s">
        <v>47</v>
      </c>
      <c r="D88978" t="s">
        <v>15574</v>
      </c>
      <c r="E88978" t="s">
        <v>16797</v>
      </c>
      <c r="F88978" t="s">
        <v>21307</v>
      </c>
      <c r="J88978">
        <v>31099.42</v>
      </c>
      <c r="K88978">
        <v>30430</v>
      </c>
    </row>
    <row r="88979" spans="2:11" hidden="1" x14ac:dyDescent="0.35">
      <c r="B88979" t="s">
        <v>705</v>
      </c>
      <c r="C88979" t="s">
        <v>427</v>
      </c>
      <c r="D88979" t="s">
        <v>51</v>
      </c>
      <c r="E88979" t="s">
        <v>702</v>
      </c>
      <c r="F88979" t="s">
        <v>1585</v>
      </c>
      <c r="J88979">
        <v>44051.7</v>
      </c>
      <c r="K88979">
        <v>41767</v>
      </c>
    </row>
    <row r="88980" spans="2:11" hidden="1" x14ac:dyDescent="0.35">
      <c r="B88980" t="s">
        <v>15577</v>
      </c>
      <c r="C88980" t="s">
        <v>124</v>
      </c>
      <c r="D88980" t="s">
        <v>15574</v>
      </c>
      <c r="E88980" t="s">
        <v>10</v>
      </c>
      <c r="F88980" t="s">
        <v>553</v>
      </c>
      <c r="J88980">
        <v>25044.959999999999</v>
      </c>
      <c r="K88980">
        <v>26680</v>
      </c>
    </row>
    <row r="88981" spans="2:11" hidden="1" x14ac:dyDescent="0.35">
      <c r="B88981" t="s">
        <v>1467</v>
      </c>
      <c r="C88981" t="s">
        <v>21</v>
      </c>
      <c r="D88981" t="s">
        <v>16016</v>
      </c>
      <c r="E88981" t="s">
        <v>16797</v>
      </c>
      <c r="F88981" t="s">
        <v>16018</v>
      </c>
      <c r="J88981">
        <v>37798.31</v>
      </c>
      <c r="K88981">
        <v>32260</v>
      </c>
    </row>
    <row r="88982" spans="2:11" hidden="1" x14ac:dyDescent="0.35">
      <c r="B88982" t="s">
        <v>10005</v>
      </c>
      <c r="C88982" t="s">
        <v>21</v>
      </c>
      <c r="D88982" t="s">
        <v>15953</v>
      </c>
      <c r="E88982" t="s">
        <v>438</v>
      </c>
      <c r="F88982" t="s">
        <v>5846</v>
      </c>
      <c r="J88982">
        <v>28148.23</v>
      </c>
      <c r="K88982">
        <v>29994</v>
      </c>
    </row>
    <row r="88983" spans="2:11" hidden="1" x14ac:dyDescent="0.35">
      <c r="B88983" t="s">
        <v>522</v>
      </c>
      <c r="C88983" t="s">
        <v>42</v>
      </c>
      <c r="D88983" t="s">
        <v>15953</v>
      </c>
      <c r="E88983" t="s">
        <v>43</v>
      </c>
      <c r="F88983" t="s">
        <v>5457</v>
      </c>
      <c r="J88983">
        <v>83490.58</v>
      </c>
      <c r="K88983">
        <v>77591</v>
      </c>
    </row>
    <row r="88984" spans="2:11" hidden="1" x14ac:dyDescent="0.35">
      <c r="B88984" t="s">
        <v>1621</v>
      </c>
      <c r="D88984" t="s">
        <v>15953</v>
      </c>
      <c r="E88984" t="s">
        <v>17133</v>
      </c>
      <c r="F88984" t="s">
        <v>23355</v>
      </c>
      <c r="J88984">
        <v>7.67</v>
      </c>
      <c r="K88984">
        <v>4576</v>
      </c>
    </row>
    <row r="88985" spans="2:11" hidden="1" x14ac:dyDescent="0.35">
      <c r="B88985" t="s">
        <v>510</v>
      </c>
      <c r="C88985" t="s">
        <v>14</v>
      </c>
      <c r="D88985" t="s">
        <v>15953</v>
      </c>
      <c r="E88985" t="s">
        <v>1275</v>
      </c>
      <c r="F88985" t="s">
        <v>6504</v>
      </c>
      <c r="J88985">
        <v>30809.87</v>
      </c>
      <c r="K88985">
        <v>39199</v>
      </c>
    </row>
    <row r="88986" spans="2:11" hidden="1" x14ac:dyDescent="0.35">
      <c r="B88986" t="s">
        <v>15993</v>
      </c>
      <c r="C88986" t="s">
        <v>42</v>
      </c>
      <c r="D88986" t="s">
        <v>15953</v>
      </c>
      <c r="E88986" t="s">
        <v>26961</v>
      </c>
      <c r="F88986" t="s">
        <v>15994</v>
      </c>
      <c r="J88986">
        <v>33338.97</v>
      </c>
      <c r="K88986">
        <v>34218</v>
      </c>
    </row>
    <row r="88987" spans="2:11" hidden="1" x14ac:dyDescent="0.35">
      <c r="B88987" t="s">
        <v>27446</v>
      </c>
      <c r="C88987" t="s">
        <v>297</v>
      </c>
      <c r="D88987" t="s">
        <v>15953</v>
      </c>
      <c r="E88987" t="s">
        <v>213</v>
      </c>
      <c r="F88987" t="s">
        <v>2210</v>
      </c>
      <c r="J88987">
        <v>18762.349999999999</v>
      </c>
      <c r="K88987">
        <v>22318</v>
      </c>
    </row>
    <row r="88988" spans="2:11" hidden="1" x14ac:dyDescent="0.35">
      <c r="B88988" t="s">
        <v>194</v>
      </c>
      <c r="C88988" t="s">
        <v>38</v>
      </c>
      <c r="D88988" t="s">
        <v>15953</v>
      </c>
      <c r="E88988" t="s">
        <v>4358</v>
      </c>
      <c r="F88988" t="s">
        <v>9645</v>
      </c>
      <c r="J88988">
        <v>81849.649999999994</v>
      </c>
      <c r="K88988">
        <v>81763</v>
      </c>
    </row>
    <row r="88989" spans="2:11" hidden="1" x14ac:dyDescent="0.35">
      <c r="B88989" t="s">
        <v>3217</v>
      </c>
      <c r="C88989" t="s">
        <v>383</v>
      </c>
      <c r="D88989" t="s">
        <v>15953</v>
      </c>
      <c r="E88989" t="s">
        <v>16797</v>
      </c>
      <c r="F88989" t="s">
        <v>3289</v>
      </c>
      <c r="J88989">
        <v>32207.05</v>
      </c>
      <c r="K88989">
        <v>31345</v>
      </c>
    </row>
    <row r="88990" spans="2:11" hidden="1" x14ac:dyDescent="0.35">
      <c r="B88990" t="s">
        <v>432</v>
      </c>
      <c r="C88990" t="s">
        <v>124</v>
      </c>
      <c r="D88990" t="s">
        <v>15574</v>
      </c>
      <c r="E88990" t="s">
        <v>23937</v>
      </c>
      <c r="F88990" t="s">
        <v>1232</v>
      </c>
      <c r="J88990">
        <v>43520.23</v>
      </c>
      <c r="K88990">
        <v>45100</v>
      </c>
    </row>
    <row r="88991" spans="2:11" hidden="1" x14ac:dyDescent="0.35">
      <c r="B88991" t="s">
        <v>941</v>
      </c>
      <c r="C88991" t="s">
        <v>197</v>
      </c>
      <c r="D88991" t="s">
        <v>15953</v>
      </c>
      <c r="E88991" t="s">
        <v>4887</v>
      </c>
      <c r="F88991" t="s">
        <v>17173</v>
      </c>
      <c r="J88991">
        <v>61912.81</v>
      </c>
      <c r="K88991">
        <v>63600</v>
      </c>
    </row>
    <row r="88992" spans="2:11" hidden="1" x14ac:dyDescent="0.35">
      <c r="B88992" t="s">
        <v>3605</v>
      </c>
      <c r="D88992" t="s">
        <v>15907</v>
      </c>
      <c r="E88992" t="s">
        <v>26961</v>
      </c>
      <c r="F88992" t="s">
        <v>16029</v>
      </c>
      <c r="J88992">
        <v>42063.42</v>
      </c>
      <c r="K88992">
        <v>38326</v>
      </c>
    </row>
    <row r="88993" spans="2:11" hidden="1" x14ac:dyDescent="0.35">
      <c r="B88993" t="s">
        <v>27447</v>
      </c>
      <c r="C88993" t="s">
        <v>375</v>
      </c>
      <c r="D88993" t="s">
        <v>51</v>
      </c>
      <c r="E88993" t="s">
        <v>1044</v>
      </c>
      <c r="F88993" t="s">
        <v>27353</v>
      </c>
      <c r="J88993">
        <v>4798.74</v>
      </c>
      <c r="K88993">
        <v>21840</v>
      </c>
    </row>
    <row r="88994" spans="2:11" hidden="1" x14ac:dyDescent="0.35">
      <c r="B88994" t="s">
        <v>1307</v>
      </c>
      <c r="C88994" t="s">
        <v>21</v>
      </c>
      <c r="D88994" t="s">
        <v>15574</v>
      </c>
      <c r="E88994" t="s">
        <v>16797</v>
      </c>
      <c r="F88994" t="s">
        <v>1057</v>
      </c>
      <c r="J88994">
        <v>32260.49</v>
      </c>
      <c r="K88994">
        <v>30430</v>
      </c>
    </row>
    <row r="88995" spans="2:11" hidden="1" x14ac:dyDescent="0.35">
      <c r="B88995" t="s">
        <v>432</v>
      </c>
      <c r="C88995" t="s">
        <v>124</v>
      </c>
      <c r="D88995" t="s">
        <v>15574</v>
      </c>
      <c r="E88995" t="s">
        <v>27078</v>
      </c>
      <c r="F88995" t="s">
        <v>26146</v>
      </c>
      <c r="K88995">
        <v>0</v>
      </c>
    </row>
    <row r="88996" spans="2:11" hidden="1" x14ac:dyDescent="0.35">
      <c r="B88996" t="s">
        <v>16017</v>
      </c>
      <c r="C88996" t="s">
        <v>197</v>
      </c>
      <c r="D88996" t="s">
        <v>15953</v>
      </c>
      <c r="E88996" t="s">
        <v>26961</v>
      </c>
      <c r="F88996" t="s">
        <v>2187</v>
      </c>
      <c r="J88996">
        <v>34730.03</v>
      </c>
      <c r="K88996">
        <v>34218</v>
      </c>
    </row>
    <row r="88997" spans="2:11" hidden="1" x14ac:dyDescent="0.35">
      <c r="B88997" t="s">
        <v>12692</v>
      </c>
      <c r="C88997" t="s">
        <v>149</v>
      </c>
      <c r="D88997" t="s">
        <v>15953</v>
      </c>
      <c r="E88997" t="s">
        <v>16797</v>
      </c>
      <c r="F88997" t="s">
        <v>16955</v>
      </c>
      <c r="J88997">
        <v>31466.27</v>
      </c>
      <c r="K88997">
        <v>29890</v>
      </c>
    </row>
    <row r="88998" spans="2:11" hidden="1" x14ac:dyDescent="0.35">
      <c r="B88998" t="s">
        <v>4860</v>
      </c>
      <c r="C88998" t="s">
        <v>112</v>
      </c>
      <c r="D88998" t="s">
        <v>15953</v>
      </c>
      <c r="E88998" t="s">
        <v>11957</v>
      </c>
      <c r="F88998" t="s">
        <v>2892</v>
      </c>
      <c r="J88998">
        <v>46281.45</v>
      </c>
      <c r="K88998">
        <v>41985</v>
      </c>
    </row>
    <row r="88999" spans="2:11" hidden="1" x14ac:dyDescent="0.35">
      <c r="B88999" t="s">
        <v>6909</v>
      </c>
      <c r="C88999" t="s">
        <v>38</v>
      </c>
      <c r="D88999" t="s">
        <v>55</v>
      </c>
      <c r="E88999" t="s">
        <v>43</v>
      </c>
      <c r="F88999" t="s">
        <v>23461</v>
      </c>
      <c r="J88999">
        <v>61832.47</v>
      </c>
      <c r="K88999">
        <v>49833</v>
      </c>
    </row>
    <row r="89000" spans="2:11" hidden="1" x14ac:dyDescent="0.35">
      <c r="B89000" t="s">
        <v>220</v>
      </c>
      <c r="C89000" t="s">
        <v>927</v>
      </c>
      <c r="D89000" t="s">
        <v>16030</v>
      </c>
      <c r="E89000" t="s">
        <v>1465</v>
      </c>
      <c r="F89000" t="s">
        <v>5197</v>
      </c>
      <c r="J89000">
        <v>39739.79</v>
      </c>
      <c r="K89000">
        <v>39622</v>
      </c>
    </row>
    <row r="89001" spans="2:11" hidden="1" x14ac:dyDescent="0.35">
      <c r="B89001" t="s">
        <v>436</v>
      </c>
      <c r="C89001" t="s">
        <v>124</v>
      </c>
      <c r="D89001" t="s">
        <v>27448</v>
      </c>
      <c r="E89001" t="s">
        <v>25971</v>
      </c>
      <c r="F89001" t="s">
        <v>27032</v>
      </c>
      <c r="J89001">
        <v>28384.65</v>
      </c>
      <c r="K89001">
        <v>82000</v>
      </c>
    </row>
    <row r="89002" spans="2:11" hidden="1" x14ac:dyDescent="0.35">
      <c r="B89002" t="s">
        <v>4424</v>
      </c>
      <c r="C89002" t="s">
        <v>112</v>
      </c>
      <c r="D89002" t="s">
        <v>16031</v>
      </c>
      <c r="E89002" t="s">
        <v>280</v>
      </c>
      <c r="F89002" t="s">
        <v>16032</v>
      </c>
      <c r="J89002">
        <v>92835.37</v>
      </c>
      <c r="K89002">
        <v>86190</v>
      </c>
    </row>
    <row r="89003" spans="2:11" hidden="1" x14ac:dyDescent="0.35">
      <c r="B89003" t="s">
        <v>26514</v>
      </c>
      <c r="C89003" t="s">
        <v>149</v>
      </c>
      <c r="D89003" t="s">
        <v>26515</v>
      </c>
      <c r="E89003" t="s">
        <v>443</v>
      </c>
      <c r="F89003" t="s">
        <v>26036</v>
      </c>
      <c r="J89003">
        <v>24787.95</v>
      </c>
      <c r="K89003">
        <v>72800</v>
      </c>
    </row>
    <row r="89004" spans="2:11" hidden="1" x14ac:dyDescent="0.35">
      <c r="B89004" t="s">
        <v>301</v>
      </c>
      <c r="C89004" t="s">
        <v>375</v>
      </c>
      <c r="D89004" t="s">
        <v>16034</v>
      </c>
      <c r="E89004" t="s">
        <v>489</v>
      </c>
      <c r="F89004" t="s">
        <v>7172</v>
      </c>
      <c r="J89004">
        <v>118115.96</v>
      </c>
      <c r="K89004">
        <v>85190</v>
      </c>
    </row>
    <row r="89005" spans="2:11" hidden="1" x14ac:dyDescent="0.35">
      <c r="B89005" t="s">
        <v>16037</v>
      </c>
      <c r="C89005" t="s">
        <v>124</v>
      </c>
      <c r="D89005" t="s">
        <v>16038</v>
      </c>
      <c r="E89005" t="s">
        <v>9371</v>
      </c>
      <c r="F89005" t="s">
        <v>1412</v>
      </c>
      <c r="J89005">
        <v>63279.27</v>
      </c>
      <c r="K89005">
        <v>65600</v>
      </c>
    </row>
    <row r="89006" spans="2:11" hidden="1" x14ac:dyDescent="0.35">
      <c r="B89006" t="s">
        <v>1377</v>
      </c>
      <c r="D89006" t="s">
        <v>16043</v>
      </c>
      <c r="E89006" t="s">
        <v>4928</v>
      </c>
      <c r="F89006" t="s">
        <v>26159</v>
      </c>
      <c r="J89006">
        <v>47948.59</v>
      </c>
      <c r="K89006">
        <v>53000</v>
      </c>
    </row>
    <row r="89007" spans="2:11" hidden="1" x14ac:dyDescent="0.35">
      <c r="B89007" t="s">
        <v>14003</v>
      </c>
      <c r="D89007" t="s">
        <v>16043</v>
      </c>
      <c r="E89007" t="s">
        <v>43</v>
      </c>
      <c r="F89007" t="s">
        <v>13418</v>
      </c>
      <c r="J89007">
        <v>73972.289999999994</v>
      </c>
      <c r="K89007">
        <v>78289</v>
      </c>
    </row>
    <row r="89008" spans="2:11" hidden="1" x14ac:dyDescent="0.35">
      <c r="B89008" t="s">
        <v>1249</v>
      </c>
      <c r="C89008" t="s">
        <v>47</v>
      </c>
      <c r="D89008" t="s">
        <v>16063</v>
      </c>
      <c r="E89008" t="s">
        <v>3725</v>
      </c>
      <c r="F89008" t="s">
        <v>7329</v>
      </c>
      <c r="J89008">
        <v>159059.26</v>
      </c>
      <c r="K89008">
        <v>107818</v>
      </c>
    </row>
    <row r="89009" spans="2:11" hidden="1" x14ac:dyDescent="0.35">
      <c r="B89009" t="s">
        <v>11801</v>
      </c>
      <c r="C89009" t="s">
        <v>60</v>
      </c>
      <c r="D89009" t="s">
        <v>16063</v>
      </c>
      <c r="E89009" t="s">
        <v>23366</v>
      </c>
      <c r="F89009" t="s">
        <v>304</v>
      </c>
      <c r="J89009">
        <v>100986.83</v>
      </c>
      <c r="K89009">
        <v>97725</v>
      </c>
    </row>
    <row r="89010" spans="2:11" hidden="1" x14ac:dyDescent="0.35">
      <c r="B89010" t="s">
        <v>220</v>
      </c>
      <c r="C89010" t="s">
        <v>47</v>
      </c>
      <c r="D89010" t="s">
        <v>16064</v>
      </c>
      <c r="E89010" t="s">
        <v>812</v>
      </c>
      <c r="F89010" t="s">
        <v>1850</v>
      </c>
      <c r="J89010">
        <v>111408.47</v>
      </c>
      <c r="K89010">
        <v>114400</v>
      </c>
    </row>
    <row r="89011" spans="2:11" hidden="1" x14ac:dyDescent="0.35">
      <c r="B89011" t="s">
        <v>584</v>
      </c>
      <c r="D89011" t="s">
        <v>15889</v>
      </c>
      <c r="E89011" t="s">
        <v>146</v>
      </c>
      <c r="F89011" t="s">
        <v>1530</v>
      </c>
      <c r="J89011">
        <v>41065.78</v>
      </c>
      <c r="K89011">
        <v>39106</v>
      </c>
    </row>
    <row r="89012" spans="2:11" hidden="1" x14ac:dyDescent="0.35">
      <c r="B89012" t="s">
        <v>3039</v>
      </c>
      <c r="C89012" t="s">
        <v>47</v>
      </c>
      <c r="D89012" t="s">
        <v>15889</v>
      </c>
      <c r="E89012" t="s">
        <v>443</v>
      </c>
      <c r="F89012" t="s">
        <v>21747</v>
      </c>
      <c r="J89012">
        <v>9707.7000000000007</v>
      </c>
      <c r="K89012">
        <v>31200</v>
      </c>
    </row>
    <row r="89013" spans="2:11" hidden="1" x14ac:dyDescent="0.35">
      <c r="B89013" t="s">
        <v>5691</v>
      </c>
      <c r="C89013" t="s">
        <v>149</v>
      </c>
      <c r="D89013" t="s">
        <v>15889</v>
      </c>
      <c r="E89013" t="s">
        <v>489</v>
      </c>
      <c r="F89013" t="s">
        <v>5588</v>
      </c>
      <c r="J89013">
        <v>75551.28</v>
      </c>
      <c r="K89013">
        <v>67719</v>
      </c>
    </row>
    <row r="89014" spans="2:11" hidden="1" x14ac:dyDescent="0.35">
      <c r="B89014" t="s">
        <v>24585</v>
      </c>
      <c r="C89014" t="s">
        <v>21</v>
      </c>
      <c r="D89014" t="s">
        <v>15889</v>
      </c>
      <c r="E89014" t="s">
        <v>27003</v>
      </c>
      <c r="F89014" t="s">
        <v>24224</v>
      </c>
      <c r="J89014">
        <v>27492.11</v>
      </c>
      <c r="K89014">
        <v>28567</v>
      </c>
    </row>
    <row r="89015" spans="2:11" hidden="1" x14ac:dyDescent="0.35">
      <c r="B89015" t="s">
        <v>220</v>
      </c>
      <c r="C89015" t="s">
        <v>32</v>
      </c>
      <c r="D89015" t="s">
        <v>15889</v>
      </c>
      <c r="E89015" t="s">
        <v>843</v>
      </c>
      <c r="F89015" t="s">
        <v>1961</v>
      </c>
      <c r="J89015">
        <v>47109.86</v>
      </c>
      <c r="K89015">
        <v>35378</v>
      </c>
    </row>
    <row r="89016" spans="2:11" hidden="1" x14ac:dyDescent="0.35">
      <c r="B89016" t="s">
        <v>862</v>
      </c>
      <c r="D89016" t="s">
        <v>15889</v>
      </c>
      <c r="E89016" t="s">
        <v>43</v>
      </c>
      <c r="F89016" t="s">
        <v>23350</v>
      </c>
      <c r="J89016">
        <v>64743.87</v>
      </c>
      <c r="K89016">
        <v>49833</v>
      </c>
    </row>
    <row r="89017" spans="2:11" hidden="1" x14ac:dyDescent="0.35">
      <c r="B89017" t="s">
        <v>7197</v>
      </c>
      <c r="D89017" t="s">
        <v>15889</v>
      </c>
      <c r="E89017" t="s">
        <v>438</v>
      </c>
      <c r="F89017" t="s">
        <v>16066</v>
      </c>
      <c r="J89017">
        <v>39698.35</v>
      </c>
      <c r="K89017">
        <v>67205</v>
      </c>
    </row>
    <row r="89018" spans="2:11" hidden="1" x14ac:dyDescent="0.35">
      <c r="B89018" t="s">
        <v>1862</v>
      </c>
      <c r="C89018" t="s">
        <v>21</v>
      </c>
      <c r="D89018" t="s">
        <v>15889</v>
      </c>
      <c r="E89018" t="s">
        <v>172</v>
      </c>
      <c r="F89018" t="s">
        <v>3726</v>
      </c>
      <c r="J89018">
        <v>46875.13</v>
      </c>
      <c r="K89018">
        <v>44358</v>
      </c>
    </row>
    <row r="89019" spans="2:11" hidden="1" x14ac:dyDescent="0.35">
      <c r="B89019" t="s">
        <v>27449</v>
      </c>
      <c r="C89019" t="s">
        <v>21</v>
      </c>
      <c r="D89019" t="s">
        <v>15889</v>
      </c>
      <c r="E89019" t="s">
        <v>43</v>
      </c>
      <c r="F89019" t="s">
        <v>27206</v>
      </c>
      <c r="J89019">
        <v>39728.74</v>
      </c>
      <c r="K89019">
        <v>48971</v>
      </c>
    </row>
    <row r="89020" spans="2:11" hidden="1" x14ac:dyDescent="0.35">
      <c r="B89020" t="s">
        <v>2425</v>
      </c>
      <c r="C89020" t="s">
        <v>21</v>
      </c>
      <c r="D89020" t="s">
        <v>15889</v>
      </c>
      <c r="E89020" t="s">
        <v>434</v>
      </c>
      <c r="F89020" t="s">
        <v>17887</v>
      </c>
      <c r="J89020">
        <v>55998.61</v>
      </c>
      <c r="K89020">
        <v>43488</v>
      </c>
    </row>
    <row r="89021" spans="2:11" hidden="1" x14ac:dyDescent="0.35">
      <c r="B89021" t="s">
        <v>1471</v>
      </c>
      <c r="D89021" t="s">
        <v>15889</v>
      </c>
      <c r="E89021" t="s">
        <v>5027</v>
      </c>
      <c r="F89021" t="s">
        <v>27119</v>
      </c>
      <c r="J89021">
        <v>28182.53</v>
      </c>
      <c r="K89021">
        <v>41326</v>
      </c>
    </row>
    <row r="89022" spans="2:11" hidden="1" x14ac:dyDescent="0.35">
      <c r="B89022" t="s">
        <v>15285</v>
      </c>
      <c r="C89022" t="s">
        <v>47</v>
      </c>
      <c r="D89022" t="s">
        <v>15889</v>
      </c>
      <c r="E89022" t="s">
        <v>5013</v>
      </c>
      <c r="F89022" t="s">
        <v>15286</v>
      </c>
      <c r="J89022">
        <v>58883.9</v>
      </c>
      <c r="K89022">
        <v>60074</v>
      </c>
    </row>
    <row r="89023" spans="2:11" hidden="1" x14ac:dyDescent="0.35">
      <c r="B89023" t="s">
        <v>750</v>
      </c>
      <c r="D89023" t="s">
        <v>15889</v>
      </c>
      <c r="E89023" t="s">
        <v>17068</v>
      </c>
      <c r="F89023" t="s">
        <v>16071</v>
      </c>
      <c r="J89023">
        <v>45832.54</v>
      </c>
      <c r="K89023">
        <v>42561</v>
      </c>
    </row>
    <row r="89024" spans="2:11" hidden="1" x14ac:dyDescent="0.35">
      <c r="B89024" t="s">
        <v>667</v>
      </c>
      <c r="C89024" t="s">
        <v>32</v>
      </c>
      <c r="D89024" t="s">
        <v>15889</v>
      </c>
      <c r="E89024" t="s">
        <v>23463</v>
      </c>
      <c r="F89024" t="s">
        <v>4456</v>
      </c>
      <c r="J89024">
        <v>83740.37</v>
      </c>
      <c r="K89024">
        <v>86247</v>
      </c>
    </row>
    <row r="89025" spans="2:11" hidden="1" x14ac:dyDescent="0.35">
      <c r="B89025" t="s">
        <v>3061</v>
      </c>
      <c r="C89025" t="s">
        <v>107</v>
      </c>
      <c r="D89025" t="s">
        <v>15889</v>
      </c>
      <c r="E89025" t="s">
        <v>81</v>
      </c>
      <c r="F89025" t="s">
        <v>16961</v>
      </c>
      <c r="J89025">
        <v>27461.75</v>
      </c>
      <c r="K89025">
        <v>27373</v>
      </c>
    </row>
    <row r="89026" spans="2:11" hidden="1" x14ac:dyDescent="0.35">
      <c r="B89026" t="s">
        <v>770</v>
      </c>
      <c r="C89026" t="s">
        <v>14</v>
      </c>
      <c r="D89026" t="s">
        <v>15889</v>
      </c>
      <c r="E89026" t="s">
        <v>280</v>
      </c>
      <c r="F89026" t="s">
        <v>12291</v>
      </c>
      <c r="J89026">
        <v>168751.15</v>
      </c>
      <c r="K89026">
        <v>85406</v>
      </c>
    </row>
    <row r="89027" spans="2:11" hidden="1" x14ac:dyDescent="0.35">
      <c r="B89027" t="s">
        <v>1241</v>
      </c>
      <c r="C89027" t="s">
        <v>38</v>
      </c>
      <c r="D89027" t="s">
        <v>15907</v>
      </c>
      <c r="E89027" t="s">
        <v>564</v>
      </c>
      <c r="F89027" t="s">
        <v>1230</v>
      </c>
      <c r="J89027">
        <v>43334.99</v>
      </c>
      <c r="K89027">
        <v>34590</v>
      </c>
    </row>
    <row r="89028" spans="2:11" hidden="1" x14ac:dyDescent="0.35">
      <c r="B89028" t="s">
        <v>15578</v>
      </c>
      <c r="D89028" t="s">
        <v>15574</v>
      </c>
      <c r="E89028" t="s">
        <v>10</v>
      </c>
      <c r="F89028" t="s">
        <v>3020</v>
      </c>
      <c r="J89028">
        <v>25012.46</v>
      </c>
      <c r="K89028">
        <v>26680</v>
      </c>
    </row>
    <row r="89029" spans="2:11" hidden="1" x14ac:dyDescent="0.35">
      <c r="B89029" t="s">
        <v>1813</v>
      </c>
      <c r="C89029" t="s">
        <v>14</v>
      </c>
      <c r="D89029" t="s">
        <v>15574</v>
      </c>
      <c r="E89029" t="s">
        <v>945</v>
      </c>
      <c r="F89029" t="s">
        <v>5282</v>
      </c>
      <c r="J89029">
        <v>50374.69</v>
      </c>
      <c r="K89029">
        <v>52020</v>
      </c>
    </row>
    <row r="89030" spans="2:11" hidden="1" x14ac:dyDescent="0.35">
      <c r="B89030" t="s">
        <v>15578</v>
      </c>
      <c r="D89030" t="s">
        <v>15574</v>
      </c>
      <c r="E89030" t="s">
        <v>19434</v>
      </c>
      <c r="F89030" t="s">
        <v>17533</v>
      </c>
      <c r="K89030">
        <v>31470</v>
      </c>
    </row>
    <row r="89031" spans="2:11" hidden="1" x14ac:dyDescent="0.35">
      <c r="B89031" t="s">
        <v>15851</v>
      </c>
      <c r="D89031" t="s">
        <v>15574</v>
      </c>
      <c r="E89031" t="s">
        <v>280</v>
      </c>
      <c r="F89031" t="s">
        <v>15852</v>
      </c>
      <c r="J89031">
        <v>118464.91</v>
      </c>
      <c r="K89031">
        <v>97309</v>
      </c>
    </row>
    <row r="89032" spans="2:11" hidden="1" x14ac:dyDescent="0.35">
      <c r="B89032" t="s">
        <v>2494</v>
      </c>
      <c r="C89032" t="s">
        <v>927</v>
      </c>
      <c r="D89032" t="s">
        <v>15907</v>
      </c>
      <c r="E89032" t="s">
        <v>135</v>
      </c>
      <c r="F89032" t="s">
        <v>11937</v>
      </c>
      <c r="J89032">
        <v>54800.800000000003</v>
      </c>
      <c r="K89032">
        <v>40603</v>
      </c>
    </row>
    <row r="89033" spans="2:11" hidden="1" x14ac:dyDescent="0.35">
      <c r="B89033" t="s">
        <v>19269</v>
      </c>
      <c r="C89033" t="s">
        <v>112</v>
      </c>
      <c r="D89033" t="s">
        <v>15574</v>
      </c>
      <c r="E89033" t="s">
        <v>16797</v>
      </c>
      <c r="F89033" t="s">
        <v>40</v>
      </c>
      <c r="J89033">
        <v>47666.57</v>
      </c>
      <c r="K89033">
        <v>30430</v>
      </c>
    </row>
    <row r="89034" spans="2:11" hidden="1" x14ac:dyDescent="0.35">
      <c r="B89034" t="s">
        <v>11999</v>
      </c>
      <c r="D89034" t="s">
        <v>15574</v>
      </c>
      <c r="E89034" t="s">
        <v>202</v>
      </c>
      <c r="F89034" t="s">
        <v>4797</v>
      </c>
      <c r="J89034">
        <v>12440</v>
      </c>
      <c r="K89034">
        <v>20800</v>
      </c>
    </row>
    <row r="89035" spans="2:11" hidden="1" x14ac:dyDescent="0.35">
      <c r="B89035" t="s">
        <v>3132</v>
      </c>
      <c r="D89035" t="s">
        <v>51</v>
      </c>
      <c r="E89035" t="s">
        <v>202</v>
      </c>
      <c r="F89035" t="s">
        <v>23382</v>
      </c>
      <c r="J89035">
        <v>7053.3</v>
      </c>
      <c r="K89035">
        <v>20800</v>
      </c>
    </row>
    <row r="89036" spans="2:11" hidden="1" x14ac:dyDescent="0.35">
      <c r="B89036" t="s">
        <v>10976</v>
      </c>
      <c r="C89036" t="s">
        <v>47</v>
      </c>
      <c r="D89036" t="s">
        <v>15907</v>
      </c>
      <c r="E89036" t="s">
        <v>1693</v>
      </c>
      <c r="F89036" t="s">
        <v>3900</v>
      </c>
      <c r="J89036">
        <v>2897.41</v>
      </c>
      <c r="K89036">
        <v>17160</v>
      </c>
    </row>
    <row r="89037" spans="2:11" hidden="1" x14ac:dyDescent="0.35">
      <c r="B89037" t="s">
        <v>1241</v>
      </c>
      <c r="C89037" t="s">
        <v>107</v>
      </c>
      <c r="D89037" t="s">
        <v>15907</v>
      </c>
      <c r="E89037" t="s">
        <v>172</v>
      </c>
      <c r="F89037" t="s">
        <v>27342</v>
      </c>
      <c r="J89037">
        <v>21576.54</v>
      </c>
      <c r="K89037">
        <v>44358</v>
      </c>
    </row>
    <row r="89038" spans="2:11" hidden="1" x14ac:dyDescent="0.35">
      <c r="B89038" t="s">
        <v>6601</v>
      </c>
      <c r="C89038" t="s">
        <v>42</v>
      </c>
      <c r="D89038" t="s">
        <v>15907</v>
      </c>
      <c r="E89038" t="s">
        <v>9371</v>
      </c>
      <c r="F89038" t="s">
        <v>737</v>
      </c>
      <c r="J89038">
        <v>59462.3</v>
      </c>
      <c r="K89038">
        <v>60800</v>
      </c>
    </row>
    <row r="89039" spans="2:11" hidden="1" x14ac:dyDescent="0.35">
      <c r="B89039" t="s">
        <v>16020</v>
      </c>
      <c r="C89039" t="s">
        <v>10312</v>
      </c>
      <c r="D89039" t="s">
        <v>15907</v>
      </c>
      <c r="E89039" t="s">
        <v>5420</v>
      </c>
      <c r="F89039" t="s">
        <v>10847</v>
      </c>
      <c r="J89039">
        <v>78907.289999999994</v>
      </c>
      <c r="K89039">
        <v>53806</v>
      </c>
    </row>
    <row r="89040" spans="2:11" hidden="1" x14ac:dyDescent="0.35">
      <c r="B89040" t="s">
        <v>16023</v>
      </c>
      <c r="C89040" t="s">
        <v>38</v>
      </c>
      <c r="D89040" t="s">
        <v>15907</v>
      </c>
      <c r="E89040" t="s">
        <v>2560</v>
      </c>
      <c r="F89040" t="s">
        <v>8699</v>
      </c>
      <c r="J89040">
        <v>55798.9</v>
      </c>
      <c r="K89040">
        <v>40603</v>
      </c>
    </row>
    <row r="89041" spans="2:11" hidden="1" x14ac:dyDescent="0.35">
      <c r="B89041" t="s">
        <v>1310</v>
      </c>
      <c r="C89041" t="s">
        <v>21</v>
      </c>
      <c r="D89041" t="s">
        <v>15907</v>
      </c>
      <c r="E89041" t="s">
        <v>26961</v>
      </c>
      <c r="F89041" t="s">
        <v>1344</v>
      </c>
      <c r="J89041">
        <v>36404.71</v>
      </c>
      <c r="K89041">
        <v>35245</v>
      </c>
    </row>
    <row r="89042" spans="2:11" hidden="1" x14ac:dyDescent="0.35">
      <c r="B89042" t="s">
        <v>1313</v>
      </c>
      <c r="C89042" t="s">
        <v>21</v>
      </c>
      <c r="D89042" t="s">
        <v>15907</v>
      </c>
      <c r="E89042" t="s">
        <v>2464</v>
      </c>
      <c r="F89042" t="s">
        <v>2466</v>
      </c>
      <c r="J89042">
        <v>0</v>
      </c>
      <c r="K89042">
        <v>20800</v>
      </c>
    </row>
    <row r="89043" spans="2:11" hidden="1" x14ac:dyDescent="0.35">
      <c r="B89043" t="s">
        <v>16033</v>
      </c>
      <c r="C89043" t="s">
        <v>14</v>
      </c>
      <c r="D89043" t="s">
        <v>15907</v>
      </c>
      <c r="E89043" t="s">
        <v>622</v>
      </c>
      <c r="F89043" t="s">
        <v>2880</v>
      </c>
      <c r="J89043">
        <v>35584.74</v>
      </c>
      <c r="K89043">
        <v>31912</v>
      </c>
    </row>
    <row r="89044" spans="2:11" hidden="1" x14ac:dyDescent="0.35">
      <c r="B89044" t="s">
        <v>1677</v>
      </c>
      <c r="C89044" t="s">
        <v>21</v>
      </c>
      <c r="D89044" t="s">
        <v>15907</v>
      </c>
      <c r="E89044" t="s">
        <v>489</v>
      </c>
      <c r="F89044" t="s">
        <v>4350</v>
      </c>
      <c r="J89044">
        <v>137227.47</v>
      </c>
      <c r="K89044">
        <v>84472</v>
      </c>
    </row>
    <row r="89045" spans="2:11" hidden="1" x14ac:dyDescent="0.35">
      <c r="B89045" t="s">
        <v>4050</v>
      </c>
      <c r="C89045" t="s">
        <v>47</v>
      </c>
      <c r="D89045" t="s">
        <v>15907</v>
      </c>
      <c r="E89045" t="s">
        <v>48</v>
      </c>
      <c r="F89045" t="s">
        <v>7837</v>
      </c>
      <c r="J89045">
        <v>54997.08</v>
      </c>
      <c r="K89045">
        <v>47774</v>
      </c>
    </row>
    <row r="89046" spans="2:11" hidden="1" x14ac:dyDescent="0.35">
      <c r="B89046" t="s">
        <v>11546</v>
      </c>
      <c r="C89046" t="s">
        <v>134</v>
      </c>
      <c r="D89046" t="s">
        <v>15907</v>
      </c>
      <c r="E89046" t="s">
        <v>1056</v>
      </c>
      <c r="F89046" t="s">
        <v>1702</v>
      </c>
      <c r="J89046">
        <v>40265.199999999997</v>
      </c>
      <c r="K89046">
        <v>36608</v>
      </c>
    </row>
    <row r="89047" spans="2:11" hidden="1" x14ac:dyDescent="0.35">
      <c r="B89047" t="s">
        <v>3025</v>
      </c>
      <c r="C89047" t="s">
        <v>8</v>
      </c>
      <c r="D89047" t="s">
        <v>15907</v>
      </c>
      <c r="E89047" t="s">
        <v>67</v>
      </c>
      <c r="F89047" t="s">
        <v>5830</v>
      </c>
      <c r="J89047">
        <v>30819.91</v>
      </c>
      <c r="K89047">
        <v>31512</v>
      </c>
    </row>
    <row r="89048" spans="2:11" hidden="1" x14ac:dyDescent="0.35">
      <c r="B89048" t="s">
        <v>1318</v>
      </c>
      <c r="C89048" t="s">
        <v>107</v>
      </c>
      <c r="D89048" t="s">
        <v>15907</v>
      </c>
      <c r="E89048" t="s">
        <v>43</v>
      </c>
      <c r="F89048" t="s">
        <v>5996</v>
      </c>
      <c r="J89048">
        <v>88679.28</v>
      </c>
      <c r="K89048">
        <v>83881</v>
      </c>
    </row>
    <row r="89049" spans="2:11" hidden="1" x14ac:dyDescent="0.35">
      <c r="B89049" t="s">
        <v>2404</v>
      </c>
      <c r="C89049" t="s">
        <v>21</v>
      </c>
      <c r="D89049" t="s">
        <v>15907</v>
      </c>
      <c r="E89049" t="s">
        <v>16797</v>
      </c>
      <c r="F89049" t="s">
        <v>869</v>
      </c>
      <c r="J89049">
        <v>30968.720000000001</v>
      </c>
      <c r="K89049">
        <v>32260</v>
      </c>
    </row>
    <row r="89050" spans="2:11" hidden="1" x14ac:dyDescent="0.35">
      <c r="B89050" t="s">
        <v>16075</v>
      </c>
      <c r="D89050" t="s">
        <v>15907</v>
      </c>
      <c r="E89050" t="s">
        <v>369</v>
      </c>
      <c r="F89050" t="s">
        <v>2231</v>
      </c>
      <c r="J89050">
        <v>60993.82</v>
      </c>
      <c r="K89050">
        <v>62900</v>
      </c>
    </row>
    <row r="89051" spans="2:11" hidden="1" x14ac:dyDescent="0.35">
      <c r="B89051" t="s">
        <v>2065</v>
      </c>
      <c r="D89051" t="s">
        <v>15907</v>
      </c>
      <c r="E89051" t="s">
        <v>1695</v>
      </c>
      <c r="F89051" t="s">
        <v>9627</v>
      </c>
      <c r="J89051">
        <v>37178.85</v>
      </c>
      <c r="K89051">
        <v>37254</v>
      </c>
    </row>
    <row r="89052" spans="2:11" hidden="1" x14ac:dyDescent="0.35">
      <c r="B89052" t="s">
        <v>16076</v>
      </c>
      <c r="D89052" t="s">
        <v>15907</v>
      </c>
      <c r="E89052" t="s">
        <v>3264</v>
      </c>
      <c r="F89052" t="s">
        <v>12909</v>
      </c>
      <c r="J89052">
        <v>34931.61</v>
      </c>
      <c r="K89052">
        <v>34913</v>
      </c>
    </row>
    <row r="89053" spans="2:11" hidden="1" x14ac:dyDescent="0.35">
      <c r="B89053" t="s">
        <v>2990</v>
      </c>
      <c r="D89053" t="s">
        <v>15907</v>
      </c>
      <c r="E89053" t="s">
        <v>16797</v>
      </c>
      <c r="F89053" t="s">
        <v>6699</v>
      </c>
      <c r="J89053">
        <v>39727.26</v>
      </c>
      <c r="K89053">
        <v>32260</v>
      </c>
    </row>
    <row r="89054" spans="2:11" hidden="1" x14ac:dyDescent="0.35">
      <c r="B89054" t="s">
        <v>2990</v>
      </c>
      <c r="D89054" t="s">
        <v>15907</v>
      </c>
      <c r="E89054" t="s">
        <v>16797</v>
      </c>
      <c r="F89054" t="s">
        <v>334</v>
      </c>
      <c r="J89054">
        <v>32251</v>
      </c>
      <c r="K89054">
        <v>30430</v>
      </c>
    </row>
    <row r="89055" spans="2:11" hidden="1" x14ac:dyDescent="0.35">
      <c r="B89055" t="s">
        <v>522</v>
      </c>
      <c r="C89055" t="s">
        <v>8</v>
      </c>
      <c r="D89055" t="s">
        <v>15907</v>
      </c>
      <c r="E89055" t="s">
        <v>16855</v>
      </c>
      <c r="F89055" t="s">
        <v>2880</v>
      </c>
      <c r="J89055">
        <v>76390.48</v>
      </c>
      <c r="K89055">
        <v>67749</v>
      </c>
    </row>
    <row r="89056" spans="2:11" hidden="1" x14ac:dyDescent="0.35">
      <c r="B89056" t="s">
        <v>522</v>
      </c>
      <c r="C89056" t="s">
        <v>42</v>
      </c>
      <c r="D89056" t="s">
        <v>15907</v>
      </c>
      <c r="E89056" t="s">
        <v>4936</v>
      </c>
      <c r="F89056" t="s">
        <v>5933</v>
      </c>
      <c r="J89056">
        <v>61127.93</v>
      </c>
      <c r="K89056">
        <v>62700</v>
      </c>
    </row>
    <row r="89057" spans="2:11" hidden="1" x14ac:dyDescent="0.35">
      <c r="B89057" t="s">
        <v>522</v>
      </c>
      <c r="C89057" t="s">
        <v>107</v>
      </c>
      <c r="D89057" t="s">
        <v>15907</v>
      </c>
      <c r="E89057" t="s">
        <v>43</v>
      </c>
      <c r="F89057" t="s">
        <v>13158</v>
      </c>
      <c r="J89057">
        <v>90490.65</v>
      </c>
      <c r="K89057">
        <v>80387</v>
      </c>
    </row>
    <row r="89058" spans="2:11" hidden="1" x14ac:dyDescent="0.35">
      <c r="B89058" t="s">
        <v>522</v>
      </c>
      <c r="C89058" t="s">
        <v>60</v>
      </c>
      <c r="D89058" t="s">
        <v>15907</v>
      </c>
      <c r="E89058" t="s">
        <v>243</v>
      </c>
      <c r="F89058" t="s">
        <v>1266</v>
      </c>
      <c r="J89058">
        <v>56163.98</v>
      </c>
      <c r="K89058">
        <v>35268</v>
      </c>
    </row>
    <row r="89059" spans="2:11" hidden="1" x14ac:dyDescent="0.35">
      <c r="B89059" t="s">
        <v>16077</v>
      </c>
      <c r="D89059" t="s">
        <v>15907</v>
      </c>
      <c r="E89059" t="s">
        <v>16797</v>
      </c>
      <c r="F89059" t="s">
        <v>903</v>
      </c>
      <c r="J89059">
        <v>31632.31</v>
      </c>
      <c r="K89059">
        <v>32260</v>
      </c>
    </row>
    <row r="89060" spans="2:11" hidden="1" x14ac:dyDescent="0.35">
      <c r="B89060" t="s">
        <v>629</v>
      </c>
      <c r="C89060" t="s">
        <v>14</v>
      </c>
      <c r="D89060" t="s">
        <v>15907</v>
      </c>
      <c r="E89060" t="s">
        <v>26961</v>
      </c>
      <c r="F89060" t="s">
        <v>16078</v>
      </c>
      <c r="J89060">
        <v>36620.730000000003</v>
      </c>
      <c r="K89060">
        <v>37299</v>
      </c>
    </row>
    <row r="89061" spans="2:11" hidden="1" x14ac:dyDescent="0.35">
      <c r="B89061" t="s">
        <v>6890</v>
      </c>
      <c r="C89061" t="s">
        <v>375</v>
      </c>
      <c r="D89061" t="s">
        <v>15907</v>
      </c>
      <c r="E89061" t="s">
        <v>1244</v>
      </c>
      <c r="F89061" t="s">
        <v>1928</v>
      </c>
      <c r="J89061">
        <v>41012.720000000001</v>
      </c>
      <c r="K89061">
        <v>47214</v>
      </c>
    </row>
    <row r="89062" spans="2:11" hidden="1" x14ac:dyDescent="0.35">
      <c r="B89062" t="s">
        <v>18124</v>
      </c>
      <c r="C89062" t="s">
        <v>14</v>
      </c>
      <c r="D89062" t="s">
        <v>15907</v>
      </c>
      <c r="E89062" t="s">
        <v>373</v>
      </c>
      <c r="F89062" t="s">
        <v>3437</v>
      </c>
      <c r="J89062">
        <v>53511.57</v>
      </c>
      <c r="K89062">
        <v>54685</v>
      </c>
    </row>
    <row r="89063" spans="2:11" hidden="1" x14ac:dyDescent="0.35">
      <c r="B89063" t="s">
        <v>11366</v>
      </c>
      <c r="C89063" t="s">
        <v>60</v>
      </c>
      <c r="D89063" t="s">
        <v>15907</v>
      </c>
      <c r="E89063" t="s">
        <v>8345</v>
      </c>
      <c r="F89063" t="s">
        <v>4505</v>
      </c>
      <c r="J89063">
        <v>50160.79</v>
      </c>
      <c r="K89063">
        <v>48811</v>
      </c>
    </row>
    <row r="89064" spans="2:11" hidden="1" x14ac:dyDescent="0.35">
      <c r="B89064" t="s">
        <v>15939</v>
      </c>
      <c r="D89064" t="s">
        <v>15907</v>
      </c>
      <c r="E89064" t="s">
        <v>74</v>
      </c>
      <c r="F89064" t="s">
        <v>5440</v>
      </c>
      <c r="J89064">
        <v>9953.19</v>
      </c>
      <c r="K89064">
        <v>10341</v>
      </c>
    </row>
    <row r="89065" spans="2:11" hidden="1" x14ac:dyDescent="0.35">
      <c r="B89065" t="s">
        <v>27450</v>
      </c>
      <c r="C89065" t="s">
        <v>297</v>
      </c>
      <c r="D89065" t="s">
        <v>15907</v>
      </c>
      <c r="E89065" t="s">
        <v>5524</v>
      </c>
      <c r="F89065" t="s">
        <v>27027</v>
      </c>
      <c r="J89065">
        <v>990</v>
      </c>
      <c r="K89065">
        <v>18408</v>
      </c>
    </row>
    <row r="89066" spans="2:11" hidden="1" x14ac:dyDescent="0.35">
      <c r="B89066" t="s">
        <v>1330</v>
      </c>
      <c r="C89066" t="s">
        <v>38</v>
      </c>
      <c r="D89066" t="s">
        <v>15907</v>
      </c>
      <c r="E89066" t="s">
        <v>2522</v>
      </c>
      <c r="F89066" t="s">
        <v>8496</v>
      </c>
      <c r="J89066">
        <v>38449.760000000002</v>
      </c>
      <c r="K89066">
        <v>38001</v>
      </c>
    </row>
    <row r="89067" spans="2:11" hidden="1" x14ac:dyDescent="0.35">
      <c r="B89067" t="s">
        <v>15948</v>
      </c>
      <c r="C89067" t="s">
        <v>38</v>
      </c>
      <c r="D89067" t="s">
        <v>15907</v>
      </c>
      <c r="E89067" t="s">
        <v>17082</v>
      </c>
      <c r="F89067" t="s">
        <v>208</v>
      </c>
      <c r="J89067">
        <v>143308.13</v>
      </c>
      <c r="K89067">
        <v>85775</v>
      </c>
    </row>
    <row r="89068" spans="2:11" hidden="1" x14ac:dyDescent="0.35">
      <c r="B89068" t="s">
        <v>11113</v>
      </c>
      <c r="C89068" t="s">
        <v>32</v>
      </c>
      <c r="D89068" t="s">
        <v>15907</v>
      </c>
      <c r="E89068" t="s">
        <v>43</v>
      </c>
      <c r="F89068" t="s">
        <v>7661</v>
      </c>
      <c r="J89068">
        <v>101065.71</v>
      </c>
      <c r="K89068">
        <v>74134</v>
      </c>
    </row>
    <row r="89069" spans="2:11" hidden="1" x14ac:dyDescent="0.35">
      <c r="B89069" t="s">
        <v>6233</v>
      </c>
      <c r="C89069" t="s">
        <v>112</v>
      </c>
      <c r="D89069" t="s">
        <v>15907</v>
      </c>
      <c r="E89069" t="s">
        <v>4287</v>
      </c>
      <c r="F89069" t="s">
        <v>267</v>
      </c>
      <c r="J89069">
        <v>34578.07</v>
      </c>
      <c r="K89069">
        <v>33562</v>
      </c>
    </row>
    <row r="89070" spans="2:11" hidden="1" x14ac:dyDescent="0.35">
      <c r="B89070" t="s">
        <v>6233</v>
      </c>
      <c r="C89070" t="s">
        <v>112</v>
      </c>
      <c r="D89070" t="s">
        <v>15907</v>
      </c>
      <c r="E89070" t="s">
        <v>280</v>
      </c>
      <c r="F89070" t="s">
        <v>3565</v>
      </c>
      <c r="J89070">
        <v>126533</v>
      </c>
      <c r="K89070">
        <v>83576</v>
      </c>
    </row>
    <row r="89071" spans="2:11" hidden="1" x14ac:dyDescent="0.35">
      <c r="B89071" t="s">
        <v>51</v>
      </c>
      <c r="D89071" t="s">
        <v>15907</v>
      </c>
      <c r="E89071" t="s">
        <v>16797</v>
      </c>
      <c r="F89071" t="s">
        <v>1942</v>
      </c>
      <c r="J89071">
        <v>35708.44</v>
      </c>
      <c r="K89071">
        <v>30430</v>
      </c>
    </row>
    <row r="89072" spans="2:11" hidden="1" x14ac:dyDescent="0.35">
      <c r="B89072" t="s">
        <v>3323</v>
      </c>
      <c r="C89072" t="s">
        <v>8</v>
      </c>
      <c r="D89072" t="s">
        <v>15907</v>
      </c>
      <c r="E89072" t="s">
        <v>23</v>
      </c>
      <c r="F89072" t="s">
        <v>23486</v>
      </c>
      <c r="J89072">
        <v>48310.81</v>
      </c>
      <c r="K89072">
        <v>41520</v>
      </c>
    </row>
    <row r="89073" spans="2:11" hidden="1" x14ac:dyDescent="0.35">
      <c r="B89073" t="s">
        <v>1267</v>
      </c>
      <c r="C89073" t="s">
        <v>8</v>
      </c>
      <c r="D89073" t="s">
        <v>15907</v>
      </c>
      <c r="E89073" t="s">
        <v>26037</v>
      </c>
      <c r="F89073" t="s">
        <v>27134</v>
      </c>
      <c r="J89073">
        <v>77912.639999999999</v>
      </c>
      <c r="K89073">
        <v>120000</v>
      </c>
    </row>
    <row r="89074" spans="2:11" hidden="1" x14ac:dyDescent="0.35">
      <c r="B89074" t="s">
        <v>4586</v>
      </c>
      <c r="C89074" t="s">
        <v>107</v>
      </c>
      <c r="D89074" t="s">
        <v>15907</v>
      </c>
      <c r="E89074" t="s">
        <v>4901</v>
      </c>
      <c r="F89074" t="s">
        <v>24529</v>
      </c>
      <c r="J89074">
        <v>35338.370000000003</v>
      </c>
      <c r="K89074">
        <v>38572</v>
      </c>
    </row>
    <row r="89075" spans="2:11" hidden="1" x14ac:dyDescent="0.35">
      <c r="B89075" t="s">
        <v>2716</v>
      </c>
      <c r="C89075" t="s">
        <v>139</v>
      </c>
      <c r="D89075" t="s">
        <v>15907</v>
      </c>
      <c r="E89075" t="s">
        <v>135</v>
      </c>
      <c r="F89075" t="s">
        <v>2528</v>
      </c>
      <c r="J89075">
        <v>69477.509999999995</v>
      </c>
      <c r="K89075">
        <v>44257</v>
      </c>
    </row>
    <row r="89076" spans="2:11" hidden="1" x14ac:dyDescent="0.35">
      <c r="B89076" t="s">
        <v>5371</v>
      </c>
      <c r="C89076" t="s">
        <v>42</v>
      </c>
      <c r="D89076" t="s">
        <v>15907</v>
      </c>
      <c r="E89076" t="s">
        <v>27003</v>
      </c>
      <c r="F89076" t="s">
        <v>3020</v>
      </c>
      <c r="J89076">
        <v>30996.74</v>
      </c>
      <c r="K89076">
        <v>31746</v>
      </c>
    </row>
    <row r="89077" spans="2:11" hidden="1" x14ac:dyDescent="0.35">
      <c r="B89077" t="s">
        <v>15991</v>
      </c>
      <c r="D89077" t="s">
        <v>15907</v>
      </c>
      <c r="E89077" t="s">
        <v>243</v>
      </c>
      <c r="F89077" t="s">
        <v>9613</v>
      </c>
      <c r="J89077">
        <v>37940.959999999999</v>
      </c>
      <c r="K89077">
        <v>36295</v>
      </c>
    </row>
    <row r="89078" spans="2:11" hidden="1" x14ac:dyDescent="0.35">
      <c r="B89078" t="s">
        <v>937</v>
      </c>
      <c r="C89078" t="s">
        <v>107</v>
      </c>
      <c r="D89078" t="s">
        <v>51</v>
      </c>
      <c r="E89078" t="s">
        <v>43</v>
      </c>
      <c r="F89078" t="s">
        <v>5906</v>
      </c>
      <c r="J89078">
        <v>90237.15</v>
      </c>
      <c r="K89078">
        <v>78988</v>
      </c>
    </row>
    <row r="89079" spans="2:11" hidden="1" x14ac:dyDescent="0.35">
      <c r="B89079" t="s">
        <v>15579</v>
      </c>
      <c r="C89079" t="s">
        <v>47</v>
      </c>
      <c r="D89079" t="s">
        <v>15574</v>
      </c>
      <c r="E89079" t="s">
        <v>966</v>
      </c>
      <c r="F89079" t="s">
        <v>1320</v>
      </c>
      <c r="J89079">
        <v>37316.03</v>
      </c>
      <c r="K89079">
        <v>42581</v>
      </c>
    </row>
    <row r="89080" spans="2:11" hidden="1" x14ac:dyDescent="0.35">
      <c r="B89080" t="s">
        <v>3273</v>
      </c>
      <c r="D89080" t="s">
        <v>15907</v>
      </c>
      <c r="E89080" t="s">
        <v>18135</v>
      </c>
      <c r="F89080" t="s">
        <v>5020</v>
      </c>
      <c r="J89080">
        <v>72292.259999999995</v>
      </c>
      <c r="K89080">
        <v>74400</v>
      </c>
    </row>
    <row r="89081" spans="2:11" hidden="1" x14ac:dyDescent="0.35">
      <c r="B89081" t="s">
        <v>15854</v>
      </c>
      <c r="C89081" t="s">
        <v>14</v>
      </c>
      <c r="D89081" t="s">
        <v>15574</v>
      </c>
      <c r="E89081" t="s">
        <v>16925</v>
      </c>
      <c r="F89081" t="s">
        <v>9487</v>
      </c>
      <c r="J89081">
        <v>110786.53</v>
      </c>
      <c r="K89081">
        <v>97710</v>
      </c>
    </row>
    <row r="89082" spans="2:11" hidden="1" x14ac:dyDescent="0.35">
      <c r="B89082" t="s">
        <v>12331</v>
      </c>
      <c r="D89082" t="s">
        <v>15907</v>
      </c>
      <c r="E89082" t="s">
        <v>1488</v>
      </c>
      <c r="F89082" t="s">
        <v>6232</v>
      </c>
      <c r="J89082">
        <v>32997.9</v>
      </c>
      <c r="K89082">
        <v>34320</v>
      </c>
    </row>
    <row r="89083" spans="2:11" hidden="1" x14ac:dyDescent="0.35">
      <c r="B89083" t="s">
        <v>710</v>
      </c>
      <c r="D89083" t="s">
        <v>15907</v>
      </c>
      <c r="E89083" t="s">
        <v>438</v>
      </c>
      <c r="F89083" t="s">
        <v>11028</v>
      </c>
      <c r="J89083">
        <v>34581.51</v>
      </c>
      <c r="K89083">
        <v>72821</v>
      </c>
    </row>
    <row r="89084" spans="2:11" hidden="1" x14ac:dyDescent="0.35">
      <c r="B89084" t="s">
        <v>6024</v>
      </c>
      <c r="D89084" t="s">
        <v>15907</v>
      </c>
      <c r="E89084" t="s">
        <v>16056</v>
      </c>
      <c r="F89084" t="s">
        <v>671</v>
      </c>
      <c r="J89084">
        <v>44037.74</v>
      </c>
      <c r="K89084">
        <v>45525</v>
      </c>
    </row>
    <row r="89085" spans="2:11" hidden="1" x14ac:dyDescent="0.35">
      <c r="B89085" t="s">
        <v>16058</v>
      </c>
      <c r="C89085" t="s">
        <v>134</v>
      </c>
      <c r="D89085" t="s">
        <v>15907</v>
      </c>
      <c r="E89085" t="s">
        <v>280</v>
      </c>
      <c r="F89085" t="s">
        <v>13688</v>
      </c>
      <c r="J89085">
        <v>100891.21</v>
      </c>
      <c r="K89085">
        <v>89178</v>
      </c>
    </row>
    <row r="89086" spans="2:11" hidden="1" x14ac:dyDescent="0.35">
      <c r="B89086" t="s">
        <v>4460</v>
      </c>
      <c r="C89086" t="s">
        <v>112</v>
      </c>
      <c r="D89086" t="s">
        <v>15907</v>
      </c>
      <c r="E89086" t="s">
        <v>27003</v>
      </c>
      <c r="F89086" t="s">
        <v>4619</v>
      </c>
      <c r="J89086">
        <v>34856.74</v>
      </c>
      <c r="K89086">
        <v>35554</v>
      </c>
    </row>
    <row r="89087" spans="2:11" hidden="1" x14ac:dyDescent="0.35">
      <c r="B89087" t="s">
        <v>16074</v>
      </c>
      <c r="C89087" t="s">
        <v>21</v>
      </c>
      <c r="D89087" t="s">
        <v>15907</v>
      </c>
      <c r="E89087" t="s">
        <v>16855</v>
      </c>
      <c r="F89087" t="s">
        <v>2695</v>
      </c>
      <c r="J89087">
        <v>152101.31</v>
      </c>
      <c r="K89087">
        <v>67749</v>
      </c>
    </row>
    <row r="89088" spans="2:11" hidden="1" x14ac:dyDescent="0.35">
      <c r="B89088" t="s">
        <v>15580</v>
      </c>
      <c r="C89088" t="s">
        <v>124</v>
      </c>
      <c r="D89088" t="s">
        <v>15574</v>
      </c>
      <c r="E89088" t="s">
        <v>1352</v>
      </c>
      <c r="F89088" t="s">
        <v>9150</v>
      </c>
      <c r="J89088">
        <v>48211.35</v>
      </c>
      <c r="K89088">
        <v>50162</v>
      </c>
    </row>
    <row r="89089" spans="2:11" hidden="1" x14ac:dyDescent="0.35">
      <c r="B89089" t="s">
        <v>1587</v>
      </c>
      <c r="C89089" t="s">
        <v>124</v>
      </c>
      <c r="D89089" t="s">
        <v>15907</v>
      </c>
      <c r="E89089" t="s">
        <v>26961</v>
      </c>
      <c r="F89089" t="s">
        <v>12067</v>
      </c>
      <c r="J89089">
        <v>37027.300000000003</v>
      </c>
      <c r="K89089">
        <v>37299</v>
      </c>
    </row>
    <row r="89090" spans="2:11" hidden="1" x14ac:dyDescent="0.35">
      <c r="B89090" t="s">
        <v>11546</v>
      </c>
      <c r="C89090" t="s">
        <v>139</v>
      </c>
      <c r="D89090" t="s">
        <v>15574</v>
      </c>
      <c r="E89090" t="s">
        <v>23365</v>
      </c>
      <c r="F89090" t="s">
        <v>796</v>
      </c>
      <c r="J89090">
        <v>86981.09</v>
      </c>
      <c r="K89090">
        <v>68460</v>
      </c>
    </row>
    <row r="89091" spans="2:11" hidden="1" x14ac:dyDescent="0.35">
      <c r="B89091" t="s">
        <v>941</v>
      </c>
      <c r="C89091" t="s">
        <v>21</v>
      </c>
      <c r="D89091" t="s">
        <v>15574</v>
      </c>
      <c r="E89091" t="s">
        <v>1145</v>
      </c>
      <c r="F89091" t="s">
        <v>1146</v>
      </c>
      <c r="J89091">
        <v>39071.15</v>
      </c>
      <c r="K89091">
        <v>37733</v>
      </c>
    </row>
    <row r="89092" spans="2:11" hidden="1" x14ac:dyDescent="0.35">
      <c r="B89092" t="s">
        <v>1141</v>
      </c>
      <c r="C89092" t="s">
        <v>47</v>
      </c>
      <c r="D89092" t="s">
        <v>15907</v>
      </c>
      <c r="E89092" t="s">
        <v>23351</v>
      </c>
      <c r="F89092" t="s">
        <v>16799</v>
      </c>
      <c r="J89092">
        <v>70279.240000000005</v>
      </c>
      <c r="K89092">
        <v>62175</v>
      </c>
    </row>
    <row r="89093" spans="2:11" hidden="1" x14ac:dyDescent="0.35">
      <c r="B89093" t="s">
        <v>6111</v>
      </c>
      <c r="C89093" t="s">
        <v>21</v>
      </c>
      <c r="D89093" t="s">
        <v>15907</v>
      </c>
      <c r="E89093" t="s">
        <v>1420</v>
      </c>
      <c r="F89093" t="s">
        <v>3167</v>
      </c>
      <c r="J89093">
        <v>59070.21</v>
      </c>
      <c r="K89093">
        <v>53806</v>
      </c>
    </row>
    <row r="89094" spans="2:11" hidden="1" x14ac:dyDescent="0.35">
      <c r="B89094" t="s">
        <v>6584</v>
      </c>
      <c r="D89094" t="s">
        <v>15907</v>
      </c>
      <c r="E89094" t="s">
        <v>2815</v>
      </c>
      <c r="F89094" t="s">
        <v>8122</v>
      </c>
      <c r="J89094">
        <v>117479.63</v>
      </c>
      <c r="K89094">
        <v>76234</v>
      </c>
    </row>
    <row r="89095" spans="2:11" hidden="1" x14ac:dyDescent="0.35">
      <c r="B89095" t="s">
        <v>16060</v>
      </c>
      <c r="C89095" t="s">
        <v>375</v>
      </c>
      <c r="D89095" t="s">
        <v>15907</v>
      </c>
      <c r="E89095" t="s">
        <v>2728</v>
      </c>
      <c r="F89095" t="s">
        <v>771</v>
      </c>
      <c r="J89095">
        <v>57926.31</v>
      </c>
      <c r="K89095">
        <v>67200</v>
      </c>
    </row>
    <row r="89096" spans="2:11" hidden="1" x14ac:dyDescent="0.35">
      <c r="B89096" t="s">
        <v>2876</v>
      </c>
      <c r="C89096" t="s">
        <v>47</v>
      </c>
      <c r="D89096" t="s">
        <v>15907</v>
      </c>
      <c r="E89096" t="s">
        <v>6338</v>
      </c>
      <c r="F89096" t="s">
        <v>19681</v>
      </c>
      <c r="J89096">
        <v>35039.75</v>
      </c>
      <c r="K89096">
        <v>36649</v>
      </c>
    </row>
    <row r="89097" spans="2:11" hidden="1" x14ac:dyDescent="0.35">
      <c r="B89097" t="s">
        <v>783</v>
      </c>
      <c r="C89097" t="s">
        <v>42</v>
      </c>
      <c r="D89097" t="s">
        <v>15907</v>
      </c>
      <c r="E89097" t="s">
        <v>16797</v>
      </c>
      <c r="F89097" t="s">
        <v>2035</v>
      </c>
      <c r="J89097">
        <v>38950.49</v>
      </c>
      <c r="K89097">
        <v>32260</v>
      </c>
    </row>
    <row r="89098" spans="2:11" hidden="1" x14ac:dyDescent="0.35">
      <c r="B89098" t="s">
        <v>5911</v>
      </c>
      <c r="D89098" t="s">
        <v>15907</v>
      </c>
      <c r="E89098" t="s">
        <v>16797</v>
      </c>
      <c r="F89098" t="s">
        <v>11373</v>
      </c>
      <c r="J89098">
        <v>32475.69</v>
      </c>
      <c r="K89098">
        <v>29890</v>
      </c>
    </row>
    <row r="89099" spans="2:11" hidden="1" x14ac:dyDescent="0.35">
      <c r="B89099" t="s">
        <v>401</v>
      </c>
      <c r="C89099" t="s">
        <v>112</v>
      </c>
      <c r="D89099" t="s">
        <v>15907</v>
      </c>
      <c r="E89099" t="s">
        <v>23634</v>
      </c>
      <c r="F89099" t="s">
        <v>6832</v>
      </c>
      <c r="J89099">
        <v>41648.43</v>
      </c>
      <c r="K89099">
        <v>40812</v>
      </c>
    </row>
    <row r="89100" spans="2:11" hidden="1" x14ac:dyDescent="0.35">
      <c r="B89100" t="s">
        <v>5114</v>
      </c>
      <c r="C89100" t="s">
        <v>47</v>
      </c>
      <c r="D89100" t="s">
        <v>15907</v>
      </c>
      <c r="E89100" t="s">
        <v>379</v>
      </c>
      <c r="F89100" t="s">
        <v>16061</v>
      </c>
      <c r="J89100">
        <v>59113.65</v>
      </c>
      <c r="K89100">
        <v>61500</v>
      </c>
    </row>
    <row r="89101" spans="2:11" hidden="1" x14ac:dyDescent="0.35">
      <c r="B89101" t="s">
        <v>2133</v>
      </c>
      <c r="C89101" t="s">
        <v>47</v>
      </c>
      <c r="D89101" t="s">
        <v>15907</v>
      </c>
      <c r="E89101" t="s">
        <v>103</v>
      </c>
      <c r="F89101" t="s">
        <v>513</v>
      </c>
      <c r="J89101">
        <v>36598.58</v>
      </c>
      <c r="K89101">
        <v>38847</v>
      </c>
    </row>
    <row r="89102" spans="2:11" hidden="1" x14ac:dyDescent="0.35">
      <c r="B89102" t="s">
        <v>647</v>
      </c>
      <c r="D89102" t="s">
        <v>15907</v>
      </c>
      <c r="E89102" t="s">
        <v>4936</v>
      </c>
      <c r="F89102" t="s">
        <v>16062</v>
      </c>
      <c r="J89102">
        <v>77390.11</v>
      </c>
      <c r="K89102">
        <v>62700</v>
      </c>
    </row>
    <row r="89103" spans="2:11" hidden="1" x14ac:dyDescent="0.35">
      <c r="B89103" t="s">
        <v>220</v>
      </c>
      <c r="C89103" t="s">
        <v>197</v>
      </c>
      <c r="D89103" t="s">
        <v>15907</v>
      </c>
      <c r="E89103" t="s">
        <v>74</v>
      </c>
      <c r="F89103" t="s">
        <v>8679</v>
      </c>
      <c r="J89103">
        <v>10188.75</v>
      </c>
      <c r="K89103">
        <v>10651</v>
      </c>
    </row>
    <row r="89104" spans="2:11" hidden="1" x14ac:dyDescent="0.35">
      <c r="B89104" t="s">
        <v>27451</v>
      </c>
      <c r="C89104" t="s">
        <v>134</v>
      </c>
      <c r="D89104" t="s">
        <v>15907</v>
      </c>
      <c r="E89104" t="s">
        <v>23937</v>
      </c>
      <c r="F89104" t="s">
        <v>27045</v>
      </c>
      <c r="J89104">
        <v>10407.709999999999</v>
      </c>
      <c r="K89104">
        <v>45100</v>
      </c>
    </row>
    <row r="89105" spans="2:11" hidden="1" x14ac:dyDescent="0.35">
      <c r="B89105" t="s">
        <v>1483</v>
      </c>
      <c r="D89105" t="s">
        <v>15907</v>
      </c>
      <c r="E89105" t="s">
        <v>10</v>
      </c>
      <c r="F89105" t="s">
        <v>3891</v>
      </c>
      <c r="J89105">
        <v>25074.2</v>
      </c>
      <c r="K89105">
        <v>26680</v>
      </c>
    </row>
    <row r="89106" spans="2:11" hidden="1" x14ac:dyDescent="0.35">
      <c r="B89106" t="s">
        <v>1483</v>
      </c>
      <c r="D89106" t="s">
        <v>15907</v>
      </c>
      <c r="E89106" t="s">
        <v>19434</v>
      </c>
      <c r="F89106" t="s">
        <v>19553</v>
      </c>
      <c r="K89106">
        <v>31470</v>
      </c>
    </row>
    <row r="89107" spans="2:11" hidden="1" x14ac:dyDescent="0.35">
      <c r="B89107" t="s">
        <v>2386</v>
      </c>
      <c r="C89107" t="s">
        <v>112</v>
      </c>
      <c r="D89107" t="s">
        <v>15907</v>
      </c>
      <c r="E89107" t="s">
        <v>74</v>
      </c>
      <c r="F89107" t="s">
        <v>9712</v>
      </c>
      <c r="J89107">
        <v>9707.9699999999993</v>
      </c>
      <c r="K89107">
        <v>10651</v>
      </c>
    </row>
    <row r="89108" spans="2:11" hidden="1" x14ac:dyDescent="0.35">
      <c r="B89108" t="s">
        <v>15941</v>
      </c>
      <c r="D89108" t="s">
        <v>15907</v>
      </c>
      <c r="E89108" t="s">
        <v>74</v>
      </c>
      <c r="F89108" t="s">
        <v>11272</v>
      </c>
      <c r="J89108">
        <v>10448.299999999999</v>
      </c>
      <c r="K89108">
        <v>10651</v>
      </c>
    </row>
    <row r="89109" spans="2:11" hidden="1" x14ac:dyDescent="0.35">
      <c r="B89109" t="s">
        <v>3470</v>
      </c>
      <c r="C89109" t="s">
        <v>112</v>
      </c>
      <c r="D89109" t="s">
        <v>15907</v>
      </c>
      <c r="E89109" t="s">
        <v>202</v>
      </c>
      <c r="F89109" t="s">
        <v>23324</v>
      </c>
      <c r="J89109">
        <v>7844.25</v>
      </c>
      <c r="K89109">
        <v>20800</v>
      </c>
    </row>
    <row r="89110" spans="2:11" hidden="1" x14ac:dyDescent="0.35">
      <c r="B89110" t="s">
        <v>4322</v>
      </c>
      <c r="C89110" t="s">
        <v>112</v>
      </c>
      <c r="D89110" t="s">
        <v>15907</v>
      </c>
      <c r="E89110" t="s">
        <v>1420</v>
      </c>
      <c r="F89110" t="s">
        <v>17191</v>
      </c>
      <c r="J89110">
        <v>49816.53</v>
      </c>
      <c r="K89110">
        <v>51396</v>
      </c>
    </row>
    <row r="89111" spans="2:11" hidden="1" x14ac:dyDescent="0.35">
      <c r="B89111" t="s">
        <v>759</v>
      </c>
      <c r="C89111" t="s">
        <v>297</v>
      </c>
      <c r="D89111" t="s">
        <v>15907</v>
      </c>
      <c r="E89111" t="s">
        <v>16855</v>
      </c>
      <c r="F89111" t="s">
        <v>1466</v>
      </c>
      <c r="J89111">
        <v>93800.82</v>
      </c>
      <c r="K89111">
        <v>67749</v>
      </c>
    </row>
    <row r="89112" spans="2:11" hidden="1" x14ac:dyDescent="0.35">
      <c r="B89112" t="s">
        <v>9756</v>
      </c>
      <c r="D89112" t="s">
        <v>15907</v>
      </c>
      <c r="E89112" t="s">
        <v>16797</v>
      </c>
      <c r="F89112" t="s">
        <v>23553</v>
      </c>
      <c r="J89112">
        <v>18650.689999999999</v>
      </c>
      <c r="K89112">
        <v>29890</v>
      </c>
    </row>
    <row r="89113" spans="2:11" hidden="1" x14ac:dyDescent="0.35">
      <c r="B89113" t="s">
        <v>1025</v>
      </c>
      <c r="C89113" t="s">
        <v>927</v>
      </c>
      <c r="D89113" t="s">
        <v>15907</v>
      </c>
      <c r="E89113" t="s">
        <v>213</v>
      </c>
      <c r="F89113" t="s">
        <v>27168</v>
      </c>
      <c r="J89113">
        <v>12286.15</v>
      </c>
      <c r="K89113">
        <v>22318</v>
      </c>
    </row>
    <row r="89114" spans="2:11" hidden="1" x14ac:dyDescent="0.35">
      <c r="B89114" t="s">
        <v>1511</v>
      </c>
      <c r="C89114" t="s">
        <v>124</v>
      </c>
      <c r="D89114" t="s">
        <v>15907</v>
      </c>
      <c r="E89114" t="s">
        <v>16797</v>
      </c>
      <c r="F89114" t="s">
        <v>3467</v>
      </c>
      <c r="J89114">
        <v>38491.4</v>
      </c>
      <c r="K89114">
        <v>30430</v>
      </c>
    </row>
    <row r="89115" spans="2:11" hidden="1" x14ac:dyDescent="0.35">
      <c r="B89115" t="s">
        <v>11477</v>
      </c>
      <c r="D89115" t="s">
        <v>15907</v>
      </c>
      <c r="E89115" t="s">
        <v>202</v>
      </c>
      <c r="F89115" t="s">
        <v>23382</v>
      </c>
      <c r="J89115">
        <v>17010</v>
      </c>
      <c r="K89115">
        <v>31200</v>
      </c>
    </row>
    <row r="89116" spans="2:11" hidden="1" x14ac:dyDescent="0.35">
      <c r="B89116" t="s">
        <v>3317</v>
      </c>
      <c r="C89116" t="s">
        <v>47</v>
      </c>
      <c r="D89116" t="s">
        <v>15907</v>
      </c>
      <c r="E89116" t="s">
        <v>2249</v>
      </c>
      <c r="F89116" t="s">
        <v>3891</v>
      </c>
      <c r="J89116">
        <v>49645.87</v>
      </c>
      <c r="K89116">
        <v>60800</v>
      </c>
    </row>
    <row r="89117" spans="2:11" hidden="1" x14ac:dyDescent="0.35">
      <c r="B89117" t="s">
        <v>2823</v>
      </c>
      <c r="D89117" t="s">
        <v>15907</v>
      </c>
      <c r="E89117" t="s">
        <v>26961</v>
      </c>
      <c r="F89117" t="s">
        <v>4544</v>
      </c>
      <c r="J89117">
        <v>33578.99</v>
      </c>
      <c r="K89117">
        <v>33688</v>
      </c>
    </row>
    <row r="89118" spans="2:11" hidden="1" x14ac:dyDescent="0.35">
      <c r="B89118" t="s">
        <v>2823</v>
      </c>
      <c r="D89118" t="s">
        <v>15907</v>
      </c>
      <c r="E89118" t="s">
        <v>10</v>
      </c>
      <c r="F89118" t="s">
        <v>1765</v>
      </c>
      <c r="J89118">
        <v>25150.01</v>
      </c>
      <c r="K89118">
        <v>26680</v>
      </c>
    </row>
    <row r="89119" spans="2:11" hidden="1" x14ac:dyDescent="0.35">
      <c r="B89119" t="s">
        <v>1303</v>
      </c>
      <c r="C89119" t="s">
        <v>427</v>
      </c>
      <c r="D89119" t="s">
        <v>51</v>
      </c>
      <c r="E89119" t="s">
        <v>4936</v>
      </c>
      <c r="F89119" t="s">
        <v>14811</v>
      </c>
      <c r="J89119">
        <v>62479.360000000001</v>
      </c>
      <c r="K89119">
        <v>63790</v>
      </c>
    </row>
    <row r="89120" spans="2:11" hidden="1" x14ac:dyDescent="0.35">
      <c r="B89120" t="s">
        <v>15585</v>
      </c>
      <c r="C89120" t="s">
        <v>134</v>
      </c>
      <c r="D89120" t="s">
        <v>15574</v>
      </c>
      <c r="E89120" t="s">
        <v>1202</v>
      </c>
      <c r="F89120" t="s">
        <v>2918</v>
      </c>
      <c r="J89120">
        <v>52229.11</v>
      </c>
      <c r="K89120">
        <v>38832</v>
      </c>
    </row>
    <row r="89121" spans="2:11" hidden="1" x14ac:dyDescent="0.35">
      <c r="B89121" t="s">
        <v>119</v>
      </c>
      <c r="C89121" t="s">
        <v>47</v>
      </c>
      <c r="D89121" t="s">
        <v>15574</v>
      </c>
      <c r="E89121" t="s">
        <v>43</v>
      </c>
      <c r="F89121" t="s">
        <v>6260</v>
      </c>
      <c r="J89121">
        <v>153143.26999999999</v>
      </c>
      <c r="K89121">
        <v>78988</v>
      </c>
    </row>
    <row r="89122" spans="2:11" hidden="1" x14ac:dyDescent="0.35">
      <c r="B89122" t="s">
        <v>119</v>
      </c>
      <c r="C89122" t="s">
        <v>375</v>
      </c>
      <c r="D89122" t="s">
        <v>15574</v>
      </c>
      <c r="E89122" t="s">
        <v>43</v>
      </c>
      <c r="F89122" t="s">
        <v>1565</v>
      </c>
      <c r="J89122">
        <v>81835.41</v>
      </c>
      <c r="K89122">
        <v>81086</v>
      </c>
    </row>
    <row r="89123" spans="2:11" hidden="1" x14ac:dyDescent="0.35">
      <c r="B89123" t="s">
        <v>26517</v>
      </c>
      <c r="C89123" t="s">
        <v>3944</v>
      </c>
      <c r="D89123" t="s">
        <v>15574</v>
      </c>
      <c r="E89123" t="s">
        <v>202</v>
      </c>
      <c r="F89123" t="s">
        <v>26058</v>
      </c>
      <c r="J89123">
        <v>10910</v>
      </c>
      <c r="K89123">
        <v>20800</v>
      </c>
    </row>
    <row r="89124" spans="2:11" hidden="1" x14ac:dyDescent="0.35">
      <c r="B89124" t="s">
        <v>11786</v>
      </c>
      <c r="C89124" t="s">
        <v>42</v>
      </c>
      <c r="D89124" t="s">
        <v>15574</v>
      </c>
      <c r="E89124" t="s">
        <v>43</v>
      </c>
      <c r="F89124" t="s">
        <v>3368</v>
      </c>
      <c r="J89124">
        <v>179588.46</v>
      </c>
      <c r="K89124">
        <v>81784</v>
      </c>
    </row>
    <row r="89125" spans="2:11" hidden="1" x14ac:dyDescent="0.35">
      <c r="B89125" t="s">
        <v>196</v>
      </c>
      <c r="C89125" t="s">
        <v>112</v>
      </c>
      <c r="D89125" t="s">
        <v>51</v>
      </c>
      <c r="E89125" t="s">
        <v>405</v>
      </c>
      <c r="F89125" t="s">
        <v>17541</v>
      </c>
      <c r="J89125">
        <v>38111.93</v>
      </c>
      <c r="K89125">
        <v>34218</v>
      </c>
    </row>
    <row r="89126" spans="2:11" hidden="1" x14ac:dyDescent="0.35">
      <c r="B89126" t="s">
        <v>1386</v>
      </c>
      <c r="C89126" t="s">
        <v>634</v>
      </c>
      <c r="D89126" t="s">
        <v>15638</v>
      </c>
      <c r="E89126" t="s">
        <v>26066</v>
      </c>
      <c r="F89126" t="s">
        <v>2210</v>
      </c>
      <c r="J89126">
        <v>23834.3</v>
      </c>
      <c r="K89126">
        <v>29150</v>
      </c>
    </row>
    <row r="89127" spans="2:11" hidden="1" x14ac:dyDescent="0.35">
      <c r="B89127" t="s">
        <v>4422</v>
      </c>
      <c r="D89127" t="s">
        <v>15638</v>
      </c>
      <c r="E89127" t="s">
        <v>26013</v>
      </c>
      <c r="F89127" t="s">
        <v>14389</v>
      </c>
      <c r="J89127">
        <v>41847.19</v>
      </c>
      <c r="K89127">
        <v>39141</v>
      </c>
    </row>
    <row r="89128" spans="2:11" hidden="1" x14ac:dyDescent="0.35">
      <c r="B89128" t="s">
        <v>15639</v>
      </c>
      <c r="D89128" t="s">
        <v>15640</v>
      </c>
      <c r="E89128" t="s">
        <v>2249</v>
      </c>
      <c r="F89128" t="s">
        <v>3783</v>
      </c>
      <c r="J89128">
        <v>59506.22</v>
      </c>
      <c r="K89128">
        <v>61200</v>
      </c>
    </row>
    <row r="89129" spans="2:11" hidden="1" x14ac:dyDescent="0.35">
      <c r="B89129" t="s">
        <v>4367</v>
      </c>
      <c r="C89129" t="s">
        <v>42</v>
      </c>
      <c r="D89129" t="s">
        <v>15641</v>
      </c>
      <c r="E89129" t="s">
        <v>1334</v>
      </c>
      <c r="F89129" t="s">
        <v>8122</v>
      </c>
      <c r="J89129">
        <v>86180.81</v>
      </c>
      <c r="K89129">
        <v>73013</v>
      </c>
    </row>
    <row r="89130" spans="2:11" hidden="1" x14ac:dyDescent="0.35">
      <c r="B89130" t="s">
        <v>2168</v>
      </c>
      <c r="C89130" t="s">
        <v>375</v>
      </c>
      <c r="D89130" t="s">
        <v>15645</v>
      </c>
      <c r="E89130" t="s">
        <v>26037</v>
      </c>
      <c r="F89130" t="s">
        <v>3719</v>
      </c>
      <c r="J89130">
        <v>123170.49</v>
      </c>
      <c r="K89130">
        <v>126600</v>
      </c>
    </row>
    <row r="89131" spans="2:11" hidden="1" x14ac:dyDescent="0.35">
      <c r="B89131" t="s">
        <v>8148</v>
      </c>
      <c r="C89131" t="s">
        <v>42</v>
      </c>
      <c r="D89131" t="s">
        <v>15646</v>
      </c>
      <c r="E89131" t="s">
        <v>26044</v>
      </c>
      <c r="F89131" t="s">
        <v>15647</v>
      </c>
      <c r="J89131">
        <v>77163.89</v>
      </c>
      <c r="K89131">
        <v>125000</v>
      </c>
    </row>
    <row r="89132" spans="2:11" hidden="1" x14ac:dyDescent="0.35">
      <c r="B89132" t="s">
        <v>1165</v>
      </c>
      <c r="C89132" t="s">
        <v>47</v>
      </c>
      <c r="D89132" t="s">
        <v>15648</v>
      </c>
      <c r="E89132" t="s">
        <v>74</v>
      </c>
      <c r="F89132" t="s">
        <v>7440</v>
      </c>
      <c r="J89132">
        <v>11813.82</v>
      </c>
      <c r="K89132">
        <v>11891</v>
      </c>
    </row>
    <row r="89133" spans="2:11" hidden="1" x14ac:dyDescent="0.35">
      <c r="B89133" t="s">
        <v>536</v>
      </c>
      <c r="C89133" t="s">
        <v>112</v>
      </c>
      <c r="D89133" t="s">
        <v>15650</v>
      </c>
      <c r="E89133" t="s">
        <v>580</v>
      </c>
      <c r="F89133" t="s">
        <v>15651</v>
      </c>
      <c r="J89133">
        <v>82629.19</v>
      </c>
      <c r="K89133">
        <v>54538</v>
      </c>
    </row>
    <row r="89134" spans="2:11" hidden="1" x14ac:dyDescent="0.35">
      <c r="B89134" t="s">
        <v>5336</v>
      </c>
      <c r="C89134" t="s">
        <v>42</v>
      </c>
      <c r="D89134" t="s">
        <v>15652</v>
      </c>
      <c r="E89134" t="s">
        <v>202</v>
      </c>
      <c r="F89134" t="s">
        <v>10140</v>
      </c>
      <c r="J89134">
        <v>10704.13</v>
      </c>
      <c r="K89134">
        <v>17160</v>
      </c>
    </row>
    <row r="89135" spans="2:11" hidden="1" x14ac:dyDescent="0.35">
      <c r="B89135" t="s">
        <v>339</v>
      </c>
      <c r="C89135" t="s">
        <v>8</v>
      </c>
      <c r="D89135" t="s">
        <v>15653</v>
      </c>
      <c r="E89135" t="s">
        <v>17243</v>
      </c>
      <c r="F89135" t="s">
        <v>15654</v>
      </c>
      <c r="J89135">
        <v>44020.94</v>
      </c>
      <c r="K89135">
        <v>39931</v>
      </c>
    </row>
    <row r="89136" spans="2:11" hidden="1" x14ac:dyDescent="0.35">
      <c r="B89136" t="s">
        <v>554</v>
      </c>
      <c r="C89136" t="s">
        <v>375</v>
      </c>
      <c r="D89136" t="s">
        <v>15655</v>
      </c>
      <c r="E89136" t="s">
        <v>3293</v>
      </c>
      <c r="F89136" t="s">
        <v>535</v>
      </c>
      <c r="J89136">
        <v>77320.38</v>
      </c>
      <c r="K89136">
        <v>52239</v>
      </c>
    </row>
    <row r="89137" spans="2:11" hidden="1" x14ac:dyDescent="0.35">
      <c r="B89137" t="s">
        <v>145</v>
      </c>
      <c r="C89137" t="s">
        <v>927</v>
      </c>
      <c r="D89137" t="s">
        <v>15657</v>
      </c>
      <c r="E89137" t="s">
        <v>493</v>
      </c>
      <c r="F89137" t="s">
        <v>5578</v>
      </c>
      <c r="J89137">
        <v>52937.68</v>
      </c>
      <c r="K89137">
        <v>46693</v>
      </c>
    </row>
    <row r="89138" spans="2:11" hidden="1" x14ac:dyDescent="0.35">
      <c r="B89138" t="s">
        <v>408</v>
      </c>
      <c r="C89138" t="s">
        <v>8</v>
      </c>
      <c r="D89138" t="s">
        <v>15658</v>
      </c>
      <c r="E89138" t="s">
        <v>43</v>
      </c>
      <c r="F89138" t="s">
        <v>3822</v>
      </c>
      <c r="J89138">
        <v>102304.78</v>
      </c>
      <c r="K89138">
        <v>71412</v>
      </c>
    </row>
    <row r="89139" spans="2:11" hidden="1" x14ac:dyDescent="0.35">
      <c r="B89139" t="s">
        <v>1273</v>
      </c>
      <c r="D89139" t="s">
        <v>15659</v>
      </c>
      <c r="E89139" t="s">
        <v>48</v>
      </c>
      <c r="F89139" t="s">
        <v>1053</v>
      </c>
      <c r="J89139">
        <v>48350.68</v>
      </c>
      <c r="K89139">
        <v>50404</v>
      </c>
    </row>
    <row r="89140" spans="2:11" hidden="1" x14ac:dyDescent="0.35">
      <c r="B89140" t="s">
        <v>15661</v>
      </c>
      <c r="C89140" t="s">
        <v>42</v>
      </c>
      <c r="D89140" t="s">
        <v>15662</v>
      </c>
      <c r="E89140" t="s">
        <v>43</v>
      </c>
      <c r="F89140" t="s">
        <v>10735</v>
      </c>
      <c r="J89140">
        <v>120951.36</v>
      </c>
      <c r="K89140">
        <v>79689</v>
      </c>
    </row>
    <row r="89141" spans="2:11" hidden="1" x14ac:dyDescent="0.35">
      <c r="B89141" t="s">
        <v>556</v>
      </c>
      <c r="C89141" t="s">
        <v>112</v>
      </c>
      <c r="D89141" t="s">
        <v>15663</v>
      </c>
      <c r="E89141" t="s">
        <v>23366</v>
      </c>
      <c r="F89141" t="s">
        <v>3657</v>
      </c>
      <c r="J89141">
        <v>99432.28</v>
      </c>
      <c r="K89141">
        <v>97725</v>
      </c>
    </row>
    <row r="89142" spans="2:11" hidden="1" x14ac:dyDescent="0.35">
      <c r="B89142" t="s">
        <v>2494</v>
      </c>
      <c r="C89142" t="s">
        <v>927</v>
      </c>
      <c r="D89142" t="s">
        <v>15665</v>
      </c>
      <c r="E89142" t="s">
        <v>23463</v>
      </c>
      <c r="F89142" t="s">
        <v>6364</v>
      </c>
      <c r="J89142">
        <v>95105.43</v>
      </c>
      <c r="K89142">
        <v>78937</v>
      </c>
    </row>
    <row r="89143" spans="2:11" hidden="1" x14ac:dyDescent="0.35">
      <c r="B89143" t="s">
        <v>15666</v>
      </c>
      <c r="C89143" t="s">
        <v>297</v>
      </c>
      <c r="D89143" t="s">
        <v>15665</v>
      </c>
      <c r="E89143" t="s">
        <v>452</v>
      </c>
      <c r="F89143" t="s">
        <v>3794</v>
      </c>
      <c r="J89143">
        <v>35659.769999999997</v>
      </c>
      <c r="K89143">
        <v>44712</v>
      </c>
    </row>
    <row r="89144" spans="2:11" hidden="1" x14ac:dyDescent="0.35">
      <c r="B89144" t="s">
        <v>3977</v>
      </c>
      <c r="C89144" t="s">
        <v>38</v>
      </c>
      <c r="D89144" t="s">
        <v>21710</v>
      </c>
      <c r="E89144" t="s">
        <v>1529</v>
      </c>
      <c r="F89144" t="s">
        <v>19681</v>
      </c>
      <c r="J89144">
        <v>41483.769999999997</v>
      </c>
      <c r="K89144">
        <v>41520</v>
      </c>
    </row>
    <row r="89145" spans="2:11" hidden="1" x14ac:dyDescent="0.35">
      <c r="B89145" t="s">
        <v>8922</v>
      </c>
      <c r="D89145" t="s">
        <v>21711</v>
      </c>
      <c r="E89145" t="s">
        <v>443</v>
      </c>
      <c r="F89145" t="s">
        <v>20577</v>
      </c>
      <c r="J89145">
        <v>1569.6</v>
      </c>
      <c r="K89145">
        <v>66560</v>
      </c>
    </row>
    <row r="89146" spans="2:11" hidden="1" x14ac:dyDescent="0.35">
      <c r="B89146" t="s">
        <v>24575</v>
      </c>
      <c r="C89146" t="s">
        <v>139</v>
      </c>
      <c r="D89146" t="s">
        <v>24576</v>
      </c>
      <c r="E89146" t="s">
        <v>5656</v>
      </c>
      <c r="F89146" t="s">
        <v>23411</v>
      </c>
      <c r="J89146">
        <v>33692.120000000003</v>
      </c>
      <c r="K89146">
        <v>33140</v>
      </c>
    </row>
    <row r="89147" spans="2:11" hidden="1" x14ac:dyDescent="0.35">
      <c r="B89147" t="s">
        <v>1333</v>
      </c>
      <c r="C89147" t="s">
        <v>21</v>
      </c>
      <c r="D89147" t="s">
        <v>15667</v>
      </c>
      <c r="E89147" t="s">
        <v>93</v>
      </c>
      <c r="F89147" t="s">
        <v>6356</v>
      </c>
      <c r="J89147">
        <v>77496.19</v>
      </c>
      <c r="K89147">
        <v>80400</v>
      </c>
    </row>
    <row r="89148" spans="2:11" hidden="1" x14ac:dyDescent="0.35">
      <c r="B89148" t="s">
        <v>1423</v>
      </c>
      <c r="C89148" t="s">
        <v>124</v>
      </c>
      <c r="D89148" t="s">
        <v>15668</v>
      </c>
      <c r="E89148" t="s">
        <v>93</v>
      </c>
      <c r="F89148" t="s">
        <v>3682</v>
      </c>
      <c r="J89148">
        <v>73110.78</v>
      </c>
      <c r="K89148">
        <v>76500</v>
      </c>
    </row>
    <row r="89149" spans="2:11" hidden="1" x14ac:dyDescent="0.35">
      <c r="B89149" t="s">
        <v>6188</v>
      </c>
      <c r="C89149" t="s">
        <v>134</v>
      </c>
      <c r="D89149" t="s">
        <v>18133</v>
      </c>
      <c r="E89149" t="s">
        <v>920</v>
      </c>
      <c r="F89149" t="s">
        <v>6190</v>
      </c>
      <c r="J89149">
        <v>38168.620000000003</v>
      </c>
      <c r="K89149">
        <v>37733</v>
      </c>
    </row>
    <row r="89150" spans="2:11" hidden="1" x14ac:dyDescent="0.35">
      <c r="B89150" t="s">
        <v>961</v>
      </c>
      <c r="D89150" t="s">
        <v>15669</v>
      </c>
      <c r="E89150" t="s">
        <v>23366</v>
      </c>
      <c r="F89150" t="s">
        <v>463</v>
      </c>
      <c r="J89150">
        <v>97043.28</v>
      </c>
      <c r="K89150">
        <v>93584</v>
      </c>
    </row>
    <row r="89151" spans="2:11" hidden="1" x14ac:dyDescent="0.35">
      <c r="B89151" t="s">
        <v>1021</v>
      </c>
      <c r="C89151" t="s">
        <v>134</v>
      </c>
      <c r="D89151" t="s">
        <v>1823</v>
      </c>
      <c r="E89151" t="s">
        <v>25948</v>
      </c>
      <c r="F89151" t="s">
        <v>1669</v>
      </c>
      <c r="J89151">
        <v>69947</v>
      </c>
      <c r="K89151">
        <v>72745</v>
      </c>
    </row>
    <row r="89152" spans="2:11" hidden="1" x14ac:dyDescent="0.35">
      <c r="B89152" t="s">
        <v>6704</v>
      </c>
      <c r="C89152" t="s">
        <v>21</v>
      </c>
      <c r="D89152" t="s">
        <v>15670</v>
      </c>
      <c r="E89152" t="s">
        <v>43</v>
      </c>
      <c r="F89152" t="s">
        <v>1094</v>
      </c>
      <c r="J89152">
        <v>73509.03</v>
      </c>
      <c r="K89152">
        <v>70051</v>
      </c>
    </row>
    <row r="89153" spans="2:11" hidden="1" x14ac:dyDescent="0.35">
      <c r="B89153" t="s">
        <v>11915</v>
      </c>
      <c r="D89153" t="s">
        <v>27452</v>
      </c>
      <c r="E89153" t="s">
        <v>213</v>
      </c>
      <c r="F89153" t="s">
        <v>27139</v>
      </c>
      <c r="J89153">
        <v>8567.92</v>
      </c>
      <c r="K89153">
        <v>22318</v>
      </c>
    </row>
    <row r="89154" spans="2:11" hidden="1" x14ac:dyDescent="0.35">
      <c r="B89154" t="s">
        <v>12831</v>
      </c>
      <c r="D89154" t="s">
        <v>15574</v>
      </c>
      <c r="E89154" t="s">
        <v>945</v>
      </c>
      <c r="F89154" t="s">
        <v>13576</v>
      </c>
      <c r="J89154">
        <v>50047.44</v>
      </c>
      <c r="K89154">
        <v>51051</v>
      </c>
    </row>
    <row r="89155" spans="2:11" hidden="1" x14ac:dyDescent="0.35">
      <c r="B89155" t="s">
        <v>6993</v>
      </c>
      <c r="C89155" t="s">
        <v>21</v>
      </c>
      <c r="D89155" t="s">
        <v>15574</v>
      </c>
      <c r="E89155" t="s">
        <v>564</v>
      </c>
      <c r="F89155" t="s">
        <v>1274</v>
      </c>
      <c r="J89155">
        <v>37158.839999999997</v>
      </c>
      <c r="K89155">
        <v>32635</v>
      </c>
    </row>
    <row r="89156" spans="2:11" hidden="1" x14ac:dyDescent="0.35">
      <c r="B89156" t="s">
        <v>26519</v>
      </c>
      <c r="D89156" t="s">
        <v>15574</v>
      </c>
      <c r="E89156" t="s">
        <v>202</v>
      </c>
      <c r="F89156" t="s">
        <v>26058</v>
      </c>
      <c r="J89156">
        <v>0</v>
      </c>
      <c r="K89156">
        <v>20800</v>
      </c>
    </row>
    <row r="89157" spans="2:11" hidden="1" x14ac:dyDescent="0.35">
      <c r="B89157" t="s">
        <v>15587</v>
      </c>
      <c r="C89157" t="s">
        <v>8</v>
      </c>
      <c r="D89157" t="s">
        <v>15574</v>
      </c>
      <c r="E89157" t="s">
        <v>1279</v>
      </c>
      <c r="F89157" t="s">
        <v>458</v>
      </c>
      <c r="J89157">
        <v>53925.53</v>
      </c>
      <c r="K89157">
        <v>54520</v>
      </c>
    </row>
    <row r="89158" spans="2:11" hidden="1" x14ac:dyDescent="0.35">
      <c r="B89158" t="s">
        <v>6041</v>
      </c>
      <c r="D89158" t="s">
        <v>15574</v>
      </c>
      <c r="E89158" t="s">
        <v>93</v>
      </c>
      <c r="F89158" t="s">
        <v>15588</v>
      </c>
      <c r="J89158">
        <v>62390.29</v>
      </c>
      <c r="K89158">
        <v>64600</v>
      </c>
    </row>
    <row r="89159" spans="2:11" hidden="1" x14ac:dyDescent="0.35">
      <c r="B89159" t="s">
        <v>961</v>
      </c>
      <c r="D89159" t="s">
        <v>15574</v>
      </c>
      <c r="E89159" t="s">
        <v>16797</v>
      </c>
      <c r="F89159" t="s">
        <v>2880</v>
      </c>
      <c r="J89159">
        <v>30863.87</v>
      </c>
      <c r="K89159">
        <v>31345</v>
      </c>
    </row>
    <row r="89160" spans="2:11" hidden="1" x14ac:dyDescent="0.35">
      <c r="B89160" t="s">
        <v>1129</v>
      </c>
      <c r="C89160" t="s">
        <v>112</v>
      </c>
      <c r="D89160" t="s">
        <v>15589</v>
      </c>
      <c r="E89160" t="s">
        <v>2488</v>
      </c>
      <c r="F89160" t="s">
        <v>1459</v>
      </c>
      <c r="J89160">
        <v>77961.63</v>
      </c>
      <c r="K89160">
        <v>63845</v>
      </c>
    </row>
    <row r="89161" spans="2:11" hidden="1" x14ac:dyDescent="0.35">
      <c r="B89161" t="s">
        <v>5640</v>
      </c>
      <c r="C89161" t="s">
        <v>47</v>
      </c>
      <c r="D89161" t="s">
        <v>15589</v>
      </c>
      <c r="E89161" t="s">
        <v>81</v>
      </c>
      <c r="F89161" t="s">
        <v>26254</v>
      </c>
      <c r="J89161">
        <v>22908.33</v>
      </c>
      <c r="K89161">
        <v>26832</v>
      </c>
    </row>
    <row r="89162" spans="2:11" hidden="1" x14ac:dyDescent="0.35">
      <c r="B89162" t="s">
        <v>15590</v>
      </c>
      <c r="C89162" t="s">
        <v>112</v>
      </c>
      <c r="D89162" t="s">
        <v>15589</v>
      </c>
      <c r="E89162" t="s">
        <v>16992</v>
      </c>
      <c r="F89162" t="s">
        <v>4836</v>
      </c>
      <c r="J89162">
        <v>45224.18</v>
      </c>
      <c r="K89162">
        <v>39790</v>
      </c>
    </row>
    <row r="89163" spans="2:11" hidden="1" x14ac:dyDescent="0.35">
      <c r="B89163" t="s">
        <v>15591</v>
      </c>
      <c r="C89163" t="s">
        <v>297</v>
      </c>
      <c r="D89163" t="s">
        <v>15589</v>
      </c>
      <c r="E89163" t="s">
        <v>26066</v>
      </c>
      <c r="F89163" t="s">
        <v>10612</v>
      </c>
      <c r="J89163">
        <v>34336.6</v>
      </c>
      <c r="K89163">
        <v>33348</v>
      </c>
    </row>
    <row r="89164" spans="2:11" hidden="1" x14ac:dyDescent="0.35">
      <c r="B89164" t="s">
        <v>1326</v>
      </c>
      <c r="C89164" t="s">
        <v>38</v>
      </c>
      <c r="D89164" t="s">
        <v>15589</v>
      </c>
      <c r="E89164" t="s">
        <v>299</v>
      </c>
      <c r="F89164" t="s">
        <v>2013</v>
      </c>
      <c r="J89164">
        <v>76123.16</v>
      </c>
      <c r="K89164">
        <v>78100</v>
      </c>
    </row>
    <row r="89165" spans="2:11" hidden="1" x14ac:dyDescent="0.35">
      <c r="B89165" t="s">
        <v>8550</v>
      </c>
      <c r="C89165" t="s">
        <v>107</v>
      </c>
      <c r="D89165" t="s">
        <v>15589</v>
      </c>
      <c r="E89165" t="s">
        <v>26520</v>
      </c>
      <c r="F89165" t="s">
        <v>2485</v>
      </c>
      <c r="J89165">
        <v>85727.19</v>
      </c>
      <c r="K89165">
        <v>88100</v>
      </c>
    </row>
    <row r="89166" spans="2:11" hidden="1" x14ac:dyDescent="0.35">
      <c r="B89166" t="s">
        <v>15593</v>
      </c>
      <c r="C89166" t="s">
        <v>47</v>
      </c>
      <c r="D89166" t="s">
        <v>15589</v>
      </c>
      <c r="E89166" t="s">
        <v>434</v>
      </c>
      <c r="F89166" t="s">
        <v>10626</v>
      </c>
      <c r="J89166">
        <v>47440.06</v>
      </c>
      <c r="K89166">
        <v>48177</v>
      </c>
    </row>
    <row r="89167" spans="2:11" hidden="1" x14ac:dyDescent="0.35">
      <c r="B89167" t="s">
        <v>705</v>
      </c>
      <c r="C89167" t="s">
        <v>21</v>
      </c>
      <c r="D89167" t="s">
        <v>15589</v>
      </c>
      <c r="E89167" t="s">
        <v>405</v>
      </c>
      <c r="F89167" t="s">
        <v>16883</v>
      </c>
      <c r="J89167">
        <v>38594.07</v>
      </c>
      <c r="K89167">
        <v>33688</v>
      </c>
    </row>
    <row r="89168" spans="2:11" hidden="1" x14ac:dyDescent="0.35">
      <c r="B89168" t="s">
        <v>1281</v>
      </c>
      <c r="C89168" t="s">
        <v>149</v>
      </c>
      <c r="D89168" t="s">
        <v>15589</v>
      </c>
      <c r="E89168" t="s">
        <v>23327</v>
      </c>
      <c r="F89168" t="s">
        <v>463</v>
      </c>
      <c r="J89168">
        <v>70792.58</v>
      </c>
      <c r="K89168">
        <v>72011</v>
      </c>
    </row>
    <row r="89169" spans="2:11" hidden="1" x14ac:dyDescent="0.35">
      <c r="B89169" t="s">
        <v>15594</v>
      </c>
      <c r="C89169" t="s">
        <v>47</v>
      </c>
      <c r="D89169" t="s">
        <v>15589</v>
      </c>
      <c r="E89169" t="s">
        <v>179</v>
      </c>
      <c r="F89169" t="s">
        <v>2372</v>
      </c>
      <c r="J89169">
        <v>47115.49</v>
      </c>
      <c r="K89169">
        <v>46851</v>
      </c>
    </row>
    <row r="89170" spans="2:11" hidden="1" x14ac:dyDescent="0.35">
      <c r="B89170" t="s">
        <v>15595</v>
      </c>
      <c r="C89170" t="s">
        <v>38</v>
      </c>
      <c r="D89170" t="s">
        <v>15589</v>
      </c>
      <c r="E89170" t="s">
        <v>26013</v>
      </c>
      <c r="F89170" t="s">
        <v>11272</v>
      </c>
      <c r="J89170">
        <v>46499.82</v>
      </c>
      <c r="K89170">
        <v>39141</v>
      </c>
    </row>
    <row r="89171" spans="2:11" hidden="1" x14ac:dyDescent="0.35">
      <c r="B89171" t="s">
        <v>824</v>
      </c>
      <c r="D89171" t="s">
        <v>15589</v>
      </c>
      <c r="E89171" t="s">
        <v>16797</v>
      </c>
      <c r="F89171" t="s">
        <v>6144</v>
      </c>
      <c r="J89171">
        <v>34173.57</v>
      </c>
      <c r="K89171">
        <v>29890</v>
      </c>
    </row>
    <row r="89172" spans="2:11" hidden="1" x14ac:dyDescent="0.35">
      <c r="B89172" t="s">
        <v>642</v>
      </c>
      <c r="D89172" t="s">
        <v>15589</v>
      </c>
      <c r="E89172" t="s">
        <v>2102</v>
      </c>
      <c r="F89172" t="s">
        <v>13688</v>
      </c>
      <c r="J89172">
        <v>47182.03</v>
      </c>
      <c r="K89172">
        <v>37468</v>
      </c>
    </row>
    <row r="89173" spans="2:11" hidden="1" x14ac:dyDescent="0.35">
      <c r="B89173" t="s">
        <v>26521</v>
      </c>
      <c r="C89173" t="s">
        <v>134</v>
      </c>
      <c r="D89173" t="s">
        <v>15589</v>
      </c>
      <c r="E89173" t="s">
        <v>1535</v>
      </c>
      <c r="F89173" t="s">
        <v>26111</v>
      </c>
      <c r="J89173">
        <v>13892.65</v>
      </c>
      <c r="K89173">
        <v>25709</v>
      </c>
    </row>
    <row r="89174" spans="2:11" hidden="1" x14ac:dyDescent="0.35">
      <c r="B89174" t="s">
        <v>15596</v>
      </c>
      <c r="C89174" t="s">
        <v>21</v>
      </c>
      <c r="D89174" t="s">
        <v>15589</v>
      </c>
      <c r="E89174" t="s">
        <v>945</v>
      </c>
      <c r="F89174" t="s">
        <v>513</v>
      </c>
      <c r="J89174">
        <v>61653.84</v>
      </c>
      <c r="K89174">
        <v>57182</v>
      </c>
    </row>
    <row r="89175" spans="2:11" hidden="1" x14ac:dyDescent="0.35">
      <c r="B89175" t="s">
        <v>133</v>
      </c>
      <c r="C89175" t="s">
        <v>47</v>
      </c>
      <c r="D89175" t="s">
        <v>15589</v>
      </c>
      <c r="E89175" t="s">
        <v>222</v>
      </c>
      <c r="F89175" t="s">
        <v>5009</v>
      </c>
      <c r="J89175">
        <v>70658.92</v>
      </c>
      <c r="K89175">
        <v>61220</v>
      </c>
    </row>
    <row r="89176" spans="2:11" hidden="1" x14ac:dyDescent="0.35">
      <c r="B89176" t="s">
        <v>15598</v>
      </c>
      <c r="C89176" t="s">
        <v>112</v>
      </c>
      <c r="D89176" t="s">
        <v>15599</v>
      </c>
      <c r="E89176" t="s">
        <v>489</v>
      </c>
      <c r="F89176" t="s">
        <v>2204</v>
      </c>
      <c r="J89176">
        <v>112309.04</v>
      </c>
      <c r="K89176">
        <v>71047</v>
      </c>
    </row>
    <row r="89177" spans="2:11" hidden="1" x14ac:dyDescent="0.35">
      <c r="B89177" t="s">
        <v>2065</v>
      </c>
      <c r="D89177" t="s">
        <v>15574</v>
      </c>
      <c r="E89177" t="s">
        <v>894</v>
      </c>
      <c r="F89177" t="s">
        <v>1393</v>
      </c>
      <c r="J89177">
        <v>55167.86</v>
      </c>
      <c r="K89177">
        <v>56927</v>
      </c>
    </row>
    <row r="89178" spans="2:11" hidden="1" x14ac:dyDescent="0.35">
      <c r="B89178" t="s">
        <v>15693</v>
      </c>
      <c r="C89178" t="s">
        <v>149</v>
      </c>
      <c r="D89178" t="s">
        <v>15574</v>
      </c>
      <c r="E89178" t="s">
        <v>74</v>
      </c>
      <c r="F89178" t="s">
        <v>641</v>
      </c>
      <c r="J89178">
        <v>9953.2099999999991</v>
      </c>
      <c r="K89178">
        <v>10341</v>
      </c>
    </row>
    <row r="89179" spans="2:11" hidden="1" x14ac:dyDescent="0.35">
      <c r="B89179" t="s">
        <v>522</v>
      </c>
      <c r="C89179" t="s">
        <v>112</v>
      </c>
      <c r="D89179" t="s">
        <v>15574</v>
      </c>
      <c r="E89179" t="s">
        <v>8978</v>
      </c>
      <c r="F89179" t="s">
        <v>6745</v>
      </c>
      <c r="J89179">
        <v>56842.21</v>
      </c>
      <c r="K89179">
        <v>58400</v>
      </c>
    </row>
    <row r="89180" spans="2:11" hidden="1" x14ac:dyDescent="0.35">
      <c r="B89180" t="s">
        <v>15728</v>
      </c>
      <c r="C89180" t="s">
        <v>42</v>
      </c>
      <c r="D89180" t="s">
        <v>15574</v>
      </c>
      <c r="E89180" t="s">
        <v>280</v>
      </c>
      <c r="F89180" t="s">
        <v>3847</v>
      </c>
      <c r="J89180">
        <v>93239.7</v>
      </c>
      <c r="K89180">
        <v>82780</v>
      </c>
    </row>
    <row r="89181" spans="2:11" hidden="1" x14ac:dyDescent="0.35">
      <c r="B89181" t="s">
        <v>15733</v>
      </c>
      <c r="C89181" t="s">
        <v>47</v>
      </c>
      <c r="D89181" t="s">
        <v>15574</v>
      </c>
      <c r="E89181" t="s">
        <v>43</v>
      </c>
      <c r="F89181" t="s">
        <v>5368</v>
      </c>
      <c r="J89181">
        <v>84913.8</v>
      </c>
      <c r="K89181">
        <v>78289</v>
      </c>
    </row>
    <row r="89182" spans="2:11" hidden="1" x14ac:dyDescent="0.35">
      <c r="B89182" t="s">
        <v>7941</v>
      </c>
      <c r="C89182" t="s">
        <v>149</v>
      </c>
      <c r="D89182" t="s">
        <v>15574</v>
      </c>
      <c r="E89182" t="s">
        <v>1061</v>
      </c>
      <c r="F89182" t="s">
        <v>6480</v>
      </c>
      <c r="J89182">
        <v>48312.6</v>
      </c>
      <c r="K89182">
        <v>43719</v>
      </c>
    </row>
    <row r="89183" spans="2:11" hidden="1" x14ac:dyDescent="0.35">
      <c r="B89183" t="s">
        <v>6612</v>
      </c>
      <c r="C89183" t="s">
        <v>21</v>
      </c>
      <c r="D89183" t="s">
        <v>15574</v>
      </c>
      <c r="E89183" t="s">
        <v>43</v>
      </c>
      <c r="F89183" t="s">
        <v>5508</v>
      </c>
      <c r="J89183">
        <v>94395.93</v>
      </c>
      <c r="K89183">
        <v>79689</v>
      </c>
    </row>
    <row r="89184" spans="2:11" hidden="1" x14ac:dyDescent="0.35">
      <c r="B89184" t="s">
        <v>15593</v>
      </c>
      <c r="C89184" t="s">
        <v>112</v>
      </c>
      <c r="D89184" t="s">
        <v>15574</v>
      </c>
      <c r="E89184" t="s">
        <v>920</v>
      </c>
      <c r="F89184" t="s">
        <v>3758</v>
      </c>
      <c r="J89184">
        <v>36986.18</v>
      </c>
      <c r="K89184">
        <v>36634</v>
      </c>
    </row>
    <row r="89185" spans="2:11" hidden="1" x14ac:dyDescent="0.35">
      <c r="B89185" t="s">
        <v>3656</v>
      </c>
      <c r="C89185" t="s">
        <v>112</v>
      </c>
      <c r="D89185" t="s">
        <v>15574</v>
      </c>
      <c r="E89185" t="s">
        <v>23327</v>
      </c>
      <c r="F89185" t="s">
        <v>13892</v>
      </c>
      <c r="J89185">
        <v>73680</v>
      </c>
      <c r="K89185">
        <v>75197</v>
      </c>
    </row>
    <row r="89186" spans="2:11" hidden="1" x14ac:dyDescent="0.35">
      <c r="B89186" t="s">
        <v>15855</v>
      </c>
      <c r="D89186" t="s">
        <v>15574</v>
      </c>
      <c r="E89186" t="s">
        <v>16797</v>
      </c>
      <c r="F89186" t="s">
        <v>12889</v>
      </c>
      <c r="J89186">
        <v>22481.200000000001</v>
      </c>
      <c r="K89186">
        <v>32260</v>
      </c>
    </row>
    <row r="89187" spans="2:11" hidden="1" x14ac:dyDescent="0.35">
      <c r="B89187" t="s">
        <v>6233</v>
      </c>
      <c r="C89187" t="s">
        <v>8</v>
      </c>
      <c r="D89187" t="s">
        <v>15574</v>
      </c>
      <c r="E89187" t="s">
        <v>4857</v>
      </c>
      <c r="F89187" t="s">
        <v>4724</v>
      </c>
      <c r="J89187">
        <v>26203.89</v>
      </c>
      <c r="K89187">
        <v>26336</v>
      </c>
    </row>
    <row r="89188" spans="2:11" hidden="1" x14ac:dyDescent="0.35">
      <c r="B89188" t="s">
        <v>7945</v>
      </c>
      <c r="C89188" t="s">
        <v>21</v>
      </c>
      <c r="D89188" t="s">
        <v>15574</v>
      </c>
      <c r="E89188" t="s">
        <v>16797</v>
      </c>
      <c r="F89188" t="s">
        <v>16883</v>
      </c>
      <c r="J89188">
        <v>29414.85</v>
      </c>
      <c r="K89188">
        <v>29890</v>
      </c>
    </row>
    <row r="89189" spans="2:11" hidden="1" x14ac:dyDescent="0.35">
      <c r="B89189" t="s">
        <v>15856</v>
      </c>
      <c r="C89189" t="s">
        <v>47</v>
      </c>
      <c r="D89189" t="s">
        <v>15574</v>
      </c>
      <c r="E89189" t="s">
        <v>3725</v>
      </c>
      <c r="F89189" t="s">
        <v>3183</v>
      </c>
      <c r="J89189">
        <v>114191.26</v>
      </c>
      <c r="K89189">
        <v>97083</v>
      </c>
    </row>
    <row r="89190" spans="2:11" hidden="1" x14ac:dyDescent="0.35">
      <c r="B89190" t="s">
        <v>7991</v>
      </c>
      <c r="C89190" t="s">
        <v>107</v>
      </c>
      <c r="D89190" t="s">
        <v>15574</v>
      </c>
      <c r="E89190" t="s">
        <v>2720</v>
      </c>
      <c r="F89190" t="s">
        <v>15857</v>
      </c>
      <c r="J89190">
        <v>39820.82</v>
      </c>
      <c r="K89190">
        <v>39353</v>
      </c>
    </row>
    <row r="89191" spans="2:11" hidden="1" x14ac:dyDescent="0.35">
      <c r="B89191" t="s">
        <v>4497</v>
      </c>
      <c r="C89191" t="s">
        <v>197</v>
      </c>
      <c r="D89191" t="s">
        <v>15574</v>
      </c>
      <c r="E89191" t="s">
        <v>280</v>
      </c>
      <c r="F89191" t="s">
        <v>3437</v>
      </c>
      <c r="J89191">
        <v>107169.16</v>
      </c>
      <c r="K89191">
        <v>94003</v>
      </c>
    </row>
    <row r="89192" spans="2:11" hidden="1" x14ac:dyDescent="0.35">
      <c r="B89192" t="s">
        <v>6723</v>
      </c>
      <c r="C89192" t="s">
        <v>112</v>
      </c>
      <c r="D89192" t="s">
        <v>15574</v>
      </c>
      <c r="E89192" t="s">
        <v>202</v>
      </c>
      <c r="F89192" t="s">
        <v>8952</v>
      </c>
      <c r="J89192">
        <v>0</v>
      </c>
      <c r="K89192">
        <v>20800</v>
      </c>
    </row>
    <row r="89193" spans="2:11" hidden="1" x14ac:dyDescent="0.35">
      <c r="B89193" t="s">
        <v>7232</v>
      </c>
      <c r="C89193" t="s">
        <v>42</v>
      </c>
      <c r="D89193" t="s">
        <v>15574</v>
      </c>
      <c r="E89193" t="s">
        <v>23351</v>
      </c>
      <c r="F89193" t="s">
        <v>1269</v>
      </c>
      <c r="J89193">
        <v>73580.679999999993</v>
      </c>
      <c r="K89193">
        <v>66595</v>
      </c>
    </row>
    <row r="89194" spans="2:11" hidden="1" x14ac:dyDescent="0.35">
      <c r="B89194" t="s">
        <v>3379</v>
      </c>
      <c r="C89194" t="s">
        <v>8</v>
      </c>
      <c r="D89194" t="s">
        <v>15574</v>
      </c>
      <c r="E89194" t="s">
        <v>135</v>
      </c>
      <c r="F89194" t="s">
        <v>1266</v>
      </c>
      <c r="J89194">
        <v>41105.72</v>
      </c>
      <c r="K89194">
        <v>41821</v>
      </c>
    </row>
    <row r="89195" spans="2:11" hidden="1" x14ac:dyDescent="0.35">
      <c r="B89195" t="s">
        <v>2686</v>
      </c>
      <c r="D89195" t="s">
        <v>15574</v>
      </c>
      <c r="E89195" t="s">
        <v>67</v>
      </c>
      <c r="F89195" t="s">
        <v>16794</v>
      </c>
      <c r="J89195">
        <v>37233.839999999997</v>
      </c>
      <c r="K89195">
        <v>31512</v>
      </c>
    </row>
    <row r="89196" spans="2:11" hidden="1" x14ac:dyDescent="0.35">
      <c r="B89196" t="s">
        <v>18089</v>
      </c>
      <c r="C89196" t="s">
        <v>42</v>
      </c>
      <c r="D89196" t="s">
        <v>15574</v>
      </c>
      <c r="E89196" t="s">
        <v>4642</v>
      </c>
      <c r="F89196" t="s">
        <v>5135</v>
      </c>
      <c r="J89196">
        <v>51433.57</v>
      </c>
      <c r="K89196">
        <v>52900</v>
      </c>
    </row>
    <row r="89197" spans="2:11" hidden="1" x14ac:dyDescent="0.35">
      <c r="B89197" t="s">
        <v>832</v>
      </c>
      <c r="C89197" t="s">
        <v>139</v>
      </c>
      <c r="D89197" t="s">
        <v>15574</v>
      </c>
      <c r="E89197" t="s">
        <v>855</v>
      </c>
      <c r="F89197" t="s">
        <v>3297</v>
      </c>
      <c r="J89197">
        <v>40866.639999999999</v>
      </c>
      <c r="K89197">
        <v>41690</v>
      </c>
    </row>
    <row r="89198" spans="2:11" hidden="1" x14ac:dyDescent="0.35">
      <c r="B89198" t="s">
        <v>26</v>
      </c>
      <c r="C89198" t="s">
        <v>297</v>
      </c>
      <c r="D89198" t="s">
        <v>15574</v>
      </c>
      <c r="E89198" t="s">
        <v>25960</v>
      </c>
      <c r="F89198" t="s">
        <v>1023</v>
      </c>
      <c r="J89198">
        <v>56553.599999999999</v>
      </c>
      <c r="K89198">
        <v>57900</v>
      </c>
    </row>
    <row r="89199" spans="2:11" hidden="1" x14ac:dyDescent="0.35">
      <c r="B89199" t="s">
        <v>26</v>
      </c>
      <c r="C89199" t="s">
        <v>47</v>
      </c>
      <c r="D89199" t="s">
        <v>15574</v>
      </c>
      <c r="E89199" t="s">
        <v>202</v>
      </c>
      <c r="F89199" t="s">
        <v>15860</v>
      </c>
      <c r="J89199">
        <v>16882.52</v>
      </c>
      <c r="K89199">
        <v>18720</v>
      </c>
    </row>
    <row r="89200" spans="2:11" hidden="1" x14ac:dyDescent="0.35">
      <c r="B89200" t="s">
        <v>15861</v>
      </c>
      <c r="C89200" t="s">
        <v>124</v>
      </c>
      <c r="D89200" t="s">
        <v>15574</v>
      </c>
      <c r="E89200" t="s">
        <v>12921</v>
      </c>
      <c r="F89200" t="s">
        <v>1763</v>
      </c>
      <c r="J89200">
        <v>49083.35</v>
      </c>
      <c r="K89200">
        <v>43719</v>
      </c>
    </row>
    <row r="89201" spans="2:11" hidden="1" x14ac:dyDescent="0.35">
      <c r="B89201" t="s">
        <v>3850</v>
      </c>
      <c r="D89201" t="s">
        <v>15574</v>
      </c>
      <c r="E89201" t="s">
        <v>202</v>
      </c>
      <c r="F89201" t="s">
        <v>21041</v>
      </c>
      <c r="J89201">
        <v>29812.5</v>
      </c>
      <c r="K89201">
        <v>31200</v>
      </c>
    </row>
    <row r="89202" spans="2:11" hidden="1" x14ac:dyDescent="0.35">
      <c r="B89202" t="s">
        <v>2328</v>
      </c>
      <c r="C89202" t="s">
        <v>21</v>
      </c>
      <c r="D89202" t="s">
        <v>15574</v>
      </c>
      <c r="E89202" t="s">
        <v>16797</v>
      </c>
      <c r="F89202" t="s">
        <v>1540</v>
      </c>
      <c r="J89202">
        <v>49332.89</v>
      </c>
      <c r="K89202">
        <v>30430</v>
      </c>
    </row>
    <row r="89203" spans="2:11" hidden="1" x14ac:dyDescent="0.35">
      <c r="B89203" t="s">
        <v>536</v>
      </c>
      <c r="C89203" t="s">
        <v>112</v>
      </c>
      <c r="D89203" t="s">
        <v>15574</v>
      </c>
      <c r="E89203" t="s">
        <v>23351</v>
      </c>
      <c r="F89203" t="s">
        <v>69</v>
      </c>
      <c r="J89203">
        <v>72193.16</v>
      </c>
      <c r="K89203">
        <v>68825</v>
      </c>
    </row>
    <row r="89204" spans="2:11" hidden="1" x14ac:dyDescent="0.35">
      <c r="B89204" t="s">
        <v>536</v>
      </c>
      <c r="C89204" t="s">
        <v>42</v>
      </c>
      <c r="D89204" t="s">
        <v>15574</v>
      </c>
      <c r="E89204" t="s">
        <v>23351</v>
      </c>
      <c r="F89204" t="s">
        <v>15862</v>
      </c>
      <c r="J89204">
        <v>73067.75</v>
      </c>
      <c r="K89204">
        <v>68825</v>
      </c>
    </row>
    <row r="89205" spans="2:11" hidden="1" x14ac:dyDescent="0.35">
      <c r="B89205" t="s">
        <v>70</v>
      </c>
      <c r="C89205" t="s">
        <v>38</v>
      </c>
      <c r="D89205" t="s">
        <v>15574</v>
      </c>
      <c r="E89205" t="s">
        <v>27164</v>
      </c>
      <c r="F89205" t="s">
        <v>15834</v>
      </c>
      <c r="J89205">
        <v>48100.74</v>
      </c>
      <c r="K89205">
        <v>47327</v>
      </c>
    </row>
    <row r="89206" spans="2:11" hidden="1" x14ac:dyDescent="0.35">
      <c r="B89206" t="s">
        <v>15863</v>
      </c>
      <c r="D89206" t="s">
        <v>15574</v>
      </c>
      <c r="E89206" t="s">
        <v>10</v>
      </c>
      <c r="F89206" t="s">
        <v>1765</v>
      </c>
      <c r="J89206">
        <v>24952.85</v>
      </c>
      <c r="K89206">
        <v>26680</v>
      </c>
    </row>
    <row r="89207" spans="2:11" hidden="1" x14ac:dyDescent="0.35">
      <c r="B89207" t="s">
        <v>15863</v>
      </c>
      <c r="D89207" t="s">
        <v>15574</v>
      </c>
      <c r="E89207" t="s">
        <v>19434</v>
      </c>
      <c r="F89207" t="s">
        <v>17787</v>
      </c>
      <c r="K89207">
        <v>31470</v>
      </c>
    </row>
    <row r="89208" spans="2:11" hidden="1" x14ac:dyDescent="0.35">
      <c r="B89208" t="s">
        <v>4829</v>
      </c>
      <c r="D89208" t="s">
        <v>15574</v>
      </c>
      <c r="E89208" t="s">
        <v>2140</v>
      </c>
      <c r="F89208" t="s">
        <v>6910</v>
      </c>
      <c r="J89208">
        <v>69953.36</v>
      </c>
      <c r="K89208">
        <v>55190</v>
      </c>
    </row>
    <row r="89209" spans="2:11" hidden="1" x14ac:dyDescent="0.35">
      <c r="B89209" t="s">
        <v>4475</v>
      </c>
      <c r="D89209" t="s">
        <v>15574</v>
      </c>
      <c r="E89209" t="s">
        <v>2839</v>
      </c>
      <c r="F89209" t="s">
        <v>4956</v>
      </c>
      <c r="J89209">
        <v>60396.45</v>
      </c>
      <c r="K89209">
        <v>53750</v>
      </c>
    </row>
    <row r="89210" spans="2:11" hidden="1" x14ac:dyDescent="0.35">
      <c r="B89210" t="s">
        <v>2938</v>
      </c>
      <c r="D89210" t="s">
        <v>1273</v>
      </c>
      <c r="E89210" t="s">
        <v>81</v>
      </c>
      <c r="F89210" t="s">
        <v>27453</v>
      </c>
      <c r="J89210">
        <v>304.64999999999998</v>
      </c>
      <c r="K89210">
        <v>19802</v>
      </c>
    </row>
    <row r="89211" spans="2:11" hidden="1" x14ac:dyDescent="0.35">
      <c r="B89211" t="s">
        <v>20219</v>
      </c>
      <c r="D89211" t="s">
        <v>1273</v>
      </c>
      <c r="E89211" t="s">
        <v>2986</v>
      </c>
      <c r="F89211" t="s">
        <v>26957</v>
      </c>
      <c r="J89211">
        <v>6853.78</v>
      </c>
      <c r="K89211">
        <v>27929</v>
      </c>
    </row>
    <row r="89212" spans="2:11" hidden="1" x14ac:dyDescent="0.35">
      <c r="B89212" t="s">
        <v>16130</v>
      </c>
      <c r="C89212" t="s">
        <v>14</v>
      </c>
      <c r="D89212" t="s">
        <v>1273</v>
      </c>
      <c r="E89212" t="s">
        <v>1808</v>
      </c>
      <c r="F89212" t="s">
        <v>1617</v>
      </c>
      <c r="J89212">
        <v>29071.23</v>
      </c>
      <c r="K89212">
        <v>28533</v>
      </c>
    </row>
    <row r="89213" spans="2:11" hidden="1" x14ac:dyDescent="0.35">
      <c r="B89213" t="s">
        <v>26546</v>
      </c>
      <c r="C89213" t="s">
        <v>21</v>
      </c>
      <c r="D89213" t="s">
        <v>26547</v>
      </c>
      <c r="E89213" t="s">
        <v>26548</v>
      </c>
      <c r="F89213" t="s">
        <v>26316</v>
      </c>
      <c r="J89213">
        <v>78972.960000000006</v>
      </c>
      <c r="K89213">
        <v>79100</v>
      </c>
    </row>
    <row r="89214" spans="2:11" hidden="1" x14ac:dyDescent="0.35">
      <c r="B89214" t="s">
        <v>3242</v>
      </c>
      <c r="C89214" t="s">
        <v>427</v>
      </c>
      <c r="D89214" t="s">
        <v>16131</v>
      </c>
      <c r="E89214" t="s">
        <v>773</v>
      </c>
      <c r="F89214" t="s">
        <v>4652</v>
      </c>
      <c r="J89214">
        <v>54928.42</v>
      </c>
      <c r="K89214">
        <v>54520</v>
      </c>
    </row>
    <row r="89215" spans="2:11" hidden="1" x14ac:dyDescent="0.35">
      <c r="B89215" t="s">
        <v>27454</v>
      </c>
      <c r="D89215" t="s">
        <v>27455</v>
      </c>
      <c r="E89215" t="s">
        <v>699</v>
      </c>
      <c r="F89215" t="s">
        <v>27456</v>
      </c>
      <c r="J89215">
        <v>8664.01</v>
      </c>
      <c r="K89215">
        <v>48971</v>
      </c>
    </row>
    <row r="89216" spans="2:11" hidden="1" x14ac:dyDescent="0.35">
      <c r="B89216" t="s">
        <v>1310</v>
      </c>
      <c r="C89216" t="s">
        <v>297</v>
      </c>
      <c r="D89216" t="s">
        <v>21509</v>
      </c>
      <c r="E89216" t="s">
        <v>27457</v>
      </c>
      <c r="F89216" t="s">
        <v>27129</v>
      </c>
      <c r="J89216">
        <v>44624.93</v>
      </c>
      <c r="K89216">
        <v>55250</v>
      </c>
    </row>
    <row r="89217" spans="2:11" hidden="1" x14ac:dyDescent="0.35">
      <c r="B89217" t="s">
        <v>3646</v>
      </c>
      <c r="C89217" t="s">
        <v>42</v>
      </c>
      <c r="D89217" t="s">
        <v>754</v>
      </c>
      <c r="E89217" t="s">
        <v>1282</v>
      </c>
      <c r="F89217" t="s">
        <v>26219</v>
      </c>
      <c r="J89217">
        <v>36969.519999999997</v>
      </c>
      <c r="K89217">
        <v>32114</v>
      </c>
    </row>
    <row r="89218" spans="2:11" hidden="1" x14ac:dyDescent="0.35">
      <c r="B89218" t="s">
        <v>1241</v>
      </c>
      <c r="C89218" t="s">
        <v>14</v>
      </c>
      <c r="D89218" t="s">
        <v>754</v>
      </c>
      <c r="E89218" t="s">
        <v>16797</v>
      </c>
      <c r="F89218" t="s">
        <v>1828</v>
      </c>
      <c r="J89218">
        <v>30820.34</v>
      </c>
      <c r="K89218">
        <v>31345</v>
      </c>
    </row>
    <row r="89219" spans="2:11" hidden="1" x14ac:dyDescent="0.35">
      <c r="B89219" t="s">
        <v>584</v>
      </c>
      <c r="D89219" t="s">
        <v>16132</v>
      </c>
      <c r="E89219" t="s">
        <v>230</v>
      </c>
      <c r="F89219" t="s">
        <v>8474</v>
      </c>
      <c r="J89219">
        <v>100910.45</v>
      </c>
      <c r="K89219">
        <v>75018</v>
      </c>
    </row>
    <row r="89220" spans="2:11" hidden="1" x14ac:dyDescent="0.35">
      <c r="B89220" t="s">
        <v>1333</v>
      </c>
      <c r="C89220" t="s">
        <v>60</v>
      </c>
      <c r="D89220" t="s">
        <v>16132</v>
      </c>
      <c r="E89220" t="s">
        <v>434</v>
      </c>
      <c r="F89220" t="s">
        <v>7862</v>
      </c>
      <c r="J89220">
        <v>59728.59</v>
      </c>
      <c r="K89220">
        <v>46851</v>
      </c>
    </row>
    <row r="89221" spans="2:11" hidden="1" x14ac:dyDescent="0.35">
      <c r="B89221" t="s">
        <v>510</v>
      </c>
      <c r="C89221" t="s">
        <v>38</v>
      </c>
      <c r="D89221" t="s">
        <v>16132</v>
      </c>
      <c r="E89221" t="s">
        <v>156</v>
      </c>
      <c r="F89221" t="s">
        <v>19651</v>
      </c>
      <c r="J89221">
        <v>30080.04</v>
      </c>
      <c r="K89221">
        <v>28567</v>
      </c>
    </row>
    <row r="89222" spans="2:11" hidden="1" x14ac:dyDescent="0.35">
      <c r="B89222" t="s">
        <v>674</v>
      </c>
      <c r="C89222" t="s">
        <v>32</v>
      </c>
      <c r="D89222" t="s">
        <v>16132</v>
      </c>
      <c r="E89222" t="s">
        <v>74</v>
      </c>
      <c r="F89222" t="s">
        <v>4212</v>
      </c>
      <c r="J89222">
        <v>9953.2099999999991</v>
      </c>
      <c r="K89222">
        <v>10341</v>
      </c>
    </row>
    <row r="89223" spans="2:11" hidden="1" x14ac:dyDescent="0.35">
      <c r="B89223" t="s">
        <v>16134</v>
      </c>
      <c r="C89223" t="s">
        <v>375</v>
      </c>
      <c r="D89223" t="s">
        <v>16135</v>
      </c>
      <c r="E89223" t="s">
        <v>680</v>
      </c>
      <c r="F89223" t="s">
        <v>3719</v>
      </c>
      <c r="J89223">
        <v>63436.55</v>
      </c>
      <c r="K89223">
        <v>64109</v>
      </c>
    </row>
    <row r="89224" spans="2:11" hidden="1" x14ac:dyDescent="0.35">
      <c r="B89224" t="s">
        <v>16134</v>
      </c>
      <c r="C89224" t="s">
        <v>375</v>
      </c>
      <c r="D89224" t="s">
        <v>16135</v>
      </c>
      <c r="E89224" t="s">
        <v>17657</v>
      </c>
      <c r="F89224" t="s">
        <v>19403</v>
      </c>
      <c r="J89224">
        <v>8181.89</v>
      </c>
      <c r="K89224">
        <v>73674</v>
      </c>
    </row>
    <row r="89225" spans="2:11" hidden="1" x14ac:dyDescent="0.35">
      <c r="B89225" t="s">
        <v>26551</v>
      </c>
      <c r="C89225" t="s">
        <v>21</v>
      </c>
      <c r="D89225" t="s">
        <v>26552</v>
      </c>
      <c r="E89225" t="s">
        <v>43</v>
      </c>
      <c r="F89225" t="s">
        <v>26030</v>
      </c>
      <c r="J89225">
        <v>53830.15</v>
      </c>
      <c r="K89225">
        <v>49088</v>
      </c>
    </row>
    <row r="89226" spans="2:11" hidden="1" x14ac:dyDescent="0.35">
      <c r="B89226" t="s">
        <v>3786</v>
      </c>
      <c r="C89226" t="s">
        <v>427</v>
      </c>
      <c r="D89226" t="s">
        <v>16136</v>
      </c>
      <c r="E89226" t="s">
        <v>23460</v>
      </c>
      <c r="F89226" t="s">
        <v>5448</v>
      </c>
      <c r="J89226">
        <v>79637.72</v>
      </c>
      <c r="K89226">
        <v>77379</v>
      </c>
    </row>
    <row r="89227" spans="2:11" hidden="1" x14ac:dyDescent="0.35">
      <c r="B89227" t="s">
        <v>46</v>
      </c>
      <c r="C89227" t="s">
        <v>97</v>
      </c>
      <c r="D89227" t="s">
        <v>16137</v>
      </c>
      <c r="E89227" t="s">
        <v>16992</v>
      </c>
      <c r="F89227" t="s">
        <v>6867</v>
      </c>
      <c r="J89227">
        <v>58065.35</v>
      </c>
      <c r="K89227">
        <v>39790</v>
      </c>
    </row>
    <row r="89228" spans="2:11" hidden="1" x14ac:dyDescent="0.35">
      <c r="B89228" t="s">
        <v>870</v>
      </c>
      <c r="C89228" t="s">
        <v>297</v>
      </c>
      <c r="D89228" t="s">
        <v>18257</v>
      </c>
      <c r="E89228" t="s">
        <v>16797</v>
      </c>
      <c r="F89228" t="s">
        <v>1910</v>
      </c>
      <c r="J89228">
        <v>32389.58</v>
      </c>
      <c r="K89228">
        <v>32260</v>
      </c>
    </row>
    <row r="89229" spans="2:11" hidden="1" x14ac:dyDescent="0.35">
      <c r="B89229" t="s">
        <v>119</v>
      </c>
      <c r="C89229" t="s">
        <v>42</v>
      </c>
      <c r="D89229" t="s">
        <v>16138</v>
      </c>
      <c r="E89229" t="s">
        <v>43</v>
      </c>
      <c r="F89229" t="s">
        <v>2270</v>
      </c>
      <c r="J89229">
        <v>94029.04</v>
      </c>
      <c r="K89229">
        <v>77591</v>
      </c>
    </row>
    <row r="89230" spans="2:11" hidden="1" x14ac:dyDescent="0.35">
      <c r="B89230" t="s">
        <v>1267</v>
      </c>
      <c r="C89230" t="s">
        <v>149</v>
      </c>
      <c r="D89230" t="s">
        <v>16139</v>
      </c>
      <c r="E89230" t="s">
        <v>489</v>
      </c>
      <c r="F89230" t="s">
        <v>328</v>
      </c>
      <c r="J89230">
        <v>83880.210000000006</v>
      </c>
      <c r="K89230">
        <v>68395</v>
      </c>
    </row>
    <row r="89231" spans="2:11" hidden="1" x14ac:dyDescent="0.35">
      <c r="B89231" t="s">
        <v>3453</v>
      </c>
      <c r="C89231" t="s">
        <v>107</v>
      </c>
      <c r="D89231" t="s">
        <v>16139</v>
      </c>
      <c r="E89231" t="s">
        <v>43</v>
      </c>
      <c r="F89231" t="s">
        <v>20050</v>
      </c>
      <c r="J89231">
        <v>66606.149999999994</v>
      </c>
      <c r="K89231">
        <v>58963</v>
      </c>
    </row>
    <row r="89232" spans="2:11" hidden="1" x14ac:dyDescent="0.35">
      <c r="B89232" t="s">
        <v>21833</v>
      </c>
      <c r="C89232" t="s">
        <v>8</v>
      </c>
      <c r="D89232" t="s">
        <v>21834</v>
      </c>
      <c r="E89232" t="s">
        <v>43</v>
      </c>
      <c r="F89232" t="s">
        <v>20541</v>
      </c>
      <c r="J89232">
        <v>69495.08</v>
      </c>
      <c r="K89232">
        <v>58963</v>
      </c>
    </row>
    <row r="89233" spans="2:11" hidden="1" x14ac:dyDescent="0.35">
      <c r="B89233" t="s">
        <v>4614</v>
      </c>
      <c r="C89233" t="s">
        <v>14</v>
      </c>
      <c r="D89233" t="s">
        <v>10165</v>
      </c>
      <c r="E89233" t="s">
        <v>443</v>
      </c>
      <c r="F89233" t="s">
        <v>23577</v>
      </c>
      <c r="J89233">
        <v>44610.400000000001</v>
      </c>
      <c r="K89233">
        <v>47798</v>
      </c>
    </row>
    <row r="89234" spans="2:11" hidden="1" x14ac:dyDescent="0.35">
      <c r="B89234" t="s">
        <v>12019</v>
      </c>
      <c r="C89234" t="s">
        <v>38</v>
      </c>
      <c r="D89234" t="s">
        <v>10165</v>
      </c>
      <c r="E89234" t="s">
        <v>4857</v>
      </c>
      <c r="F89234" t="s">
        <v>1393</v>
      </c>
      <c r="J89234">
        <v>40218.080000000002</v>
      </c>
      <c r="K89234">
        <v>28826</v>
      </c>
    </row>
    <row r="89235" spans="2:11" hidden="1" x14ac:dyDescent="0.35">
      <c r="B89235" t="s">
        <v>2858</v>
      </c>
      <c r="C89235" t="s">
        <v>2859</v>
      </c>
      <c r="D89235" t="s">
        <v>10165</v>
      </c>
      <c r="E89235" t="s">
        <v>978</v>
      </c>
      <c r="F89235" t="s">
        <v>4977</v>
      </c>
      <c r="J89235">
        <v>42443.34</v>
      </c>
      <c r="K89235">
        <v>43040</v>
      </c>
    </row>
    <row r="89236" spans="2:11" hidden="1" x14ac:dyDescent="0.35">
      <c r="B89236" t="s">
        <v>8266</v>
      </c>
      <c r="C89236" t="s">
        <v>47</v>
      </c>
      <c r="D89236" t="s">
        <v>10165</v>
      </c>
      <c r="E89236" t="s">
        <v>7386</v>
      </c>
      <c r="F89236" t="s">
        <v>5122</v>
      </c>
      <c r="J89236">
        <v>41795.07</v>
      </c>
      <c r="K89236">
        <v>40914</v>
      </c>
    </row>
    <row r="89237" spans="2:11" hidden="1" x14ac:dyDescent="0.35">
      <c r="B89237" t="s">
        <v>3075</v>
      </c>
      <c r="C89237" t="s">
        <v>124</v>
      </c>
      <c r="D89237" t="s">
        <v>16218</v>
      </c>
      <c r="E89237" t="s">
        <v>9634</v>
      </c>
      <c r="F89237" t="s">
        <v>16219</v>
      </c>
      <c r="J89237">
        <v>51695.9</v>
      </c>
      <c r="K89237">
        <v>49089</v>
      </c>
    </row>
    <row r="89238" spans="2:11" hidden="1" x14ac:dyDescent="0.35">
      <c r="B89238" t="s">
        <v>16220</v>
      </c>
      <c r="D89238" t="s">
        <v>16221</v>
      </c>
      <c r="E89238" t="s">
        <v>25991</v>
      </c>
      <c r="F89238" t="s">
        <v>951</v>
      </c>
      <c r="J89238">
        <v>71733.72</v>
      </c>
      <c r="K89238">
        <v>45028</v>
      </c>
    </row>
    <row r="89239" spans="2:11" hidden="1" x14ac:dyDescent="0.35">
      <c r="B89239" t="s">
        <v>1355</v>
      </c>
      <c r="D89239" t="s">
        <v>16222</v>
      </c>
      <c r="E89239" t="s">
        <v>43</v>
      </c>
      <c r="F89239" t="s">
        <v>1257</v>
      </c>
      <c r="J89239">
        <v>100878.29</v>
      </c>
      <c r="K89239">
        <v>83881</v>
      </c>
    </row>
    <row r="89240" spans="2:11" hidden="1" x14ac:dyDescent="0.35">
      <c r="B89240" t="s">
        <v>16223</v>
      </c>
      <c r="C89240" t="s">
        <v>124</v>
      </c>
      <c r="D89240" t="s">
        <v>16224</v>
      </c>
      <c r="E89240" t="s">
        <v>43</v>
      </c>
      <c r="F89240" t="s">
        <v>3846</v>
      </c>
      <c r="J89240">
        <v>139655.09</v>
      </c>
      <c r="K89240">
        <v>74134</v>
      </c>
    </row>
    <row r="89241" spans="2:11" hidden="1" x14ac:dyDescent="0.35">
      <c r="B89241" t="s">
        <v>958</v>
      </c>
      <c r="C89241" t="s">
        <v>38</v>
      </c>
      <c r="D89241" t="s">
        <v>16225</v>
      </c>
      <c r="E89241" t="s">
        <v>135</v>
      </c>
      <c r="F89241" t="s">
        <v>10045</v>
      </c>
      <c r="J89241">
        <v>49023.34</v>
      </c>
      <c r="K89241">
        <v>45475</v>
      </c>
    </row>
    <row r="89242" spans="2:11" hidden="1" x14ac:dyDescent="0.35">
      <c r="B89242" t="s">
        <v>26556</v>
      </c>
      <c r="C89242" t="s">
        <v>149</v>
      </c>
      <c r="D89242" t="s">
        <v>26557</v>
      </c>
      <c r="E89242" t="s">
        <v>1331</v>
      </c>
      <c r="F89242" t="s">
        <v>26128</v>
      </c>
      <c r="J89242">
        <v>39234.949999999997</v>
      </c>
      <c r="K89242">
        <v>39930</v>
      </c>
    </row>
    <row r="89243" spans="2:11" hidden="1" x14ac:dyDescent="0.35">
      <c r="B89243" t="s">
        <v>27458</v>
      </c>
      <c r="C89243" t="s">
        <v>149</v>
      </c>
      <c r="D89243" t="s">
        <v>27459</v>
      </c>
      <c r="E89243" t="s">
        <v>443</v>
      </c>
      <c r="F89243" t="s">
        <v>27163</v>
      </c>
      <c r="J89243">
        <v>19634.919999999998</v>
      </c>
      <c r="K89243">
        <v>52541</v>
      </c>
    </row>
    <row r="89244" spans="2:11" hidden="1" x14ac:dyDescent="0.35">
      <c r="B89244" t="s">
        <v>16230</v>
      </c>
      <c r="C89244" t="s">
        <v>112</v>
      </c>
      <c r="D89244" t="s">
        <v>16231</v>
      </c>
      <c r="E89244" t="s">
        <v>2046</v>
      </c>
      <c r="F89244" t="s">
        <v>13342</v>
      </c>
      <c r="J89244">
        <v>62245.120000000003</v>
      </c>
      <c r="K89244">
        <v>57579</v>
      </c>
    </row>
    <row r="89245" spans="2:11" hidden="1" x14ac:dyDescent="0.35">
      <c r="B89245" t="s">
        <v>1805</v>
      </c>
      <c r="C89245" t="s">
        <v>197</v>
      </c>
      <c r="D89245" t="s">
        <v>16234</v>
      </c>
      <c r="E89245" t="s">
        <v>680</v>
      </c>
      <c r="F89245" t="s">
        <v>4377</v>
      </c>
      <c r="J89245">
        <v>56814.400000000001</v>
      </c>
      <c r="K89245">
        <v>62392</v>
      </c>
    </row>
    <row r="89246" spans="2:11" hidden="1" x14ac:dyDescent="0.35">
      <c r="B89246" t="s">
        <v>1805</v>
      </c>
      <c r="C89246" t="s">
        <v>197</v>
      </c>
      <c r="D89246" t="s">
        <v>16234</v>
      </c>
      <c r="E89246" t="s">
        <v>17657</v>
      </c>
      <c r="F89246" t="s">
        <v>26063</v>
      </c>
      <c r="J89246">
        <v>3595.15</v>
      </c>
      <c r="K89246">
        <v>73674</v>
      </c>
    </row>
    <row r="89247" spans="2:11" hidden="1" x14ac:dyDescent="0.35">
      <c r="B89247" t="s">
        <v>339</v>
      </c>
      <c r="C89247" t="s">
        <v>14</v>
      </c>
      <c r="D89247" t="s">
        <v>16235</v>
      </c>
      <c r="E89247" t="s">
        <v>26044</v>
      </c>
      <c r="F89247" t="s">
        <v>16236</v>
      </c>
      <c r="J89247">
        <v>117349.93</v>
      </c>
      <c r="K89247">
        <v>122300</v>
      </c>
    </row>
    <row r="89248" spans="2:11" hidden="1" x14ac:dyDescent="0.35">
      <c r="B89248" t="s">
        <v>888</v>
      </c>
      <c r="C89248" t="s">
        <v>47</v>
      </c>
      <c r="D89248" t="s">
        <v>16237</v>
      </c>
      <c r="E89248" t="s">
        <v>20196</v>
      </c>
      <c r="F89248" t="s">
        <v>628</v>
      </c>
      <c r="J89248">
        <v>60175.02</v>
      </c>
      <c r="K89248">
        <v>62624</v>
      </c>
    </row>
    <row r="89249" spans="2:11" hidden="1" x14ac:dyDescent="0.35">
      <c r="B89249" t="s">
        <v>1423</v>
      </c>
      <c r="C89249" t="s">
        <v>149</v>
      </c>
      <c r="D89249" t="s">
        <v>16238</v>
      </c>
      <c r="E89249" t="s">
        <v>43</v>
      </c>
      <c r="F89249" t="s">
        <v>4816</v>
      </c>
      <c r="J89249">
        <v>78568.39</v>
      </c>
      <c r="K89249">
        <v>76892</v>
      </c>
    </row>
    <row r="89250" spans="2:11" hidden="1" x14ac:dyDescent="0.35">
      <c r="B89250" t="s">
        <v>997</v>
      </c>
      <c r="C89250" t="s">
        <v>42</v>
      </c>
      <c r="D89250" t="s">
        <v>16239</v>
      </c>
      <c r="E89250" t="s">
        <v>6772</v>
      </c>
      <c r="F89250" t="s">
        <v>10942</v>
      </c>
      <c r="J89250">
        <v>57218.6</v>
      </c>
      <c r="K89250">
        <v>52924</v>
      </c>
    </row>
    <row r="89251" spans="2:11" hidden="1" x14ac:dyDescent="0.35">
      <c r="B89251" t="s">
        <v>536</v>
      </c>
      <c r="C89251" t="s">
        <v>427</v>
      </c>
      <c r="D89251" t="s">
        <v>16240</v>
      </c>
      <c r="E89251" t="s">
        <v>2488</v>
      </c>
      <c r="F89251" t="s">
        <v>2246</v>
      </c>
      <c r="J89251">
        <v>113432.9</v>
      </c>
      <c r="K89251">
        <v>74591</v>
      </c>
    </row>
    <row r="89252" spans="2:11" hidden="1" x14ac:dyDescent="0.35">
      <c r="B89252" t="s">
        <v>2052</v>
      </c>
      <c r="C89252" t="s">
        <v>21</v>
      </c>
      <c r="D89252" t="s">
        <v>16241</v>
      </c>
      <c r="E89252" t="s">
        <v>2046</v>
      </c>
      <c r="F89252" t="s">
        <v>13256</v>
      </c>
      <c r="J89252">
        <v>76894.570000000007</v>
      </c>
      <c r="K89252">
        <v>57579</v>
      </c>
    </row>
    <row r="89253" spans="2:11" hidden="1" x14ac:dyDescent="0.35">
      <c r="B89253" t="s">
        <v>401</v>
      </c>
      <c r="C89253" t="s">
        <v>21</v>
      </c>
      <c r="D89253" t="s">
        <v>16242</v>
      </c>
      <c r="E89253" t="s">
        <v>81</v>
      </c>
      <c r="F89253" t="s">
        <v>7236</v>
      </c>
      <c r="J89253">
        <v>3797.2</v>
      </c>
      <c r="K89253">
        <v>20800</v>
      </c>
    </row>
    <row r="89254" spans="2:11" hidden="1" x14ac:dyDescent="0.35">
      <c r="B89254" t="s">
        <v>138</v>
      </c>
      <c r="C89254" t="s">
        <v>149</v>
      </c>
      <c r="D89254" t="s">
        <v>16243</v>
      </c>
      <c r="E89254" t="s">
        <v>23351</v>
      </c>
      <c r="F89254" t="s">
        <v>1459</v>
      </c>
      <c r="J89254">
        <v>64835.93</v>
      </c>
      <c r="K89254">
        <v>64365</v>
      </c>
    </row>
    <row r="89255" spans="2:11" hidden="1" x14ac:dyDescent="0.35">
      <c r="B89255" t="s">
        <v>997</v>
      </c>
      <c r="C89255" t="s">
        <v>124</v>
      </c>
      <c r="D89255" t="s">
        <v>16245</v>
      </c>
      <c r="E89255" t="s">
        <v>43</v>
      </c>
      <c r="F89255" t="s">
        <v>72</v>
      </c>
      <c r="J89255">
        <v>84149.7</v>
      </c>
      <c r="K89255">
        <v>70735</v>
      </c>
    </row>
    <row r="89256" spans="2:11" hidden="1" x14ac:dyDescent="0.35">
      <c r="B89256" t="s">
        <v>24656</v>
      </c>
      <c r="C89256" t="s">
        <v>42</v>
      </c>
      <c r="D89256" t="s">
        <v>24657</v>
      </c>
      <c r="E89256" t="s">
        <v>311</v>
      </c>
      <c r="F89256" t="s">
        <v>2792</v>
      </c>
      <c r="J89256">
        <v>67971.929999999993</v>
      </c>
      <c r="K89256">
        <v>71000</v>
      </c>
    </row>
    <row r="89257" spans="2:11" hidden="1" x14ac:dyDescent="0.35">
      <c r="B89257" t="s">
        <v>24658</v>
      </c>
      <c r="D89257" t="s">
        <v>24659</v>
      </c>
      <c r="E89257" t="s">
        <v>1388</v>
      </c>
      <c r="F89257" t="s">
        <v>23931</v>
      </c>
      <c r="J89257">
        <v>70614.52</v>
      </c>
      <c r="K89257">
        <v>72800</v>
      </c>
    </row>
    <row r="89258" spans="2:11" hidden="1" x14ac:dyDescent="0.35">
      <c r="B89258" t="s">
        <v>16082</v>
      </c>
      <c r="D89258" t="s">
        <v>16083</v>
      </c>
      <c r="E89258" t="s">
        <v>8779</v>
      </c>
      <c r="F89258" t="s">
        <v>16084</v>
      </c>
      <c r="J89258">
        <v>54211.96</v>
      </c>
      <c r="K89258">
        <v>55373</v>
      </c>
    </row>
    <row r="89259" spans="2:11" hidden="1" x14ac:dyDescent="0.35">
      <c r="B89259" t="s">
        <v>335</v>
      </c>
      <c r="D89259" t="s">
        <v>16085</v>
      </c>
      <c r="E89259" t="s">
        <v>43</v>
      </c>
      <c r="F89259" t="s">
        <v>3566</v>
      </c>
      <c r="J89259">
        <v>140433.91</v>
      </c>
      <c r="K89259">
        <v>83184</v>
      </c>
    </row>
    <row r="89260" spans="2:11" hidden="1" x14ac:dyDescent="0.35">
      <c r="B89260" t="s">
        <v>24627</v>
      </c>
      <c r="D89260" t="s">
        <v>15907</v>
      </c>
      <c r="E89260" t="s">
        <v>16797</v>
      </c>
      <c r="F89260" t="s">
        <v>23395</v>
      </c>
      <c r="J89260">
        <v>35282.22</v>
      </c>
      <c r="K89260">
        <v>29890</v>
      </c>
    </row>
    <row r="89261" spans="2:11" hidden="1" x14ac:dyDescent="0.35">
      <c r="B89261" t="s">
        <v>145</v>
      </c>
      <c r="C89261" t="s">
        <v>297</v>
      </c>
      <c r="D89261" t="s">
        <v>16050</v>
      </c>
      <c r="E89261" t="s">
        <v>452</v>
      </c>
      <c r="F89261" t="s">
        <v>711</v>
      </c>
      <c r="J89261">
        <v>48645.38</v>
      </c>
      <c r="K89261">
        <v>42182</v>
      </c>
    </row>
    <row r="89262" spans="2:11" hidden="1" x14ac:dyDescent="0.35">
      <c r="B89262" t="s">
        <v>21838</v>
      </c>
      <c r="D89262" t="s">
        <v>21839</v>
      </c>
      <c r="E89262" t="s">
        <v>542</v>
      </c>
      <c r="F89262" t="s">
        <v>19501</v>
      </c>
      <c r="J89262">
        <v>15039.44</v>
      </c>
      <c r="K89262">
        <v>25709</v>
      </c>
    </row>
    <row r="89263" spans="2:11" hidden="1" x14ac:dyDescent="0.35">
      <c r="B89263" t="s">
        <v>16307</v>
      </c>
      <c r="C89263" t="s">
        <v>14</v>
      </c>
      <c r="D89263" t="s">
        <v>16050</v>
      </c>
      <c r="E89263" t="s">
        <v>2090</v>
      </c>
      <c r="F89263" t="s">
        <v>4070</v>
      </c>
      <c r="J89263">
        <v>34106.050000000003</v>
      </c>
      <c r="K89263">
        <v>36634</v>
      </c>
    </row>
    <row r="89264" spans="2:11" hidden="1" x14ac:dyDescent="0.35">
      <c r="B89264" t="s">
        <v>2964</v>
      </c>
      <c r="C89264" t="s">
        <v>139</v>
      </c>
      <c r="D89264" t="s">
        <v>15907</v>
      </c>
      <c r="E89264" t="s">
        <v>945</v>
      </c>
      <c r="F89264" t="s">
        <v>8594</v>
      </c>
      <c r="J89264">
        <v>61726.81</v>
      </c>
      <c r="K89264">
        <v>53012</v>
      </c>
    </row>
    <row r="89265" spans="2:11" hidden="1" x14ac:dyDescent="0.35">
      <c r="B89265" t="s">
        <v>1377</v>
      </c>
      <c r="D89265" t="s">
        <v>16050</v>
      </c>
      <c r="E89265" t="s">
        <v>10</v>
      </c>
      <c r="F89265" t="s">
        <v>1765</v>
      </c>
      <c r="J89265">
        <v>22307.72</v>
      </c>
      <c r="K89265">
        <v>26680</v>
      </c>
    </row>
    <row r="89266" spans="2:11" hidden="1" x14ac:dyDescent="0.35">
      <c r="B89266" t="s">
        <v>9345</v>
      </c>
      <c r="D89266" t="s">
        <v>16050</v>
      </c>
      <c r="E89266" t="s">
        <v>17133</v>
      </c>
      <c r="F89266" t="s">
        <v>24527</v>
      </c>
      <c r="J89266">
        <v>2.52</v>
      </c>
      <c r="K89266">
        <v>4576</v>
      </c>
    </row>
    <row r="89267" spans="2:11" hidden="1" x14ac:dyDescent="0.35">
      <c r="B89267" t="s">
        <v>16006</v>
      </c>
      <c r="C89267" t="s">
        <v>60</v>
      </c>
      <c r="D89267" t="s">
        <v>15907</v>
      </c>
      <c r="E89267" t="s">
        <v>980</v>
      </c>
      <c r="F89267" t="s">
        <v>7182</v>
      </c>
      <c r="J89267">
        <v>57252.63</v>
      </c>
      <c r="K89267">
        <v>42182</v>
      </c>
    </row>
    <row r="89268" spans="2:11" hidden="1" x14ac:dyDescent="0.35">
      <c r="B89268" t="s">
        <v>556</v>
      </c>
      <c r="C89268" t="s">
        <v>139</v>
      </c>
      <c r="D89268" t="s">
        <v>15907</v>
      </c>
      <c r="E89268" t="s">
        <v>438</v>
      </c>
      <c r="F89268" t="s">
        <v>181</v>
      </c>
      <c r="J89268">
        <v>21861.03</v>
      </c>
      <c r="K89268">
        <v>29994</v>
      </c>
    </row>
    <row r="89269" spans="2:11" hidden="1" x14ac:dyDescent="0.35">
      <c r="B89269" t="s">
        <v>1264</v>
      </c>
      <c r="D89269" t="s">
        <v>16050</v>
      </c>
      <c r="E89269" t="s">
        <v>23365</v>
      </c>
      <c r="F89269" t="s">
        <v>10355</v>
      </c>
      <c r="J89269">
        <v>73670.61</v>
      </c>
      <c r="K89269">
        <v>70753</v>
      </c>
    </row>
    <row r="89270" spans="2:11" hidden="1" x14ac:dyDescent="0.35">
      <c r="B89270" t="s">
        <v>1404</v>
      </c>
      <c r="C89270" t="s">
        <v>32</v>
      </c>
      <c r="D89270" t="s">
        <v>16087</v>
      </c>
      <c r="E89270" t="s">
        <v>23356</v>
      </c>
      <c r="F89270" t="s">
        <v>1886</v>
      </c>
      <c r="J89270">
        <v>73982.570000000007</v>
      </c>
      <c r="K89270">
        <v>76911</v>
      </c>
    </row>
    <row r="89271" spans="2:11" hidden="1" x14ac:dyDescent="0.35">
      <c r="B89271" t="s">
        <v>1377</v>
      </c>
      <c r="D89271" t="s">
        <v>16050</v>
      </c>
      <c r="E89271" t="s">
        <v>19434</v>
      </c>
      <c r="F89271" t="s">
        <v>26063</v>
      </c>
      <c r="K89271">
        <v>31470</v>
      </c>
    </row>
    <row r="89272" spans="2:11" hidden="1" x14ac:dyDescent="0.35">
      <c r="B89272" t="s">
        <v>3255</v>
      </c>
      <c r="D89272" t="s">
        <v>15907</v>
      </c>
      <c r="E89272" t="s">
        <v>438</v>
      </c>
      <c r="F89272" t="s">
        <v>7914</v>
      </c>
      <c r="J89272">
        <v>6196.22</v>
      </c>
      <c r="K89272">
        <v>27040</v>
      </c>
    </row>
    <row r="89273" spans="2:11" hidden="1" x14ac:dyDescent="0.35">
      <c r="B89273" t="s">
        <v>5590</v>
      </c>
      <c r="C89273" t="s">
        <v>8</v>
      </c>
      <c r="D89273" t="s">
        <v>15907</v>
      </c>
      <c r="E89273" t="s">
        <v>2048</v>
      </c>
      <c r="F89273" t="s">
        <v>16012</v>
      </c>
      <c r="J89273">
        <v>64100.01</v>
      </c>
      <c r="K89273">
        <v>64200</v>
      </c>
    </row>
    <row r="89274" spans="2:11" hidden="1" x14ac:dyDescent="0.35">
      <c r="B89274" t="s">
        <v>1862</v>
      </c>
      <c r="C89274" t="s">
        <v>21</v>
      </c>
      <c r="D89274" t="s">
        <v>16050</v>
      </c>
      <c r="E89274" t="s">
        <v>1083</v>
      </c>
      <c r="F89274" t="s">
        <v>16308</v>
      </c>
      <c r="J89274">
        <v>52714.96</v>
      </c>
      <c r="K89274">
        <v>48654</v>
      </c>
    </row>
    <row r="89275" spans="2:11" hidden="1" x14ac:dyDescent="0.35">
      <c r="B89275" t="s">
        <v>16125</v>
      </c>
      <c r="C89275" t="s">
        <v>21</v>
      </c>
      <c r="D89275" t="s">
        <v>16050</v>
      </c>
      <c r="E89275" t="s">
        <v>23</v>
      </c>
      <c r="F89275" t="s">
        <v>5799</v>
      </c>
      <c r="J89275">
        <v>59384.89</v>
      </c>
      <c r="K89275">
        <v>50870</v>
      </c>
    </row>
    <row r="89276" spans="2:11" hidden="1" x14ac:dyDescent="0.35">
      <c r="B89276" t="s">
        <v>16089</v>
      </c>
      <c r="C89276" t="s">
        <v>38</v>
      </c>
      <c r="D89276" t="s">
        <v>16090</v>
      </c>
      <c r="E89276" t="s">
        <v>373</v>
      </c>
      <c r="F89276" t="s">
        <v>3037</v>
      </c>
      <c r="J89276">
        <v>41084.22</v>
      </c>
      <c r="K89276">
        <v>42420</v>
      </c>
    </row>
    <row r="89277" spans="2:11" hidden="1" x14ac:dyDescent="0.35">
      <c r="B89277" t="s">
        <v>697</v>
      </c>
      <c r="C89277" t="s">
        <v>107</v>
      </c>
      <c r="D89277" t="s">
        <v>16050</v>
      </c>
      <c r="E89277" t="s">
        <v>2347</v>
      </c>
      <c r="F89277" t="s">
        <v>26967</v>
      </c>
      <c r="J89277">
        <v>30465.599999999999</v>
      </c>
      <c r="K89277">
        <v>39020</v>
      </c>
    </row>
    <row r="89278" spans="2:11" hidden="1" x14ac:dyDescent="0.35">
      <c r="B89278" t="s">
        <v>5843</v>
      </c>
      <c r="D89278" t="s">
        <v>15907</v>
      </c>
      <c r="E89278" t="s">
        <v>7849</v>
      </c>
      <c r="F89278" t="s">
        <v>16007</v>
      </c>
      <c r="J89278">
        <v>60018.17</v>
      </c>
      <c r="K89278">
        <v>55190</v>
      </c>
    </row>
    <row r="89279" spans="2:11" hidden="1" x14ac:dyDescent="0.35">
      <c r="B89279" t="s">
        <v>2212</v>
      </c>
      <c r="C89279" t="s">
        <v>134</v>
      </c>
      <c r="D89279" t="s">
        <v>15907</v>
      </c>
      <c r="E89279" t="s">
        <v>247</v>
      </c>
      <c r="F89279" t="s">
        <v>6127</v>
      </c>
      <c r="J89279">
        <v>56513.83</v>
      </c>
      <c r="K89279">
        <v>56156</v>
      </c>
    </row>
    <row r="89280" spans="2:11" hidden="1" x14ac:dyDescent="0.35">
      <c r="B89280" t="s">
        <v>16021</v>
      </c>
      <c r="C89280" t="s">
        <v>42</v>
      </c>
      <c r="D89280" t="s">
        <v>15907</v>
      </c>
      <c r="E89280" t="s">
        <v>43</v>
      </c>
      <c r="F89280" t="s">
        <v>6965</v>
      </c>
      <c r="J89280">
        <v>83002.38</v>
      </c>
      <c r="K89280">
        <v>79689</v>
      </c>
    </row>
    <row r="89281" spans="2:11" hidden="1" x14ac:dyDescent="0.35">
      <c r="B89281" t="s">
        <v>18181</v>
      </c>
      <c r="C89281" t="s">
        <v>134</v>
      </c>
      <c r="D89281" t="s">
        <v>15907</v>
      </c>
      <c r="E89281" t="s">
        <v>2447</v>
      </c>
      <c r="F89281" t="s">
        <v>40</v>
      </c>
      <c r="J89281">
        <v>31148.86</v>
      </c>
      <c r="K89281">
        <v>29371</v>
      </c>
    </row>
    <row r="89282" spans="2:11" hidden="1" x14ac:dyDescent="0.35">
      <c r="B89282" t="s">
        <v>2793</v>
      </c>
      <c r="D89282" t="s">
        <v>15907</v>
      </c>
      <c r="E89282" t="s">
        <v>16797</v>
      </c>
      <c r="F89282" t="s">
        <v>9503</v>
      </c>
      <c r="J89282">
        <v>33623.160000000003</v>
      </c>
      <c r="K89282">
        <v>32260</v>
      </c>
    </row>
    <row r="89283" spans="2:11" hidden="1" x14ac:dyDescent="0.35">
      <c r="B89283" t="s">
        <v>26535</v>
      </c>
      <c r="D89283" t="s">
        <v>15907</v>
      </c>
      <c r="E89283" t="s">
        <v>390</v>
      </c>
      <c r="F89283" t="s">
        <v>26536</v>
      </c>
      <c r="J89283">
        <v>35251.440000000002</v>
      </c>
      <c r="K89283">
        <v>36846</v>
      </c>
    </row>
    <row r="89284" spans="2:11" hidden="1" x14ac:dyDescent="0.35">
      <c r="B89284" t="s">
        <v>4578</v>
      </c>
      <c r="C89284" t="s">
        <v>47</v>
      </c>
      <c r="D89284" t="s">
        <v>15907</v>
      </c>
      <c r="E89284" t="s">
        <v>1331</v>
      </c>
      <c r="F89284" t="s">
        <v>2210</v>
      </c>
      <c r="J89284">
        <v>28909.34</v>
      </c>
      <c r="K89284">
        <v>39535</v>
      </c>
    </row>
    <row r="89285" spans="2:11" hidden="1" x14ac:dyDescent="0.35">
      <c r="B89285" t="s">
        <v>16024</v>
      </c>
      <c r="C89285" t="s">
        <v>8</v>
      </c>
      <c r="D89285" t="s">
        <v>15907</v>
      </c>
      <c r="E89285" t="s">
        <v>23351</v>
      </c>
      <c r="F89285" t="s">
        <v>2816</v>
      </c>
      <c r="J89285">
        <v>78715.320000000007</v>
      </c>
      <c r="K89285">
        <v>68825</v>
      </c>
    </row>
    <row r="89286" spans="2:11" hidden="1" x14ac:dyDescent="0.35">
      <c r="B89286" t="s">
        <v>1281</v>
      </c>
      <c r="C89286" t="s">
        <v>8</v>
      </c>
      <c r="D89286" t="s">
        <v>15907</v>
      </c>
      <c r="E89286" t="s">
        <v>23460</v>
      </c>
      <c r="F89286" t="s">
        <v>1669</v>
      </c>
      <c r="J89286">
        <v>69832</v>
      </c>
      <c r="K89286">
        <v>70821</v>
      </c>
    </row>
    <row r="89287" spans="2:11" hidden="1" x14ac:dyDescent="0.35">
      <c r="B89287" t="s">
        <v>1281</v>
      </c>
      <c r="C89287" t="s">
        <v>149</v>
      </c>
      <c r="D89287" t="s">
        <v>15907</v>
      </c>
      <c r="E89287" t="s">
        <v>16797</v>
      </c>
      <c r="F89287" t="s">
        <v>1320</v>
      </c>
      <c r="J89287">
        <v>33628.6</v>
      </c>
      <c r="K89287">
        <v>32260</v>
      </c>
    </row>
    <row r="89288" spans="2:11" hidden="1" x14ac:dyDescent="0.35">
      <c r="B89288" t="s">
        <v>1386</v>
      </c>
      <c r="C89288" t="s">
        <v>21</v>
      </c>
      <c r="D89288" t="s">
        <v>15907</v>
      </c>
      <c r="E89288" t="s">
        <v>23365</v>
      </c>
      <c r="F89288" t="s">
        <v>1065</v>
      </c>
      <c r="J89288">
        <v>75462.22</v>
      </c>
      <c r="K89288">
        <v>68460</v>
      </c>
    </row>
    <row r="89289" spans="2:11" hidden="1" x14ac:dyDescent="0.35">
      <c r="B89289" t="s">
        <v>3664</v>
      </c>
      <c r="C89289" t="s">
        <v>21</v>
      </c>
      <c r="D89289" t="s">
        <v>15907</v>
      </c>
      <c r="E89289" t="s">
        <v>43</v>
      </c>
      <c r="F89289" t="s">
        <v>1199</v>
      </c>
      <c r="J89289">
        <v>123305.98</v>
      </c>
      <c r="K89289">
        <v>77591</v>
      </c>
    </row>
    <row r="89290" spans="2:11" hidden="1" x14ac:dyDescent="0.35">
      <c r="B89290" t="s">
        <v>3664</v>
      </c>
      <c r="C89290" t="s">
        <v>112</v>
      </c>
      <c r="D89290" t="s">
        <v>15907</v>
      </c>
      <c r="E89290" t="s">
        <v>23351</v>
      </c>
      <c r="F89290" t="s">
        <v>2711</v>
      </c>
      <c r="J89290">
        <v>56558.85</v>
      </c>
      <c r="K89290">
        <v>64365</v>
      </c>
    </row>
    <row r="89291" spans="2:11" hidden="1" x14ac:dyDescent="0.35">
      <c r="B89291" t="s">
        <v>3664</v>
      </c>
      <c r="C89291" t="s">
        <v>197</v>
      </c>
      <c r="D89291" t="s">
        <v>15907</v>
      </c>
      <c r="E89291" t="s">
        <v>23365</v>
      </c>
      <c r="F89291" t="s">
        <v>821</v>
      </c>
      <c r="J89291">
        <v>78521.03</v>
      </c>
      <c r="K89291">
        <v>68460</v>
      </c>
    </row>
    <row r="89292" spans="2:11" hidden="1" x14ac:dyDescent="0.35">
      <c r="B89292" t="s">
        <v>1469</v>
      </c>
      <c r="C89292" t="s">
        <v>60</v>
      </c>
      <c r="D89292" t="s">
        <v>15907</v>
      </c>
      <c r="E89292" t="s">
        <v>1746</v>
      </c>
      <c r="F89292" t="s">
        <v>831</v>
      </c>
      <c r="J89292">
        <v>52041.06</v>
      </c>
      <c r="K89292">
        <v>35378</v>
      </c>
    </row>
    <row r="89293" spans="2:11" hidden="1" x14ac:dyDescent="0.35">
      <c r="B89293" t="s">
        <v>16025</v>
      </c>
      <c r="C89293" t="s">
        <v>124</v>
      </c>
      <c r="D89293" t="s">
        <v>15907</v>
      </c>
      <c r="E89293" t="s">
        <v>16797</v>
      </c>
      <c r="F89293" t="s">
        <v>181</v>
      </c>
      <c r="J89293">
        <v>37871.57</v>
      </c>
      <c r="K89293">
        <v>30430</v>
      </c>
    </row>
    <row r="89294" spans="2:11" hidden="1" x14ac:dyDescent="0.35">
      <c r="B89294" t="s">
        <v>2686</v>
      </c>
      <c r="D89294" t="s">
        <v>15907</v>
      </c>
      <c r="E89294" t="s">
        <v>13971</v>
      </c>
      <c r="F89294" t="s">
        <v>16026</v>
      </c>
      <c r="J89294">
        <v>45456.74</v>
      </c>
      <c r="K89294">
        <v>41391</v>
      </c>
    </row>
    <row r="89295" spans="2:11" hidden="1" x14ac:dyDescent="0.35">
      <c r="B89295" t="s">
        <v>16027</v>
      </c>
      <c r="D89295" t="s">
        <v>15907</v>
      </c>
      <c r="E89295" t="s">
        <v>564</v>
      </c>
      <c r="F89295" t="s">
        <v>1702</v>
      </c>
      <c r="J89295">
        <v>35579.410000000003</v>
      </c>
      <c r="K89295">
        <v>33613</v>
      </c>
    </row>
    <row r="89296" spans="2:11" hidden="1" x14ac:dyDescent="0.35">
      <c r="B89296" t="s">
        <v>16028</v>
      </c>
      <c r="C89296" t="s">
        <v>112</v>
      </c>
      <c r="D89296" t="s">
        <v>15907</v>
      </c>
      <c r="E89296" t="s">
        <v>16797</v>
      </c>
      <c r="F89296" t="s">
        <v>10755</v>
      </c>
      <c r="J89296">
        <v>34772.589999999997</v>
      </c>
      <c r="K89296">
        <v>30430</v>
      </c>
    </row>
    <row r="89297" spans="2:11" hidden="1" x14ac:dyDescent="0.35">
      <c r="B89297" t="s">
        <v>11907</v>
      </c>
      <c r="C89297" t="s">
        <v>42</v>
      </c>
      <c r="D89297" t="s">
        <v>15907</v>
      </c>
      <c r="E89297" t="s">
        <v>493</v>
      </c>
      <c r="F89297" t="s">
        <v>5913</v>
      </c>
      <c r="J89297">
        <v>45307.27</v>
      </c>
      <c r="K89297">
        <v>41821</v>
      </c>
    </row>
    <row r="89298" spans="2:11" hidden="1" x14ac:dyDescent="0.35">
      <c r="B89298" t="s">
        <v>1892</v>
      </c>
      <c r="C89298" t="s">
        <v>21</v>
      </c>
      <c r="D89298" t="s">
        <v>15907</v>
      </c>
      <c r="E89298" t="s">
        <v>240</v>
      </c>
      <c r="F89298" t="s">
        <v>9280</v>
      </c>
      <c r="J89298">
        <v>48309.75</v>
      </c>
      <c r="K89298">
        <v>46265</v>
      </c>
    </row>
    <row r="89299" spans="2:11" hidden="1" x14ac:dyDescent="0.35">
      <c r="B89299" t="s">
        <v>693</v>
      </c>
      <c r="D89299" t="s">
        <v>15907</v>
      </c>
      <c r="E89299" t="s">
        <v>81</v>
      </c>
      <c r="F89299" t="s">
        <v>27460</v>
      </c>
      <c r="J89299">
        <v>1443.79</v>
      </c>
      <c r="K89299">
        <v>17160</v>
      </c>
    </row>
    <row r="89300" spans="2:11" hidden="1" x14ac:dyDescent="0.35">
      <c r="B89300" t="s">
        <v>3132</v>
      </c>
      <c r="D89300" t="s">
        <v>15907</v>
      </c>
      <c r="E89300" t="s">
        <v>74</v>
      </c>
      <c r="F89300" t="s">
        <v>5079</v>
      </c>
      <c r="J89300">
        <v>8612.7099999999991</v>
      </c>
      <c r="K89300">
        <v>10341</v>
      </c>
    </row>
    <row r="89301" spans="2:11" hidden="1" x14ac:dyDescent="0.35">
      <c r="B89301" t="s">
        <v>10282</v>
      </c>
      <c r="C89301" t="s">
        <v>14</v>
      </c>
      <c r="D89301" t="s">
        <v>15907</v>
      </c>
      <c r="E89301" t="s">
        <v>26961</v>
      </c>
      <c r="F89301" t="s">
        <v>3197</v>
      </c>
      <c r="J89301">
        <v>32719.46</v>
      </c>
      <c r="K89301">
        <v>34218</v>
      </c>
    </row>
    <row r="89302" spans="2:11" hidden="1" x14ac:dyDescent="0.35">
      <c r="B89302" t="s">
        <v>1545</v>
      </c>
      <c r="C89302" t="s">
        <v>8</v>
      </c>
      <c r="D89302" t="s">
        <v>15907</v>
      </c>
      <c r="E89302" t="s">
        <v>43</v>
      </c>
      <c r="F89302" t="s">
        <v>5867</v>
      </c>
      <c r="J89302">
        <v>77414.81</v>
      </c>
      <c r="K89302">
        <v>69373</v>
      </c>
    </row>
    <row r="89303" spans="2:11" hidden="1" x14ac:dyDescent="0.35">
      <c r="B89303" t="s">
        <v>1423</v>
      </c>
      <c r="C89303" t="s">
        <v>21</v>
      </c>
      <c r="D89303" t="s">
        <v>15907</v>
      </c>
      <c r="E89303" t="s">
        <v>16797</v>
      </c>
      <c r="F89303" t="s">
        <v>3916</v>
      </c>
      <c r="J89303">
        <v>43415.199999999997</v>
      </c>
      <c r="K89303">
        <v>29890</v>
      </c>
    </row>
    <row r="89304" spans="2:11" hidden="1" x14ac:dyDescent="0.35">
      <c r="B89304" t="s">
        <v>15957</v>
      </c>
      <c r="C89304" t="s">
        <v>14</v>
      </c>
      <c r="D89304" t="s">
        <v>15907</v>
      </c>
      <c r="E89304" t="s">
        <v>230</v>
      </c>
      <c r="F89304" t="s">
        <v>549</v>
      </c>
      <c r="J89304">
        <v>108698.45</v>
      </c>
      <c r="K89304">
        <v>78337</v>
      </c>
    </row>
    <row r="89305" spans="2:11" hidden="1" x14ac:dyDescent="0.35">
      <c r="B89305" t="s">
        <v>797</v>
      </c>
      <c r="C89305" t="s">
        <v>197</v>
      </c>
      <c r="D89305" t="s">
        <v>15907</v>
      </c>
      <c r="E89305" t="s">
        <v>17116</v>
      </c>
      <c r="F89305" t="s">
        <v>2203</v>
      </c>
      <c r="J89305">
        <v>115023.78</v>
      </c>
      <c r="K89305">
        <v>108119</v>
      </c>
    </row>
    <row r="89306" spans="2:11" hidden="1" x14ac:dyDescent="0.35">
      <c r="B89306" t="s">
        <v>15116</v>
      </c>
      <c r="C89306" t="s">
        <v>47</v>
      </c>
      <c r="D89306" t="s">
        <v>15907</v>
      </c>
      <c r="E89306" t="s">
        <v>1334</v>
      </c>
      <c r="F89306" t="s">
        <v>26200</v>
      </c>
      <c r="J89306">
        <v>62308.55</v>
      </c>
      <c r="K89306">
        <v>50698</v>
      </c>
    </row>
    <row r="89307" spans="2:11" hidden="1" x14ac:dyDescent="0.35">
      <c r="B89307" t="s">
        <v>15594</v>
      </c>
      <c r="C89307" t="s">
        <v>375</v>
      </c>
      <c r="D89307" t="s">
        <v>15907</v>
      </c>
      <c r="E89307" t="s">
        <v>16797</v>
      </c>
      <c r="F89307" t="s">
        <v>11013</v>
      </c>
      <c r="J89307">
        <v>33715.29</v>
      </c>
      <c r="K89307">
        <v>31345</v>
      </c>
    </row>
    <row r="89308" spans="2:11" hidden="1" x14ac:dyDescent="0.35">
      <c r="B89308" t="s">
        <v>14436</v>
      </c>
      <c r="C89308" t="s">
        <v>8</v>
      </c>
      <c r="D89308" t="s">
        <v>15907</v>
      </c>
      <c r="E89308" t="s">
        <v>1424</v>
      </c>
      <c r="F89308" t="s">
        <v>10118</v>
      </c>
      <c r="J89308">
        <v>67964.02</v>
      </c>
      <c r="K89308">
        <v>69900</v>
      </c>
    </row>
    <row r="89309" spans="2:11" hidden="1" x14ac:dyDescent="0.35">
      <c r="B89309" t="s">
        <v>335</v>
      </c>
      <c r="D89309" t="s">
        <v>15907</v>
      </c>
      <c r="E89309" t="s">
        <v>10</v>
      </c>
      <c r="F89309" t="s">
        <v>23481</v>
      </c>
      <c r="J89309">
        <v>24047.4</v>
      </c>
      <c r="K89309">
        <v>25464</v>
      </c>
    </row>
    <row r="89310" spans="2:11" hidden="1" x14ac:dyDescent="0.35">
      <c r="B89310" t="s">
        <v>335</v>
      </c>
      <c r="D89310" t="s">
        <v>15907</v>
      </c>
      <c r="E89310" t="s">
        <v>19434</v>
      </c>
      <c r="F89310" t="s">
        <v>23382</v>
      </c>
      <c r="K89310">
        <v>30035</v>
      </c>
    </row>
    <row r="89311" spans="2:11" hidden="1" x14ac:dyDescent="0.35">
      <c r="B89311" t="s">
        <v>536</v>
      </c>
      <c r="C89311" t="s">
        <v>8</v>
      </c>
      <c r="D89311" t="s">
        <v>15907</v>
      </c>
      <c r="E89311" t="s">
        <v>945</v>
      </c>
      <c r="F89311" t="s">
        <v>21813</v>
      </c>
      <c r="J89311">
        <v>58335.01</v>
      </c>
      <c r="K89311">
        <v>53012</v>
      </c>
    </row>
    <row r="89312" spans="2:11" hidden="1" x14ac:dyDescent="0.35">
      <c r="B89312" t="s">
        <v>536</v>
      </c>
      <c r="C89312" t="s">
        <v>112</v>
      </c>
      <c r="D89312" t="s">
        <v>15907</v>
      </c>
      <c r="E89312" t="s">
        <v>43</v>
      </c>
      <c r="F89312" t="s">
        <v>7004</v>
      </c>
      <c r="J89312">
        <v>71301.679999999993</v>
      </c>
      <c r="K89312">
        <v>66122</v>
      </c>
    </row>
    <row r="89313" spans="2:11" hidden="1" x14ac:dyDescent="0.35">
      <c r="B89313" t="s">
        <v>536</v>
      </c>
      <c r="C89313" t="s">
        <v>124</v>
      </c>
      <c r="D89313" t="s">
        <v>15907</v>
      </c>
      <c r="E89313" t="s">
        <v>280</v>
      </c>
      <c r="F89313" t="s">
        <v>12391</v>
      </c>
      <c r="J89313">
        <v>100742.32</v>
      </c>
      <c r="K89313">
        <v>97309</v>
      </c>
    </row>
    <row r="89314" spans="2:11" hidden="1" x14ac:dyDescent="0.35">
      <c r="B89314" t="s">
        <v>536</v>
      </c>
      <c r="C89314" t="s">
        <v>297</v>
      </c>
      <c r="D89314" t="s">
        <v>15907</v>
      </c>
      <c r="E89314" t="s">
        <v>519</v>
      </c>
      <c r="F89314" t="s">
        <v>521</v>
      </c>
      <c r="J89314">
        <v>64321.54</v>
      </c>
      <c r="K89314">
        <v>66880</v>
      </c>
    </row>
    <row r="89315" spans="2:11" hidden="1" x14ac:dyDescent="0.35">
      <c r="B89315" t="s">
        <v>3484</v>
      </c>
      <c r="D89315" t="s">
        <v>15907</v>
      </c>
      <c r="E89315" t="s">
        <v>1808</v>
      </c>
      <c r="F89315" t="s">
        <v>6555</v>
      </c>
      <c r="J89315">
        <v>30072.92</v>
      </c>
      <c r="K89315">
        <v>30839</v>
      </c>
    </row>
    <row r="89316" spans="2:11" hidden="1" x14ac:dyDescent="0.35">
      <c r="B89316" t="s">
        <v>4737</v>
      </c>
      <c r="D89316" t="s">
        <v>15907</v>
      </c>
      <c r="E89316" t="s">
        <v>9639</v>
      </c>
      <c r="F89316" t="s">
        <v>9978</v>
      </c>
      <c r="J89316">
        <v>62649.61</v>
      </c>
      <c r="K89316">
        <v>64500</v>
      </c>
    </row>
    <row r="89317" spans="2:11" hidden="1" x14ac:dyDescent="0.35">
      <c r="B89317" t="s">
        <v>6572</v>
      </c>
      <c r="C89317" t="s">
        <v>383</v>
      </c>
      <c r="D89317" t="s">
        <v>15907</v>
      </c>
      <c r="E89317" t="s">
        <v>74</v>
      </c>
      <c r="F89317" t="s">
        <v>4423</v>
      </c>
      <c r="J89317">
        <v>10385.969999999999</v>
      </c>
      <c r="K89317">
        <v>10651</v>
      </c>
    </row>
    <row r="89318" spans="2:11" hidden="1" x14ac:dyDescent="0.35">
      <c r="B89318" t="s">
        <v>5168</v>
      </c>
      <c r="C89318" t="s">
        <v>375</v>
      </c>
      <c r="D89318" t="s">
        <v>15907</v>
      </c>
      <c r="E89318" t="s">
        <v>240</v>
      </c>
      <c r="F89318" t="s">
        <v>15960</v>
      </c>
      <c r="J89318">
        <v>48079.76</v>
      </c>
      <c r="K89318">
        <v>44992</v>
      </c>
    </row>
    <row r="89319" spans="2:11" hidden="1" x14ac:dyDescent="0.35">
      <c r="B89319" t="s">
        <v>4897</v>
      </c>
      <c r="C89319" t="s">
        <v>47</v>
      </c>
      <c r="D89319" t="s">
        <v>15907</v>
      </c>
      <c r="E89319" t="s">
        <v>26003</v>
      </c>
      <c r="F89319" t="s">
        <v>15963</v>
      </c>
      <c r="J89319">
        <v>79044.759999999995</v>
      </c>
      <c r="K89319">
        <v>78200</v>
      </c>
    </row>
    <row r="89320" spans="2:11" hidden="1" x14ac:dyDescent="0.35">
      <c r="B89320" t="s">
        <v>15964</v>
      </c>
      <c r="C89320" t="s">
        <v>47</v>
      </c>
      <c r="D89320" t="s">
        <v>15907</v>
      </c>
      <c r="E89320" t="s">
        <v>4624</v>
      </c>
      <c r="F89320" t="s">
        <v>15965</v>
      </c>
      <c r="J89320">
        <v>43590.16</v>
      </c>
      <c r="K89320">
        <v>44971</v>
      </c>
    </row>
    <row r="89321" spans="2:11" hidden="1" x14ac:dyDescent="0.35">
      <c r="B89321" t="s">
        <v>15966</v>
      </c>
      <c r="D89321" t="s">
        <v>15907</v>
      </c>
      <c r="E89321" t="s">
        <v>1352</v>
      </c>
      <c r="F89321" t="s">
        <v>15219</v>
      </c>
      <c r="J89321">
        <v>46576.52</v>
      </c>
      <c r="K89321">
        <v>47400</v>
      </c>
    </row>
    <row r="89322" spans="2:11" hidden="1" x14ac:dyDescent="0.35">
      <c r="B89322" t="s">
        <v>3830</v>
      </c>
      <c r="C89322" t="s">
        <v>427</v>
      </c>
      <c r="D89322" t="s">
        <v>15907</v>
      </c>
      <c r="E89322" t="s">
        <v>2694</v>
      </c>
      <c r="F89322" t="s">
        <v>1215</v>
      </c>
      <c r="J89322">
        <v>46616.21</v>
      </c>
      <c r="K89322">
        <v>45144</v>
      </c>
    </row>
    <row r="89323" spans="2:11" hidden="1" x14ac:dyDescent="0.35">
      <c r="B89323" t="s">
        <v>3830</v>
      </c>
      <c r="C89323" t="s">
        <v>427</v>
      </c>
      <c r="D89323" t="s">
        <v>15907</v>
      </c>
      <c r="E89323" t="s">
        <v>67</v>
      </c>
      <c r="F89323" t="s">
        <v>15967</v>
      </c>
      <c r="J89323">
        <v>34396.74</v>
      </c>
      <c r="K89323">
        <v>31512</v>
      </c>
    </row>
    <row r="89324" spans="2:11" hidden="1" x14ac:dyDescent="0.35">
      <c r="B89324" t="s">
        <v>1877</v>
      </c>
      <c r="C89324" t="s">
        <v>112</v>
      </c>
      <c r="D89324" t="s">
        <v>15907</v>
      </c>
      <c r="E89324" t="s">
        <v>16797</v>
      </c>
      <c r="F89324" t="s">
        <v>3360</v>
      </c>
      <c r="J89324">
        <v>57324.79</v>
      </c>
      <c r="K89324">
        <v>31345</v>
      </c>
    </row>
    <row r="89325" spans="2:11" hidden="1" x14ac:dyDescent="0.35">
      <c r="B89325" t="s">
        <v>723</v>
      </c>
      <c r="C89325" t="s">
        <v>47</v>
      </c>
      <c r="D89325" t="s">
        <v>15907</v>
      </c>
      <c r="E89325" t="s">
        <v>373</v>
      </c>
      <c r="F89325" t="s">
        <v>612</v>
      </c>
      <c r="J89325">
        <v>34542.980000000003</v>
      </c>
      <c r="K89325">
        <v>35824</v>
      </c>
    </row>
    <row r="89326" spans="2:11" hidden="1" x14ac:dyDescent="0.35">
      <c r="B89326" t="s">
        <v>10154</v>
      </c>
      <c r="C89326" t="s">
        <v>8</v>
      </c>
      <c r="D89326" t="s">
        <v>15907</v>
      </c>
      <c r="E89326" t="s">
        <v>489</v>
      </c>
      <c r="F89326" t="s">
        <v>3277</v>
      </c>
      <c r="J89326">
        <v>88581.73</v>
      </c>
      <c r="K89326">
        <v>80179</v>
      </c>
    </row>
    <row r="89327" spans="2:11" hidden="1" x14ac:dyDescent="0.35">
      <c r="B89327" t="s">
        <v>88</v>
      </c>
      <c r="C89327" t="s">
        <v>47</v>
      </c>
      <c r="D89327" t="s">
        <v>16050</v>
      </c>
      <c r="E89327" t="s">
        <v>493</v>
      </c>
      <c r="F89327" t="s">
        <v>9722</v>
      </c>
      <c r="J89327">
        <v>59217.54</v>
      </c>
      <c r="K89327">
        <v>46693</v>
      </c>
    </row>
    <row r="89328" spans="2:11" hidden="1" x14ac:dyDescent="0.35">
      <c r="B89328" t="s">
        <v>1805</v>
      </c>
      <c r="C89328" t="s">
        <v>124</v>
      </c>
      <c r="D89328" t="s">
        <v>16050</v>
      </c>
      <c r="E89328" t="s">
        <v>5641</v>
      </c>
      <c r="F89328" t="s">
        <v>16054</v>
      </c>
      <c r="J89328">
        <v>61237.22</v>
      </c>
      <c r="K89328">
        <v>47068</v>
      </c>
    </row>
    <row r="89329" spans="2:11" hidden="1" x14ac:dyDescent="0.35">
      <c r="B89329" t="s">
        <v>770</v>
      </c>
      <c r="C89329" t="s">
        <v>21</v>
      </c>
      <c r="D89329" t="s">
        <v>15907</v>
      </c>
      <c r="E89329" t="s">
        <v>2170</v>
      </c>
      <c r="F89329" t="s">
        <v>14163</v>
      </c>
      <c r="J89329">
        <v>62715.82</v>
      </c>
      <c r="K89329">
        <v>64786</v>
      </c>
    </row>
    <row r="89330" spans="2:11" hidden="1" x14ac:dyDescent="0.35">
      <c r="B89330" t="s">
        <v>1326</v>
      </c>
      <c r="C89330" t="s">
        <v>124</v>
      </c>
      <c r="D89330" t="s">
        <v>16090</v>
      </c>
      <c r="E89330" t="s">
        <v>23502</v>
      </c>
      <c r="F89330" t="s">
        <v>338</v>
      </c>
      <c r="J89330">
        <v>62290.559999999998</v>
      </c>
      <c r="K89330">
        <v>57579</v>
      </c>
    </row>
    <row r="89331" spans="2:11" hidden="1" x14ac:dyDescent="0.35">
      <c r="B89331" t="s">
        <v>3001</v>
      </c>
      <c r="C89331" t="s">
        <v>14</v>
      </c>
      <c r="D89331" t="s">
        <v>16050</v>
      </c>
      <c r="E89331" t="s">
        <v>27461</v>
      </c>
      <c r="F89331" t="s">
        <v>1617</v>
      </c>
      <c r="J89331">
        <v>15207.58</v>
      </c>
      <c r="K89331">
        <v>16000</v>
      </c>
    </row>
    <row r="89332" spans="2:11" hidden="1" x14ac:dyDescent="0.35">
      <c r="B89332" t="s">
        <v>16089</v>
      </c>
      <c r="C89332" t="s">
        <v>14</v>
      </c>
      <c r="D89332" t="s">
        <v>16050</v>
      </c>
      <c r="E89332" t="s">
        <v>894</v>
      </c>
      <c r="F89332" t="s">
        <v>2292</v>
      </c>
      <c r="J89332">
        <v>57255.68</v>
      </c>
      <c r="K89332">
        <v>58635</v>
      </c>
    </row>
    <row r="89333" spans="2:11" hidden="1" x14ac:dyDescent="0.35">
      <c r="B89333" t="s">
        <v>2907</v>
      </c>
      <c r="C89333" t="s">
        <v>47</v>
      </c>
      <c r="D89333" t="s">
        <v>16050</v>
      </c>
      <c r="E89333" t="s">
        <v>17243</v>
      </c>
      <c r="F89333" t="s">
        <v>21857</v>
      </c>
      <c r="J89333">
        <v>40870.21</v>
      </c>
      <c r="K89333">
        <v>36048</v>
      </c>
    </row>
    <row r="89334" spans="2:11" hidden="1" x14ac:dyDescent="0.35">
      <c r="B89334" t="s">
        <v>5498</v>
      </c>
      <c r="C89334" t="s">
        <v>375</v>
      </c>
      <c r="D89334" t="s">
        <v>16090</v>
      </c>
      <c r="E89334" t="s">
        <v>1296</v>
      </c>
      <c r="F89334" t="s">
        <v>2895</v>
      </c>
      <c r="J89334">
        <v>68301.289999999994</v>
      </c>
      <c r="K89334">
        <v>68352</v>
      </c>
    </row>
    <row r="89335" spans="2:11" hidden="1" x14ac:dyDescent="0.35">
      <c r="B89335" t="s">
        <v>16008</v>
      </c>
      <c r="C89335" t="s">
        <v>38</v>
      </c>
      <c r="D89335" t="s">
        <v>15907</v>
      </c>
      <c r="E89335" t="s">
        <v>3737</v>
      </c>
      <c r="F89335" t="s">
        <v>971</v>
      </c>
      <c r="J89335">
        <v>62546.3</v>
      </c>
      <c r="K89335">
        <v>52257</v>
      </c>
    </row>
    <row r="89336" spans="2:11" hidden="1" x14ac:dyDescent="0.35">
      <c r="B89336" t="s">
        <v>3095</v>
      </c>
      <c r="C89336" t="s">
        <v>47</v>
      </c>
      <c r="D89336" t="s">
        <v>16050</v>
      </c>
      <c r="E89336" t="s">
        <v>26961</v>
      </c>
      <c r="F89336" t="s">
        <v>16124</v>
      </c>
      <c r="J89336">
        <v>38365.46</v>
      </c>
      <c r="K89336">
        <v>37299</v>
      </c>
    </row>
    <row r="89337" spans="2:11" hidden="1" x14ac:dyDescent="0.35">
      <c r="B89337" t="s">
        <v>12466</v>
      </c>
      <c r="C89337" t="s">
        <v>21</v>
      </c>
      <c r="D89337" t="s">
        <v>16050</v>
      </c>
      <c r="E89337" t="s">
        <v>1056</v>
      </c>
      <c r="F89337" t="s">
        <v>16055</v>
      </c>
      <c r="J89337">
        <v>37166.61</v>
      </c>
      <c r="K89337">
        <v>36608</v>
      </c>
    </row>
    <row r="89338" spans="2:11" hidden="1" x14ac:dyDescent="0.35">
      <c r="B89338" t="s">
        <v>1330</v>
      </c>
      <c r="C89338" t="s">
        <v>927</v>
      </c>
      <c r="D89338" t="s">
        <v>16050</v>
      </c>
      <c r="E89338" t="s">
        <v>626</v>
      </c>
      <c r="F89338" t="s">
        <v>16309</v>
      </c>
      <c r="J89338">
        <v>52037.99</v>
      </c>
      <c r="K89338">
        <v>54538</v>
      </c>
    </row>
    <row r="89339" spans="2:11" hidden="1" x14ac:dyDescent="0.35">
      <c r="B89339" t="s">
        <v>510</v>
      </c>
      <c r="C89339" t="s">
        <v>375</v>
      </c>
      <c r="D89339" t="s">
        <v>16090</v>
      </c>
      <c r="E89339" t="s">
        <v>23351</v>
      </c>
      <c r="F89339" t="s">
        <v>26200</v>
      </c>
      <c r="J89339">
        <v>43260.53</v>
      </c>
      <c r="K89339">
        <v>47475</v>
      </c>
    </row>
    <row r="89340" spans="2:11" hidden="1" x14ac:dyDescent="0.35">
      <c r="B89340" t="s">
        <v>961</v>
      </c>
      <c r="D89340" t="s">
        <v>15907</v>
      </c>
      <c r="E89340" t="s">
        <v>16797</v>
      </c>
      <c r="F89340" t="s">
        <v>1171</v>
      </c>
      <c r="J89340">
        <v>30112.07</v>
      </c>
      <c r="K89340">
        <v>31345</v>
      </c>
    </row>
    <row r="89341" spans="2:11" hidden="1" x14ac:dyDescent="0.35">
      <c r="B89341" t="s">
        <v>80</v>
      </c>
      <c r="C89341" t="s">
        <v>21</v>
      </c>
      <c r="D89341" t="s">
        <v>16050</v>
      </c>
      <c r="E89341" t="s">
        <v>43</v>
      </c>
      <c r="F89341" t="s">
        <v>7284</v>
      </c>
      <c r="J89341">
        <v>82724.41</v>
      </c>
      <c r="K89341">
        <v>80387</v>
      </c>
    </row>
    <row r="89342" spans="2:11" hidden="1" x14ac:dyDescent="0.35">
      <c r="B89342" t="s">
        <v>9666</v>
      </c>
      <c r="D89342" t="s">
        <v>16050</v>
      </c>
      <c r="E89342" t="s">
        <v>17133</v>
      </c>
      <c r="F89342" t="s">
        <v>26200</v>
      </c>
      <c r="J89342">
        <v>3874.68</v>
      </c>
      <c r="K89342">
        <v>5512</v>
      </c>
    </row>
    <row r="89343" spans="2:11" hidden="1" x14ac:dyDescent="0.35">
      <c r="B89343" t="s">
        <v>21861</v>
      </c>
      <c r="C89343" t="s">
        <v>21</v>
      </c>
      <c r="D89343" t="s">
        <v>16050</v>
      </c>
      <c r="E89343" t="s">
        <v>881</v>
      </c>
      <c r="F89343" t="s">
        <v>20726</v>
      </c>
      <c r="J89343">
        <v>37702.589999999997</v>
      </c>
      <c r="K89343">
        <v>36774</v>
      </c>
    </row>
    <row r="89344" spans="2:11" hidden="1" x14ac:dyDescent="0.35">
      <c r="B89344" t="s">
        <v>1840</v>
      </c>
      <c r="C89344" t="s">
        <v>38</v>
      </c>
      <c r="D89344" t="s">
        <v>16090</v>
      </c>
      <c r="E89344" t="s">
        <v>1202</v>
      </c>
      <c r="F89344" t="s">
        <v>5906</v>
      </c>
      <c r="J89344">
        <v>60500.21</v>
      </c>
      <c r="K89344">
        <v>38832</v>
      </c>
    </row>
    <row r="89345" spans="2:11" hidden="1" x14ac:dyDescent="0.35">
      <c r="B89345" t="s">
        <v>408</v>
      </c>
      <c r="C89345" t="s">
        <v>47</v>
      </c>
      <c r="D89345" t="s">
        <v>15907</v>
      </c>
      <c r="E89345" t="s">
        <v>213</v>
      </c>
      <c r="F89345" t="s">
        <v>27139</v>
      </c>
      <c r="J89345">
        <v>9016.11</v>
      </c>
      <c r="K89345">
        <v>22318</v>
      </c>
    </row>
    <row r="89346" spans="2:11" hidden="1" x14ac:dyDescent="0.35">
      <c r="B89346" t="s">
        <v>239</v>
      </c>
      <c r="C89346" t="s">
        <v>112</v>
      </c>
      <c r="D89346" t="s">
        <v>16050</v>
      </c>
      <c r="E89346" t="s">
        <v>434</v>
      </c>
      <c r="F89346" t="s">
        <v>8050</v>
      </c>
      <c r="J89346">
        <v>54808.04</v>
      </c>
      <c r="K89346">
        <v>45525</v>
      </c>
    </row>
    <row r="89347" spans="2:11" hidden="1" x14ac:dyDescent="0.35">
      <c r="B89347" t="s">
        <v>4230</v>
      </c>
      <c r="D89347" t="s">
        <v>16050</v>
      </c>
      <c r="E89347" t="s">
        <v>8844</v>
      </c>
      <c r="F89347" t="s">
        <v>3532</v>
      </c>
      <c r="J89347">
        <v>48702.400000000001</v>
      </c>
      <c r="K89347">
        <v>41030</v>
      </c>
    </row>
    <row r="89348" spans="2:11" hidden="1" x14ac:dyDescent="0.35">
      <c r="B89348" t="s">
        <v>11143</v>
      </c>
      <c r="C89348" t="s">
        <v>21</v>
      </c>
      <c r="D89348" t="s">
        <v>16050</v>
      </c>
      <c r="E89348" t="s">
        <v>16855</v>
      </c>
      <c r="F89348" t="s">
        <v>1710</v>
      </c>
      <c r="J89348">
        <v>108901.06</v>
      </c>
      <c r="K89348">
        <v>67749</v>
      </c>
    </row>
    <row r="89349" spans="2:11" hidden="1" x14ac:dyDescent="0.35">
      <c r="B89349" t="s">
        <v>16094</v>
      </c>
      <c r="C89349" t="s">
        <v>197</v>
      </c>
      <c r="D89349" t="s">
        <v>16095</v>
      </c>
      <c r="E89349" t="s">
        <v>340</v>
      </c>
      <c r="F89349" t="s">
        <v>1532</v>
      </c>
      <c r="J89349">
        <v>81190.33</v>
      </c>
      <c r="K89349">
        <v>84400</v>
      </c>
    </row>
    <row r="89350" spans="2:11" hidden="1" x14ac:dyDescent="0.35">
      <c r="B89350" t="s">
        <v>408</v>
      </c>
      <c r="C89350" t="s">
        <v>47</v>
      </c>
      <c r="D89350" t="s">
        <v>15907</v>
      </c>
      <c r="E89350" t="s">
        <v>23351</v>
      </c>
      <c r="F89350" t="s">
        <v>1459</v>
      </c>
      <c r="J89350">
        <v>67594.039999999994</v>
      </c>
      <c r="K89350">
        <v>64365</v>
      </c>
    </row>
    <row r="89351" spans="2:11" hidden="1" x14ac:dyDescent="0.35">
      <c r="B89351" t="s">
        <v>3217</v>
      </c>
      <c r="C89351" t="s">
        <v>134</v>
      </c>
      <c r="D89351" t="s">
        <v>16050</v>
      </c>
      <c r="E89351" t="s">
        <v>26961</v>
      </c>
      <c r="F89351" t="s">
        <v>4074</v>
      </c>
      <c r="J89351">
        <v>41472.29</v>
      </c>
      <c r="K89351">
        <v>34218</v>
      </c>
    </row>
    <row r="89352" spans="2:11" hidden="1" x14ac:dyDescent="0.35">
      <c r="B89352" t="s">
        <v>3581</v>
      </c>
      <c r="D89352" t="s">
        <v>16050</v>
      </c>
      <c r="E89352" t="s">
        <v>213</v>
      </c>
      <c r="F89352" t="s">
        <v>27023</v>
      </c>
      <c r="J89352">
        <v>14961.64</v>
      </c>
      <c r="K89352">
        <v>22318</v>
      </c>
    </row>
    <row r="89353" spans="2:11" hidden="1" x14ac:dyDescent="0.35">
      <c r="B89353" t="s">
        <v>705</v>
      </c>
      <c r="C89353" t="s">
        <v>297</v>
      </c>
      <c r="D89353" t="s">
        <v>16050</v>
      </c>
      <c r="E89353" t="s">
        <v>243</v>
      </c>
      <c r="F89353" t="s">
        <v>3366</v>
      </c>
      <c r="J89353">
        <v>62070.23</v>
      </c>
      <c r="K89353">
        <v>38349</v>
      </c>
    </row>
    <row r="89354" spans="2:11" hidden="1" x14ac:dyDescent="0.35">
      <c r="B89354" t="s">
        <v>16096</v>
      </c>
      <c r="C89354" t="s">
        <v>42</v>
      </c>
      <c r="D89354" t="s">
        <v>16097</v>
      </c>
      <c r="E89354" t="s">
        <v>489</v>
      </c>
      <c r="F89354" t="s">
        <v>6260</v>
      </c>
      <c r="J89354">
        <v>85927.25</v>
      </c>
      <c r="K89354">
        <v>80179</v>
      </c>
    </row>
    <row r="89355" spans="2:11" hidden="1" x14ac:dyDescent="0.35">
      <c r="B89355" t="s">
        <v>408</v>
      </c>
      <c r="C89355" t="s">
        <v>42</v>
      </c>
      <c r="D89355" t="s">
        <v>15907</v>
      </c>
      <c r="E89355" t="s">
        <v>26414</v>
      </c>
      <c r="F89355" t="s">
        <v>21780</v>
      </c>
      <c r="J89355">
        <v>174533.36</v>
      </c>
      <c r="K89355">
        <v>179500</v>
      </c>
    </row>
    <row r="89356" spans="2:11" hidden="1" x14ac:dyDescent="0.35">
      <c r="B89356" t="s">
        <v>4822</v>
      </c>
      <c r="C89356" t="s">
        <v>42</v>
      </c>
      <c r="D89356" t="s">
        <v>16050</v>
      </c>
      <c r="E89356" t="s">
        <v>8277</v>
      </c>
      <c r="F89356" t="s">
        <v>11842</v>
      </c>
      <c r="J89356">
        <v>92464.47</v>
      </c>
      <c r="K89356">
        <v>91600</v>
      </c>
    </row>
    <row r="89357" spans="2:11" hidden="1" x14ac:dyDescent="0.35">
      <c r="B89357" t="s">
        <v>997</v>
      </c>
      <c r="C89357" t="s">
        <v>297</v>
      </c>
      <c r="D89357" t="s">
        <v>16050</v>
      </c>
      <c r="E89357" t="s">
        <v>336</v>
      </c>
      <c r="F89357" t="s">
        <v>8125</v>
      </c>
      <c r="J89357">
        <v>98537.5</v>
      </c>
      <c r="K89357">
        <v>56156</v>
      </c>
    </row>
    <row r="89358" spans="2:11" hidden="1" x14ac:dyDescent="0.35">
      <c r="B89358" t="s">
        <v>1460</v>
      </c>
      <c r="C89358" t="s">
        <v>112</v>
      </c>
      <c r="D89358" t="s">
        <v>16050</v>
      </c>
      <c r="E89358" t="s">
        <v>16797</v>
      </c>
      <c r="F89358" t="s">
        <v>1507</v>
      </c>
      <c r="J89358">
        <v>32670.61</v>
      </c>
      <c r="K89358">
        <v>30430</v>
      </c>
    </row>
    <row r="89359" spans="2:11" hidden="1" x14ac:dyDescent="0.35">
      <c r="B89359" t="s">
        <v>1460</v>
      </c>
      <c r="C89359" t="s">
        <v>149</v>
      </c>
      <c r="D89359" t="s">
        <v>16050</v>
      </c>
      <c r="E89359" t="s">
        <v>43</v>
      </c>
      <c r="F89359" t="s">
        <v>1102</v>
      </c>
      <c r="J89359">
        <v>78159.570000000007</v>
      </c>
      <c r="K89359">
        <v>70051</v>
      </c>
    </row>
    <row r="89360" spans="2:11" hidden="1" x14ac:dyDescent="0.35">
      <c r="B89360" t="s">
        <v>16198</v>
      </c>
      <c r="D89360" t="s">
        <v>16050</v>
      </c>
      <c r="E89360" t="s">
        <v>202</v>
      </c>
      <c r="F89360" t="s">
        <v>16199</v>
      </c>
      <c r="J89360">
        <v>5070</v>
      </c>
      <c r="K89360">
        <v>31200</v>
      </c>
    </row>
    <row r="89361" spans="2:11" hidden="1" x14ac:dyDescent="0.35">
      <c r="B89361" t="s">
        <v>633</v>
      </c>
      <c r="C89361" t="s">
        <v>297</v>
      </c>
      <c r="D89361" t="s">
        <v>16050</v>
      </c>
      <c r="E89361" t="s">
        <v>16885</v>
      </c>
      <c r="F89361" t="s">
        <v>21803</v>
      </c>
      <c r="J89361">
        <v>3287.62</v>
      </c>
      <c r="K89361">
        <v>29120</v>
      </c>
    </row>
    <row r="89362" spans="2:11" hidden="1" x14ac:dyDescent="0.35">
      <c r="B89362" t="s">
        <v>16207</v>
      </c>
      <c r="C89362" t="s">
        <v>112</v>
      </c>
      <c r="D89362" t="s">
        <v>16050</v>
      </c>
      <c r="E89362" t="s">
        <v>1732</v>
      </c>
      <c r="F89362" t="s">
        <v>6974</v>
      </c>
      <c r="J89362">
        <v>57605.84</v>
      </c>
      <c r="K89362">
        <v>58507</v>
      </c>
    </row>
    <row r="89363" spans="2:11" hidden="1" x14ac:dyDescent="0.35">
      <c r="B89363" t="s">
        <v>16215</v>
      </c>
      <c r="C89363" t="s">
        <v>42</v>
      </c>
      <c r="D89363" t="s">
        <v>16050</v>
      </c>
      <c r="E89363" t="s">
        <v>1331</v>
      </c>
      <c r="F89363" t="s">
        <v>3186</v>
      </c>
      <c r="J89363">
        <v>9777.76</v>
      </c>
      <c r="K89363">
        <v>36318</v>
      </c>
    </row>
    <row r="89364" spans="2:11" hidden="1" x14ac:dyDescent="0.35">
      <c r="B89364" t="s">
        <v>759</v>
      </c>
      <c r="C89364" t="s">
        <v>21</v>
      </c>
      <c r="D89364" t="s">
        <v>16050</v>
      </c>
      <c r="E89364" t="s">
        <v>26077</v>
      </c>
      <c r="F89364" t="s">
        <v>766</v>
      </c>
      <c r="J89364">
        <v>120600.44</v>
      </c>
      <c r="K89364">
        <v>117200</v>
      </c>
    </row>
    <row r="89365" spans="2:11" hidden="1" x14ac:dyDescent="0.35">
      <c r="B89365" t="s">
        <v>2689</v>
      </c>
      <c r="C89365" t="s">
        <v>47</v>
      </c>
      <c r="D89365" t="s">
        <v>16050</v>
      </c>
      <c r="E89365" t="s">
        <v>452</v>
      </c>
      <c r="F89365" t="s">
        <v>3869</v>
      </c>
      <c r="J89365">
        <v>45223.29</v>
      </c>
      <c r="K89365">
        <v>42182</v>
      </c>
    </row>
    <row r="89366" spans="2:11" hidden="1" x14ac:dyDescent="0.35">
      <c r="B89366" t="s">
        <v>12432</v>
      </c>
      <c r="D89366" t="s">
        <v>16050</v>
      </c>
      <c r="E89366" t="s">
        <v>443</v>
      </c>
      <c r="F89366" t="s">
        <v>24344</v>
      </c>
      <c r="J89366">
        <v>21350.720000000001</v>
      </c>
      <c r="K89366">
        <v>26785</v>
      </c>
    </row>
    <row r="89367" spans="2:11" hidden="1" x14ac:dyDescent="0.35">
      <c r="B89367" t="s">
        <v>540</v>
      </c>
      <c r="C89367" t="s">
        <v>21</v>
      </c>
      <c r="D89367" t="s">
        <v>16050</v>
      </c>
      <c r="E89367" t="s">
        <v>806</v>
      </c>
      <c r="F89367" t="s">
        <v>3891</v>
      </c>
      <c r="J89367">
        <v>53697.39</v>
      </c>
      <c r="K89367">
        <v>40788</v>
      </c>
    </row>
    <row r="89368" spans="2:11" hidden="1" x14ac:dyDescent="0.35">
      <c r="B89368" t="s">
        <v>382</v>
      </c>
      <c r="C89368" t="s">
        <v>8</v>
      </c>
      <c r="D89368" t="s">
        <v>16050</v>
      </c>
      <c r="E89368" t="s">
        <v>202</v>
      </c>
      <c r="F89368" t="s">
        <v>2798</v>
      </c>
      <c r="J89368">
        <v>12388.3</v>
      </c>
      <c r="K89368">
        <v>20800</v>
      </c>
    </row>
    <row r="89369" spans="2:11" hidden="1" x14ac:dyDescent="0.35">
      <c r="B89369" t="s">
        <v>3528</v>
      </c>
      <c r="D89369" t="s">
        <v>16050</v>
      </c>
      <c r="E89369" t="s">
        <v>213</v>
      </c>
      <c r="F89369" t="s">
        <v>27033</v>
      </c>
      <c r="J89369">
        <v>73.3</v>
      </c>
      <c r="K89369">
        <v>20800</v>
      </c>
    </row>
    <row r="89370" spans="2:11" hidden="1" x14ac:dyDescent="0.35">
      <c r="B89370" t="s">
        <v>6681</v>
      </c>
      <c r="C89370" t="s">
        <v>107</v>
      </c>
      <c r="D89370" t="s">
        <v>16050</v>
      </c>
      <c r="E89370" t="s">
        <v>280</v>
      </c>
      <c r="F89370" t="s">
        <v>1257</v>
      </c>
      <c r="J89370">
        <v>93544.42</v>
      </c>
      <c r="K89370">
        <v>86190</v>
      </c>
    </row>
    <row r="89371" spans="2:11" hidden="1" x14ac:dyDescent="0.35">
      <c r="B89371" t="s">
        <v>16294</v>
      </c>
      <c r="D89371" t="s">
        <v>16050</v>
      </c>
      <c r="E89371" t="s">
        <v>26961</v>
      </c>
      <c r="F89371" t="s">
        <v>16295</v>
      </c>
      <c r="J89371">
        <v>37509.64</v>
      </c>
      <c r="K89371">
        <v>38326</v>
      </c>
    </row>
    <row r="89372" spans="2:11" hidden="1" x14ac:dyDescent="0.35">
      <c r="B89372" t="s">
        <v>2181</v>
      </c>
      <c r="C89372" t="s">
        <v>112</v>
      </c>
      <c r="D89372" t="s">
        <v>16050</v>
      </c>
      <c r="E89372" t="s">
        <v>81</v>
      </c>
      <c r="F89372" t="s">
        <v>5525</v>
      </c>
      <c r="J89372">
        <v>14583.43</v>
      </c>
      <c r="K89372">
        <v>19802</v>
      </c>
    </row>
    <row r="89373" spans="2:11" hidden="1" x14ac:dyDescent="0.35">
      <c r="B89373" t="s">
        <v>4050</v>
      </c>
      <c r="C89373" t="s">
        <v>8</v>
      </c>
      <c r="D89373" t="s">
        <v>16050</v>
      </c>
      <c r="E89373" t="s">
        <v>43</v>
      </c>
      <c r="F89373" t="s">
        <v>2210</v>
      </c>
      <c r="J89373">
        <v>83725</v>
      </c>
      <c r="K89373">
        <v>62676</v>
      </c>
    </row>
    <row r="89374" spans="2:11" hidden="1" x14ac:dyDescent="0.35">
      <c r="B89374" t="s">
        <v>2014</v>
      </c>
      <c r="C89374" t="s">
        <v>21</v>
      </c>
      <c r="D89374" t="s">
        <v>16050</v>
      </c>
      <c r="E89374" t="s">
        <v>16797</v>
      </c>
      <c r="F89374" t="s">
        <v>1828</v>
      </c>
      <c r="J89374">
        <v>27225.39</v>
      </c>
      <c r="K89374">
        <v>31345</v>
      </c>
    </row>
    <row r="89375" spans="2:11" hidden="1" x14ac:dyDescent="0.35">
      <c r="B89375" t="s">
        <v>1467</v>
      </c>
      <c r="C89375" t="s">
        <v>47</v>
      </c>
      <c r="D89375" t="s">
        <v>16050</v>
      </c>
      <c r="E89375" t="s">
        <v>1222</v>
      </c>
      <c r="F89375" t="s">
        <v>5799</v>
      </c>
      <c r="J89375">
        <v>52977.58</v>
      </c>
      <c r="K89375">
        <v>50870</v>
      </c>
    </row>
    <row r="89376" spans="2:11" hidden="1" x14ac:dyDescent="0.35">
      <c r="B89376" t="s">
        <v>15854</v>
      </c>
      <c r="C89376" t="s">
        <v>149</v>
      </c>
      <c r="D89376" t="s">
        <v>16050</v>
      </c>
      <c r="E89376" t="s">
        <v>2447</v>
      </c>
      <c r="F89376" t="s">
        <v>16297</v>
      </c>
      <c r="J89376">
        <v>28982.07</v>
      </c>
      <c r="K89376">
        <v>31419</v>
      </c>
    </row>
    <row r="89377" spans="2:11" hidden="1" x14ac:dyDescent="0.35">
      <c r="B89377" t="s">
        <v>123</v>
      </c>
      <c r="C89377" t="s">
        <v>21</v>
      </c>
      <c r="D89377" t="s">
        <v>16050</v>
      </c>
      <c r="E89377" t="s">
        <v>26961</v>
      </c>
      <c r="F89377" t="s">
        <v>27196</v>
      </c>
      <c r="J89377">
        <v>17768.53</v>
      </c>
      <c r="K89377">
        <v>29672</v>
      </c>
    </row>
    <row r="89378" spans="2:11" hidden="1" x14ac:dyDescent="0.35">
      <c r="B89378" t="s">
        <v>16298</v>
      </c>
      <c r="C89378" t="s">
        <v>47</v>
      </c>
      <c r="D89378" t="s">
        <v>16050</v>
      </c>
      <c r="E89378" t="s">
        <v>6949</v>
      </c>
      <c r="F89378" t="s">
        <v>10847</v>
      </c>
      <c r="J89378">
        <v>54280.13</v>
      </c>
      <c r="K89378">
        <v>48643</v>
      </c>
    </row>
    <row r="89379" spans="2:11" hidden="1" x14ac:dyDescent="0.35">
      <c r="B89379" t="s">
        <v>5175</v>
      </c>
      <c r="C89379" t="s">
        <v>107</v>
      </c>
      <c r="D89379" t="s">
        <v>16050</v>
      </c>
      <c r="E89379" t="s">
        <v>17373</v>
      </c>
      <c r="F89379" t="s">
        <v>27171</v>
      </c>
      <c r="K89379">
        <v>17160</v>
      </c>
    </row>
    <row r="89380" spans="2:11" hidden="1" x14ac:dyDescent="0.35">
      <c r="B89380" t="s">
        <v>1318</v>
      </c>
      <c r="C89380" t="s">
        <v>14</v>
      </c>
      <c r="D89380" t="s">
        <v>16050</v>
      </c>
      <c r="E89380" t="s">
        <v>493</v>
      </c>
      <c r="F89380" t="s">
        <v>16299</v>
      </c>
      <c r="J89380">
        <v>58215.08</v>
      </c>
      <c r="K89380">
        <v>46693</v>
      </c>
    </row>
    <row r="89381" spans="2:11" hidden="1" x14ac:dyDescent="0.35">
      <c r="B89381" t="s">
        <v>10005</v>
      </c>
      <c r="C89381" t="s">
        <v>47</v>
      </c>
      <c r="D89381" t="s">
        <v>16050</v>
      </c>
      <c r="E89381" t="s">
        <v>103</v>
      </c>
      <c r="F89381" t="s">
        <v>83</v>
      </c>
      <c r="J89381">
        <v>40570.269999999997</v>
      </c>
      <c r="K89381">
        <v>36649</v>
      </c>
    </row>
    <row r="89382" spans="2:11" hidden="1" x14ac:dyDescent="0.35">
      <c r="B89382" t="s">
        <v>26543</v>
      </c>
      <c r="C89382" t="s">
        <v>21</v>
      </c>
      <c r="D89382" t="s">
        <v>16050</v>
      </c>
      <c r="E89382" t="s">
        <v>43</v>
      </c>
      <c r="F89382" t="s">
        <v>26544</v>
      </c>
      <c r="J89382">
        <v>53215.14</v>
      </c>
      <c r="K89382">
        <v>49088</v>
      </c>
    </row>
    <row r="89383" spans="2:11" hidden="1" x14ac:dyDescent="0.35">
      <c r="B89383" t="s">
        <v>1149</v>
      </c>
      <c r="C89383" t="s">
        <v>47</v>
      </c>
      <c r="D89383" t="s">
        <v>16050</v>
      </c>
      <c r="E89383" t="s">
        <v>23351</v>
      </c>
      <c r="F89383" t="s">
        <v>2239</v>
      </c>
      <c r="J89383">
        <v>68336.210000000006</v>
      </c>
      <c r="K89383">
        <v>64365</v>
      </c>
    </row>
    <row r="89384" spans="2:11" hidden="1" x14ac:dyDescent="0.35">
      <c r="B89384" t="s">
        <v>1149</v>
      </c>
      <c r="C89384" t="s">
        <v>197</v>
      </c>
      <c r="D89384" t="s">
        <v>16050</v>
      </c>
      <c r="E89384" t="s">
        <v>43</v>
      </c>
      <c r="F89384" t="s">
        <v>16301</v>
      </c>
      <c r="J89384">
        <v>124481.48</v>
      </c>
      <c r="K89384">
        <v>83881</v>
      </c>
    </row>
    <row r="89385" spans="2:11" hidden="1" x14ac:dyDescent="0.35">
      <c r="B89385" t="s">
        <v>5348</v>
      </c>
      <c r="C89385" t="s">
        <v>42</v>
      </c>
      <c r="D89385" t="s">
        <v>16050</v>
      </c>
      <c r="E89385" t="s">
        <v>23351</v>
      </c>
      <c r="F89385" t="s">
        <v>1459</v>
      </c>
      <c r="J89385">
        <v>79142.81</v>
      </c>
      <c r="K89385">
        <v>64365</v>
      </c>
    </row>
    <row r="89386" spans="2:11" hidden="1" x14ac:dyDescent="0.35">
      <c r="B89386" t="s">
        <v>37</v>
      </c>
      <c r="C89386" t="s">
        <v>375</v>
      </c>
      <c r="D89386" t="s">
        <v>16050</v>
      </c>
      <c r="E89386" t="s">
        <v>43</v>
      </c>
      <c r="F89386" t="s">
        <v>9803</v>
      </c>
      <c r="J89386">
        <v>78678.41</v>
      </c>
      <c r="K89386">
        <v>72775</v>
      </c>
    </row>
    <row r="89387" spans="2:11" hidden="1" x14ac:dyDescent="0.35">
      <c r="B89387" t="s">
        <v>522</v>
      </c>
      <c r="C89387" t="s">
        <v>139</v>
      </c>
      <c r="D89387" t="s">
        <v>16050</v>
      </c>
      <c r="E89387" t="s">
        <v>16855</v>
      </c>
      <c r="F89387" t="s">
        <v>1417</v>
      </c>
      <c r="J89387">
        <v>87494.1</v>
      </c>
      <c r="K89387">
        <v>67749</v>
      </c>
    </row>
    <row r="89388" spans="2:11" hidden="1" x14ac:dyDescent="0.35">
      <c r="B89388" t="s">
        <v>522</v>
      </c>
      <c r="C89388" t="s">
        <v>124</v>
      </c>
      <c r="D89388" t="s">
        <v>16050</v>
      </c>
      <c r="E89388" t="s">
        <v>564</v>
      </c>
      <c r="F89388" t="s">
        <v>19504</v>
      </c>
      <c r="J89388">
        <v>26888.1</v>
      </c>
      <c r="K89388">
        <v>31782</v>
      </c>
    </row>
    <row r="89389" spans="2:11" hidden="1" x14ac:dyDescent="0.35">
      <c r="B89389" t="s">
        <v>522</v>
      </c>
      <c r="C89389" t="s">
        <v>47</v>
      </c>
      <c r="D89389" t="s">
        <v>16050</v>
      </c>
      <c r="E89389" t="s">
        <v>213</v>
      </c>
      <c r="F89389" t="s">
        <v>26977</v>
      </c>
      <c r="J89389">
        <v>33418</v>
      </c>
      <c r="K89389">
        <v>29120</v>
      </c>
    </row>
    <row r="89390" spans="2:11" hidden="1" x14ac:dyDescent="0.35">
      <c r="B89390" t="s">
        <v>522</v>
      </c>
      <c r="C89390" t="s">
        <v>42</v>
      </c>
      <c r="D89390" t="s">
        <v>16050</v>
      </c>
      <c r="E89390" t="s">
        <v>16797</v>
      </c>
      <c r="F89390" t="s">
        <v>5740</v>
      </c>
      <c r="J89390">
        <v>31014.3</v>
      </c>
      <c r="K89390">
        <v>30430</v>
      </c>
    </row>
    <row r="89391" spans="2:11" hidden="1" x14ac:dyDescent="0.35">
      <c r="B89391" t="s">
        <v>16302</v>
      </c>
      <c r="C89391" t="s">
        <v>47</v>
      </c>
      <c r="D89391" t="s">
        <v>16050</v>
      </c>
      <c r="E89391" t="s">
        <v>16797</v>
      </c>
      <c r="F89391" t="s">
        <v>8480</v>
      </c>
      <c r="J89391">
        <v>42624.35</v>
      </c>
      <c r="K89391">
        <v>33176</v>
      </c>
    </row>
    <row r="89392" spans="2:11" hidden="1" x14ac:dyDescent="0.35">
      <c r="B89392" t="s">
        <v>27462</v>
      </c>
      <c r="C89392" t="s">
        <v>112</v>
      </c>
      <c r="D89392" t="s">
        <v>16050</v>
      </c>
      <c r="E89392" t="s">
        <v>81</v>
      </c>
      <c r="F89392" t="s">
        <v>27354</v>
      </c>
      <c r="J89392">
        <v>2043.3</v>
      </c>
      <c r="K89392">
        <v>20800</v>
      </c>
    </row>
    <row r="89393" spans="2:11" hidden="1" x14ac:dyDescent="0.35">
      <c r="B89393" t="s">
        <v>16303</v>
      </c>
      <c r="C89393" t="s">
        <v>149</v>
      </c>
      <c r="D89393" t="s">
        <v>16050</v>
      </c>
      <c r="E89393" t="s">
        <v>43</v>
      </c>
      <c r="F89393" t="s">
        <v>16304</v>
      </c>
      <c r="J89393">
        <v>96411.17</v>
      </c>
      <c r="K89393">
        <v>83184</v>
      </c>
    </row>
    <row r="89394" spans="2:11" hidden="1" x14ac:dyDescent="0.35">
      <c r="B89394" t="s">
        <v>15968</v>
      </c>
      <c r="C89394" t="s">
        <v>21</v>
      </c>
      <c r="D89394" t="s">
        <v>15907</v>
      </c>
      <c r="E89394" t="s">
        <v>10</v>
      </c>
      <c r="F89394" t="s">
        <v>3891</v>
      </c>
      <c r="J89394">
        <v>23787.98</v>
      </c>
      <c r="K89394">
        <v>26680</v>
      </c>
    </row>
    <row r="89395" spans="2:11" hidden="1" x14ac:dyDescent="0.35">
      <c r="B89395" t="s">
        <v>7197</v>
      </c>
      <c r="D89395" t="s">
        <v>16050</v>
      </c>
      <c r="E89395" t="s">
        <v>1282</v>
      </c>
      <c r="F89395" t="s">
        <v>3092</v>
      </c>
      <c r="J89395">
        <v>70701.33</v>
      </c>
      <c r="K89395">
        <v>35378</v>
      </c>
    </row>
    <row r="89396" spans="2:11" hidden="1" x14ac:dyDescent="0.35">
      <c r="B89396" t="s">
        <v>16305</v>
      </c>
      <c r="C89396" t="s">
        <v>21</v>
      </c>
      <c r="D89396" t="s">
        <v>16050</v>
      </c>
      <c r="E89396" t="s">
        <v>3048</v>
      </c>
      <c r="F89396" t="s">
        <v>1232</v>
      </c>
      <c r="J89396">
        <v>50932.09</v>
      </c>
      <c r="K89396">
        <v>52239</v>
      </c>
    </row>
    <row r="89397" spans="2:11" hidden="1" x14ac:dyDescent="0.35">
      <c r="B89397" t="s">
        <v>492</v>
      </c>
      <c r="C89397" t="s">
        <v>14</v>
      </c>
      <c r="D89397" t="s">
        <v>16050</v>
      </c>
      <c r="E89397" t="s">
        <v>23463</v>
      </c>
      <c r="F89397" t="s">
        <v>3804</v>
      </c>
      <c r="J89397">
        <v>97175.31</v>
      </c>
      <c r="K89397">
        <v>86247</v>
      </c>
    </row>
    <row r="89398" spans="2:11" hidden="1" x14ac:dyDescent="0.35">
      <c r="B89398" t="s">
        <v>1931</v>
      </c>
      <c r="C89398" t="s">
        <v>112</v>
      </c>
      <c r="D89398" t="s">
        <v>16050</v>
      </c>
      <c r="E89398" t="s">
        <v>3264</v>
      </c>
      <c r="F89398" t="s">
        <v>40</v>
      </c>
      <c r="J89398">
        <v>31363.16</v>
      </c>
      <c r="K89398">
        <v>31173</v>
      </c>
    </row>
    <row r="89399" spans="2:11" hidden="1" x14ac:dyDescent="0.35">
      <c r="B89399" t="s">
        <v>18224</v>
      </c>
      <c r="C89399" t="s">
        <v>149</v>
      </c>
      <c r="D89399" t="s">
        <v>18225</v>
      </c>
      <c r="E89399" t="s">
        <v>489</v>
      </c>
      <c r="F89399" t="s">
        <v>16120</v>
      </c>
      <c r="J89399">
        <v>90686.68</v>
      </c>
      <c r="K89399">
        <v>80179</v>
      </c>
    </row>
    <row r="89400" spans="2:11" hidden="1" x14ac:dyDescent="0.35">
      <c r="B89400" t="s">
        <v>451</v>
      </c>
      <c r="C89400" t="s">
        <v>124</v>
      </c>
      <c r="D89400" t="s">
        <v>15907</v>
      </c>
      <c r="E89400" t="s">
        <v>2048</v>
      </c>
      <c r="F89400" t="s">
        <v>4625</v>
      </c>
      <c r="J89400">
        <v>67992.37</v>
      </c>
      <c r="K89400">
        <v>70300</v>
      </c>
    </row>
    <row r="89401" spans="2:11" hidden="1" x14ac:dyDescent="0.35">
      <c r="B89401" t="s">
        <v>1430</v>
      </c>
      <c r="C89401" t="s">
        <v>112</v>
      </c>
      <c r="D89401" t="s">
        <v>16050</v>
      </c>
      <c r="E89401" t="s">
        <v>16797</v>
      </c>
      <c r="F89401" t="s">
        <v>21880</v>
      </c>
      <c r="J89401">
        <v>50873.3</v>
      </c>
      <c r="K89401">
        <v>29453</v>
      </c>
    </row>
    <row r="89402" spans="2:11" hidden="1" x14ac:dyDescent="0.35">
      <c r="B89402" t="s">
        <v>16101</v>
      </c>
      <c r="C89402" t="s">
        <v>21</v>
      </c>
      <c r="D89402" t="s">
        <v>16102</v>
      </c>
      <c r="E89402" t="s">
        <v>43</v>
      </c>
      <c r="F89402" t="s">
        <v>2324</v>
      </c>
      <c r="J89402">
        <v>85542.44</v>
      </c>
      <c r="K89402">
        <v>76892</v>
      </c>
    </row>
    <row r="89403" spans="2:11" hidden="1" x14ac:dyDescent="0.35">
      <c r="B89403" t="s">
        <v>1165</v>
      </c>
      <c r="C89403" t="s">
        <v>8</v>
      </c>
      <c r="D89403" t="s">
        <v>16050</v>
      </c>
      <c r="E89403" t="s">
        <v>48</v>
      </c>
      <c r="F89403" t="s">
        <v>10669</v>
      </c>
      <c r="J89403">
        <v>50762.98</v>
      </c>
      <c r="K89403">
        <v>46459</v>
      </c>
    </row>
    <row r="89404" spans="2:11" hidden="1" x14ac:dyDescent="0.35">
      <c r="B89404" t="s">
        <v>1564</v>
      </c>
      <c r="C89404" t="s">
        <v>112</v>
      </c>
      <c r="D89404" t="s">
        <v>15907</v>
      </c>
      <c r="E89404" t="s">
        <v>885</v>
      </c>
      <c r="F89404" t="s">
        <v>1060</v>
      </c>
      <c r="J89404">
        <v>48221.06</v>
      </c>
      <c r="K89404">
        <v>48811</v>
      </c>
    </row>
    <row r="89405" spans="2:11" hidden="1" x14ac:dyDescent="0.35">
      <c r="B89405" t="s">
        <v>478</v>
      </c>
      <c r="C89405" t="s">
        <v>375</v>
      </c>
      <c r="D89405" t="s">
        <v>16050</v>
      </c>
      <c r="E89405" t="s">
        <v>280</v>
      </c>
      <c r="F89405" t="s">
        <v>16254</v>
      </c>
      <c r="J89405">
        <v>168067.52</v>
      </c>
      <c r="K89405">
        <v>96449</v>
      </c>
    </row>
    <row r="89406" spans="2:11" hidden="1" x14ac:dyDescent="0.35">
      <c r="B89406" t="s">
        <v>3303</v>
      </c>
      <c r="D89406" t="s">
        <v>16050</v>
      </c>
      <c r="E89406" t="s">
        <v>43</v>
      </c>
      <c r="F89406" t="s">
        <v>4396</v>
      </c>
      <c r="J89406">
        <v>89333.2</v>
      </c>
      <c r="K89406">
        <v>76892</v>
      </c>
    </row>
    <row r="89407" spans="2:11" hidden="1" x14ac:dyDescent="0.35">
      <c r="B89407" t="s">
        <v>21842</v>
      </c>
      <c r="C89407" t="s">
        <v>134</v>
      </c>
      <c r="D89407" t="s">
        <v>21843</v>
      </c>
      <c r="E89407" t="s">
        <v>12715</v>
      </c>
      <c r="F89407" t="s">
        <v>19971</v>
      </c>
      <c r="J89407">
        <v>69601.34</v>
      </c>
      <c r="K89407">
        <v>60534</v>
      </c>
    </row>
    <row r="89408" spans="2:11" hidden="1" x14ac:dyDescent="0.35">
      <c r="B89408" t="s">
        <v>16009</v>
      </c>
      <c r="C89408" t="s">
        <v>21</v>
      </c>
      <c r="D89408" t="s">
        <v>15907</v>
      </c>
      <c r="E89408" t="s">
        <v>1275</v>
      </c>
      <c r="F89408" t="s">
        <v>1385</v>
      </c>
      <c r="J89408">
        <v>47615.92</v>
      </c>
      <c r="K89408">
        <v>43903</v>
      </c>
    </row>
    <row r="89409" spans="2:11" hidden="1" x14ac:dyDescent="0.35">
      <c r="B89409" t="s">
        <v>2297</v>
      </c>
      <c r="D89409" t="s">
        <v>16050</v>
      </c>
      <c r="E89409" t="s">
        <v>202</v>
      </c>
      <c r="F89409" t="s">
        <v>1371</v>
      </c>
      <c r="J89409">
        <v>17622.5</v>
      </c>
      <c r="K89409">
        <v>29120</v>
      </c>
    </row>
    <row r="89410" spans="2:11" hidden="1" x14ac:dyDescent="0.35">
      <c r="B89410" t="s">
        <v>301</v>
      </c>
      <c r="C89410" t="s">
        <v>38</v>
      </c>
      <c r="D89410" t="s">
        <v>16050</v>
      </c>
      <c r="E89410" t="s">
        <v>17243</v>
      </c>
      <c r="F89410" t="s">
        <v>2119</v>
      </c>
      <c r="J89410">
        <v>46900.18</v>
      </c>
      <c r="K89410">
        <v>42129</v>
      </c>
    </row>
    <row r="89411" spans="2:11" hidden="1" x14ac:dyDescent="0.35">
      <c r="B89411" t="s">
        <v>2168</v>
      </c>
      <c r="C89411" t="s">
        <v>927</v>
      </c>
      <c r="D89411" t="s">
        <v>16179</v>
      </c>
      <c r="E89411" t="s">
        <v>24663</v>
      </c>
      <c r="F89411" t="s">
        <v>2525</v>
      </c>
      <c r="J89411">
        <v>97032.11</v>
      </c>
      <c r="K89411">
        <v>75018</v>
      </c>
    </row>
    <row r="89412" spans="2:11" hidden="1" x14ac:dyDescent="0.35">
      <c r="B89412" t="s">
        <v>6756</v>
      </c>
      <c r="C89412" t="s">
        <v>47</v>
      </c>
      <c r="D89412" t="s">
        <v>26537</v>
      </c>
      <c r="E89412" t="s">
        <v>564</v>
      </c>
      <c r="F89412" t="s">
        <v>8511</v>
      </c>
      <c r="J89412">
        <v>33792.18</v>
      </c>
      <c r="K89412">
        <v>33613</v>
      </c>
    </row>
    <row r="89413" spans="2:11" hidden="1" x14ac:dyDescent="0.35">
      <c r="B89413" t="s">
        <v>2052</v>
      </c>
      <c r="C89413" t="s">
        <v>139</v>
      </c>
      <c r="D89413" t="s">
        <v>16050</v>
      </c>
      <c r="E89413" t="s">
        <v>9996</v>
      </c>
      <c r="F89413" t="s">
        <v>16263</v>
      </c>
      <c r="J89413">
        <v>1737.67</v>
      </c>
      <c r="K89413">
        <v>1800</v>
      </c>
    </row>
    <row r="89414" spans="2:11" hidden="1" x14ac:dyDescent="0.35">
      <c r="B89414" t="s">
        <v>2964</v>
      </c>
      <c r="C89414" t="s">
        <v>47</v>
      </c>
      <c r="D89414" t="s">
        <v>16050</v>
      </c>
      <c r="E89414" t="s">
        <v>489</v>
      </c>
      <c r="F89414" t="s">
        <v>16104</v>
      </c>
      <c r="J89414">
        <v>124424.63</v>
      </c>
      <c r="K89414">
        <v>79462</v>
      </c>
    </row>
    <row r="89415" spans="2:11" hidden="1" x14ac:dyDescent="0.35">
      <c r="B89415" t="s">
        <v>1423</v>
      </c>
      <c r="C89415" t="s">
        <v>112</v>
      </c>
      <c r="D89415" t="s">
        <v>27463</v>
      </c>
      <c r="E89415" t="s">
        <v>213</v>
      </c>
      <c r="F89415" t="s">
        <v>27464</v>
      </c>
      <c r="J89415">
        <v>16652.52</v>
      </c>
      <c r="K89415">
        <v>22318</v>
      </c>
    </row>
    <row r="89416" spans="2:11" hidden="1" x14ac:dyDescent="0.35">
      <c r="B89416" t="s">
        <v>15968</v>
      </c>
      <c r="C89416" t="s">
        <v>21</v>
      </c>
      <c r="D89416" t="s">
        <v>15907</v>
      </c>
      <c r="E89416" t="s">
        <v>19434</v>
      </c>
      <c r="F89416" t="s">
        <v>26972</v>
      </c>
      <c r="K89416">
        <v>31470</v>
      </c>
    </row>
    <row r="89417" spans="2:11" hidden="1" x14ac:dyDescent="0.35">
      <c r="B89417" t="s">
        <v>5008</v>
      </c>
      <c r="C89417" t="s">
        <v>134</v>
      </c>
      <c r="D89417" t="s">
        <v>15908</v>
      </c>
      <c r="E89417" t="s">
        <v>23634</v>
      </c>
      <c r="F89417" t="s">
        <v>15909</v>
      </c>
      <c r="J89417">
        <v>37988.15</v>
      </c>
      <c r="K89417">
        <v>39141</v>
      </c>
    </row>
    <row r="89418" spans="2:11" hidden="1" x14ac:dyDescent="0.35">
      <c r="B89418" t="s">
        <v>2168</v>
      </c>
      <c r="C89418" t="s">
        <v>42</v>
      </c>
      <c r="D89418" t="s">
        <v>16050</v>
      </c>
      <c r="E89418" t="s">
        <v>493</v>
      </c>
      <c r="F89418" t="s">
        <v>8795</v>
      </c>
      <c r="J89418">
        <v>53336.13</v>
      </c>
      <c r="K89418">
        <v>45475</v>
      </c>
    </row>
    <row r="89419" spans="2:11" hidden="1" x14ac:dyDescent="0.35">
      <c r="B89419" t="s">
        <v>2964</v>
      </c>
      <c r="C89419" t="s">
        <v>42</v>
      </c>
      <c r="D89419" t="s">
        <v>16050</v>
      </c>
      <c r="E89419" t="s">
        <v>17651</v>
      </c>
      <c r="F89419" t="s">
        <v>16984</v>
      </c>
      <c r="J89419">
        <v>39643.79</v>
      </c>
      <c r="K89419">
        <v>36649</v>
      </c>
    </row>
    <row r="89420" spans="2:11" hidden="1" x14ac:dyDescent="0.35">
      <c r="B89420" t="s">
        <v>536</v>
      </c>
      <c r="C89420" t="s">
        <v>197</v>
      </c>
      <c r="D89420" t="s">
        <v>16184</v>
      </c>
      <c r="E89420" t="s">
        <v>43</v>
      </c>
      <c r="F89420" t="s">
        <v>2215</v>
      </c>
      <c r="J89420">
        <v>123596.8</v>
      </c>
      <c r="K89420">
        <v>76892</v>
      </c>
    </row>
    <row r="89421" spans="2:11" hidden="1" x14ac:dyDescent="0.35">
      <c r="B89421" t="s">
        <v>15969</v>
      </c>
      <c r="C89421" t="s">
        <v>38</v>
      </c>
      <c r="D89421" t="s">
        <v>15907</v>
      </c>
      <c r="E89421" t="s">
        <v>489</v>
      </c>
      <c r="F89421" t="s">
        <v>6921</v>
      </c>
      <c r="J89421">
        <v>107319.56</v>
      </c>
      <c r="K89421">
        <v>82326</v>
      </c>
    </row>
    <row r="89422" spans="2:11" hidden="1" x14ac:dyDescent="0.35">
      <c r="B89422" t="s">
        <v>27465</v>
      </c>
      <c r="C89422" t="s">
        <v>2699</v>
      </c>
      <c r="D89422" t="s">
        <v>27466</v>
      </c>
      <c r="E89422" t="s">
        <v>699</v>
      </c>
      <c r="F89422" t="s">
        <v>26970</v>
      </c>
      <c r="J89422">
        <v>565.01</v>
      </c>
      <c r="K89422">
        <v>48971</v>
      </c>
    </row>
    <row r="89423" spans="2:11" hidden="1" x14ac:dyDescent="0.35">
      <c r="B89423" t="s">
        <v>667</v>
      </c>
      <c r="C89423" t="s">
        <v>112</v>
      </c>
      <c r="D89423" t="s">
        <v>16050</v>
      </c>
      <c r="E89423" t="s">
        <v>9639</v>
      </c>
      <c r="F89423" t="s">
        <v>3960</v>
      </c>
      <c r="J89423">
        <v>63534.06</v>
      </c>
      <c r="K89423">
        <v>64500</v>
      </c>
    </row>
    <row r="89424" spans="2:11" hidden="1" x14ac:dyDescent="0.35">
      <c r="B89424" t="s">
        <v>3276</v>
      </c>
      <c r="D89424" t="s">
        <v>16050</v>
      </c>
      <c r="E89424" t="s">
        <v>434</v>
      </c>
      <c r="F89424" t="s">
        <v>3277</v>
      </c>
      <c r="J89424">
        <v>55692.86</v>
      </c>
      <c r="K89424">
        <v>46851</v>
      </c>
    </row>
    <row r="89425" spans="2:11" hidden="1" x14ac:dyDescent="0.35">
      <c r="B89425" t="s">
        <v>12999</v>
      </c>
      <c r="C89425" t="s">
        <v>8</v>
      </c>
      <c r="D89425" t="s">
        <v>16196</v>
      </c>
      <c r="E89425" t="s">
        <v>26139</v>
      </c>
      <c r="F89425" t="s">
        <v>16197</v>
      </c>
      <c r="J89425">
        <v>81980.11</v>
      </c>
      <c r="K89425">
        <v>80864</v>
      </c>
    </row>
    <row r="89426" spans="2:11" hidden="1" x14ac:dyDescent="0.35">
      <c r="B89426" t="s">
        <v>88</v>
      </c>
      <c r="C89426" t="s">
        <v>107</v>
      </c>
      <c r="D89426" t="s">
        <v>15907</v>
      </c>
      <c r="E89426" t="s">
        <v>289</v>
      </c>
      <c r="F89426" t="s">
        <v>23660</v>
      </c>
      <c r="J89426">
        <v>32916.620000000003</v>
      </c>
      <c r="K89426">
        <v>32975</v>
      </c>
    </row>
    <row r="89427" spans="2:11" hidden="1" x14ac:dyDescent="0.35">
      <c r="B89427" t="s">
        <v>763</v>
      </c>
      <c r="C89427" t="s">
        <v>47</v>
      </c>
      <c r="D89427" t="s">
        <v>15942</v>
      </c>
      <c r="E89427" t="s">
        <v>15943</v>
      </c>
      <c r="F89427" t="s">
        <v>15944</v>
      </c>
      <c r="J89427">
        <v>60906.61</v>
      </c>
      <c r="K89427">
        <v>60074</v>
      </c>
    </row>
    <row r="89428" spans="2:11" hidden="1" x14ac:dyDescent="0.35">
      <c r="B89428" t="s">
        <v>26545</v>
      </c>
      <c r="C89428" t="s">
        <v>2428</v>
      </c>
      <c r="D89428" t="s">
        <v>16050</v>
      </c>
      <c r="E89428" t="s">
        <v>43</v>
      </c>
      <c r="F89428" t="s">
        <v>26006</v>
      </c>
      <c r="J89428">
        <v>82772.899999999994</v>
      </c>
      <c r="K89428">
        <v>49088</v>
      </c>
    </row>
    <row r="89429" spans="2:11" hidden="1" x14ac:dyDescent="0.35">
      <c r="B89429" t="s">
        <v>331</v>
      </c>
      <c r="C89429" t="s">
        <v>42</v>
      </c>
      <c r="D89429" t="s">
        <v>16050</v>
      </c>
      <c r="E89429" t="s">
        <v>851</v>
      </c>
      <c r="F89429" t="s">
        <v>9460</v>
      </c>
      <c r="J89429">
        <v>46618.7</v>
      </c>
      <c r="K89429">
        <v>49430</v>
      </c>
    </row>
    <row r="89430" spans="2:11" hidden="1" x14ac:dyDescent="0.35">
      <c r="B89430" t="s">
        <v>7113</v>
      </c>
      <c r="C89430" t="s">
        <v>197</v>
      </c>
      <c r="D89430" t="s">
        <v>24664</v>
      </c>
      <c r="E89430" t="s">
        <v>93</v>
      </c>
      <c r="F89430" t="s">
        <v>23660</v>
      </c>
      <c r="J89430">
        <v>54439.01</v>
      </c>
      <c r="K89430">
        <v>65600</v>
      </c>
    </row>
    <row r="89431" spans="2:11" hidden="1" x14ac:dyDescent="0.35">
      <c r="B89431" t="s">
        <v>4046</v>
      </c>
      <c r="C89431" t="s">
        <v>139</v>
      </c>
      <c r="D89431" t="s">
        <v>15907</v>
      </c>
      <c r="E89431" t="s">
        <v>27467</v>
      </c>
      <c r="F89431" t="s">
        <v>14883</v>
      </c>
      <c r="J89431">
        <v>74549.08</v>
      </c>
      <c r="K89431">
        <v>77770</v>
      </c>
    </row>
    <row r="89432" spans="2:11" hidden="1" x14ac:dyDescent="0.35">
      <c r="B89432" t="s">
        <v>15951</v>
      </c>
      <c r="D89432" t="s">
        <v>15952</v>
      </c>
      <c r="E89432" t="s">
        <v>10</v>
      </c>
      <c r="F89432" t="s">
        <v>1765</v>
      </c>
      <c r="J89432">
        <v>25273.48</v>
      </c>
      <c r="K89432">
        <v>26680</v>
      </c>
    </row>
    <row r="89433" spans="2:11" hidden="1" x14ac:dyDescent="0.35">
      <c r="B89433" t="s">
        <v>16266</v>
      </c>
      <c r="D89433" t="s">
        <v>16050</v>
      </c>
      <c r="E89433" t="s">
        <v>2754</v>
      </c>
      <c r="F89433" t="s">
        <v>9748</v>
      </c>
      <c r="J89433">
        <v>36021.629999999997</v>
      </c>
      <c r="K89433">
        <v>34715</v>
      </c>
    </row>
    <row r="89434" spans="2:11" hidden="1" x14ac:dyDescent="0.35">
      <c r="B89434" t="s">
        <v>459</v>
      </c>
      <c r="C89434" t="s">
        <v>14</v>
      </c>
      <c r="D89434" t="s">
        <v>16050</v>
      </c>
      <c r="E89434" t="s">
        <v>405</v>
      </c>
      <c r="F89434" t="s">
        <v>16883</v>
      </c>
      <c r="J89434">
        <v>32443.59</v>
      </c>
      <c r="K89434">
        <v>33688</v>
      </c>
    </row>
    <row r="89435" spans="2:11" hidden="1" x14ac:dyDescent="0.35">
      <c r="B89435" t="s">
        <v>7783</v>
      </c>
      <c r="D89435" t="s">
        <v>16050</v>
      </c>
      <c r="E89435" t="s">
        <v>2986</v>
      </c>
      <c r="F89435" t="s">
        <v>24673</v>
      </c>
      <c r="J89435">
        <v>27295.33</v>
      </c>
      <c r="K89435">
        <v>27929</v>
      </c>
    </row>
    <row r="89436" spans="2:11" hidden="1" x14ac:dyDescent="0.35">
      <c r="B89436" t="s">
        <v>1281</v>
      </c>
      <c r="C89436" t="s">
        <v>139</v>
      </c>
      <c r="D89436" t="s">
        <v>16050</v>
      </c>
      <c r="E89436" t="s">
        <v>7327</v>
      </c>
      <c r="F89436" t="s">
        <v>771</v>
      </c>
      <c r="J89436">
        <v>79584.97</v>
      </c>
      <c r="K89436">
        <v>75800</v>
      </c>
    </row>
    <row r="89437" spans="2:11" hidden="1" x14ac:dyDescent="0.35">
      <c r="B89437" t="s">
        <v>510</v>
      </c>
      <c r="C89437" t="s">
        <v>21</v>
      </c>
      <c r="D89437" t="s">
        <v>16050</v>
      </c>
      <c r="E89437" t="s">
        <v>26077</v>
      </c>
      <c r="F89437" t="s">
        <v>4014</v>
      </c>
      <c r="J89437">
        <v>119573.13</v>
      </c>
      <c r="K89437">
        <v>117200</v>
      </c>
    </row>
    <row r="89438" spans="2:11" hidden="1" x14ac:dyDescent="0.35">
      <c r="B89438" t="s">
        <v>510</v>
      </c>
      <c r="C89438" t="s">
        <v>14</v>
      </c>
      <c r="D89438" t="s">
        <v>16050</v>
      </c>
      <c r="E89438" t="s">
        <v>43</v>
      </c>
      <c r="F89438" t="s">
        <v>16107</v>
      </c>
      <c r="J89438">
        <v>174587.62</v>
      </c>
      <c r="K89438">
        <v>80387</v>
      </c>
    </row>
    <row r="89439" spans="2:11" hidden="1" x14ac:dyDescent="0.35">
      <c r="B89439" t="s">
        <v>8117</v>
      </c>
      <c r="C89439" t="s">
        <v>38</v>
      </c>
      <c r="D89439" t="s">
        <v>16050</v>
      </c>
      <c r="E89439" t="s">
        <v>5524</v>
      </c>
      <c r="F89439" t="s">
        <v>26977</v>
      </c>
      <c r="J89439">
        <v>6133.07</v>
      </c>
      <c r="K89439">
        <v>18408</v>
      </c>
    </row>
    <row r="89440" spans="2:11" hidden="1" x14ac:dyDescent="0.35">
      <c r="B89440" t="s">
        <v>2425</v>
      </c>
      <c r="C89440" t="s">
        <v>21</v>
      </c>
      <c r="D89440" t="s">
        <v>16050</v>
      </c>
      <c r="E89440" t="s">
        <v>920</v>
      </c>
      <c r="F89440" t="s">
        <v>5100</v>
      </c>
      <c r="J89440">
        <v>37241.480000000003</v>
      </c>
      <c r="K89440">
        <v>36634</v>
      </c>
    </row>
    <row r="89441" spans="2:11" hidden="1" x14ac:dyDescent="0.35">
      <c r="B89441" t="s">
        <v>16108</v>
      </c>
      <c r="C89441" t="s">
        <v>42</v>
      </c>
      <c r="D89441" t="s">
        <v>16050</v>
      </c>
      <c r="E89441" t="s">
        <v>43</v>
      </c>
      <c r="F89441" t="s">
        <v>11454</v>
      </c>
      <c r="J89441">
        <v>86557.48</v>
      </c>
      <c r="K89441">
        <v>74134</v>
      </c>
    </row>
    <row r="89442" spans="2:11" hidden="1" x14ac:dyDescent="0.35">
      <c r="B89442" t="s">
        <v>24686</v>
      </c>
      <c r="C89442" t="s">
        <v>634</v>
      </c>
      <c r="D89442" t="s">
        <v>16050</v>
      </c>
      <c r="E89442" t="s">
        <v>1119</v>
      </c>
      <c r="F89442" t="s">
        <v>23775</v>
      </c>
      <c r="J89442">
        <v>15321.96</v>
      </c>
      <c r="K89442">
        <v>19760</v>
      </c>
    </row>
    <row r="89443" spans="2:11" hidden="1" x14ac:dyDescent="0.35">
      <c r="B89443" t="s">
        <v>1134</v>
      </c>
      <c r="C89443" t="s">
        <v>8</v>
      </c>
      <c r="D89443" t="s">
        <v>16050</v>
      </c>
      <c r="E89443" t="s">
        <v>2694</v>
      </c>
      <c r="F89443" t="s">
        <v>10669</v>
      </c>
      <c r="J89443">
        <v>42777.99</v>
      </c>
      <c r="K89443">
        <v>46459</v>
      </c>
    </row>
    <row r="89444" spans="2:11" hidden="1" x14ac:dyDescent="0.35">
      <c r="B89444" t="s">
        <v>27468</v>
      </c>
      <c r="D89444" t="s">
        <v>16050</v>
      </c>
      <c r="E89444" t="s">
        <v>27078</v>
      </c>
      <c r="F89444" t="s">
        <v>27149</v>
      </c>
      <c r="K89444">
        <v>0</v>
      </c>
    </row>
    <row r="89445" spans="2:11" hidden="1" x14ac:dyDescent="0.35">
      <c r="B89445" t="s">
        <v>832</v>
      </c>
      <c r="C89445" t="s">
        <v>112</v>
      </c>
      <c r="D89445" t="s">
        <v>16050</v>
      </c>
      <c r="E89445" t="s">
        <v>5013</v>
      </c>
      <c r="F89445" t="s">
        <v>16110</v>
      </c>
      <c r="J89445">
        <v>57295.839999999997</v>
      </c>
      <c r="K89445">
        <v>60074</v>
      </c>
    </row>
    <row r="89446" spans="2:11" hidden="1" x14ac:dyDescent="0.35">
      <c r="B89446" t="s">
        <v>870</v>
      </c>
      <c r="C89446" t="s">
        <v>383</v>
      </c>
      <c r="D89446" t="s">
        <v>16050</v>
      </c>
      <c r="E89446" t="s">
        <v>1639</v>
      </c>
      <c r="F89446" t="s">
        <v>7812</v>
      </c>
      <c r="J89446">
        <v>76424.25</v>
      </c>
      <c r="K89446">
        <v>78100</v>
      </c>
    </row>
    <row r="89447" spans="2:11" hidden="1" x14ac:dyDescent="0.35">
      <c r="B89447" t="s">
        <v>2271</v>
      </c>
      <c r="C89447" t="s">
        <v>375</v>
      </c>
      <c r="D89447" t="s">
        <v>16050</v>
      </c>
      <c r="E89447" t="s">
        <v>26961</v>
      </c>
      <c r="F89447" t="s">
        <v>1550</v>
      </c>
      <c r="J89447">
        <v>38042.74</v>
      </c>
      <c r="K89447">
        <v>38326</v>
      </c>
    </row>
    <row r="89448" spans="2:11" hidden="1" x14ac:dyDescent="0.35">
      <c r="B89448" t="s">
        <v>11188</v>
      </c>
      <c r="C89448" t="s">
        <v>21</v>
      </c>
      <c r="D89448" t="s">
        <v>16050</v>
      </c>
      <c r="E89448" t="s">
        <v>5524</v>
      </c>
      <c r="F89448" t="s">
        <v>16780</v>
      </c>
      <c r="J89448">
        <v>3823.21</v>
      </c>
      <c r="K89448">
        <v>18408</v>
      </c>
    </row>
    <row r="89449" spans="2:11" hidden="1" x14ac:dyDescent="0.35">
      <c r="B89449" t="s">
        <v>674</v>
      </c>
      <c r="C89449" t="s">
        <v>14</v>
      </c>
      <c r="D89449" t="s">
        <v>16050</v>
      </c>
      <c r="E89449" t="s">
        <v>17133</v>
      </c>
      <c r="F89449" t="s">
        <v>23581</v>
      </c>
      <c r="J89449">
        <v>1368.5</v>
      </c>
      <c r="K89449">
        <v>5512</v>
      </c>
    </row>
    <row r="89450" spans="2:11" hidden="1" x14ac:dyDescent="0.35">
      <c r="B89450" t="s">
        <v>237</v>
      </c>
      <c r="C89450" t="s">
        <v>38</v>
      </c>
      <c r="D89450" t="s">
        <v>16050</v>
      </c>
      <c r="E89450" t="s">
        <v>16992</v>
      </c>
      <c r="F89450" t="s">
        <v>2543</v>
      </c>
      <c r="J89450">
        <v>58504.06</v>
      </c>
      <c r="K89450">
        <v>38729</v>
      </c>
    </row>
    <row r="89451" spans="2:11" hidden="1" x14ac:dyDescent="0.35">
      <c r="B89451" t="s">
        <v>26658</v>
      </c>
      <c r="D89451" t="s">
        <v>16050</v>
      </c>
      <c r="E89451" t="s">
        <v>2464</v>
      </c>
      <c r="F89451" t="s">
        <v>25973</v>
      </c>
      <c r="J89451">
        <v>1590.8</v>
      </c>
      <c r="K89451">
        <v>20800</v>
      </c>
    </row>
    <row r="89452" spans="2:11" hidden="1" x14ac:dyDescent="0.35">
      <c r="B89452" t="s">
        <v>536</v>
      </c>
      <c r="C89452" t="s">
        <v>21</v>
      </c>
      <c r="D89452" t="s">
        <v>16050</v>
      </c>
      <c r="E89452" t="s">
        <v>16925</v>
      </c>
      <c r="F89452" t="s">
        <v>16115</v>
      </c>
      <c r="J89452">
        <v>134789.35999999999</v>
      </c>
      <c r="K89452">
        <v>85774</v>
      </c>
    </row>
    <row r="89453" spans="2:11" hidden="1" x14ac:dyDescent="0.35">
      <c r="B89453" t="s">
        <v>536</v>
      </c>
      <c r="C89453" t="s">
        <v>112</v>
      </c>
      <c r="D89453" t="s">
        <v>16050</v>
      </c>
      <c r="E89453" t="s">
        <v>489</v>
      </c>
      <c r="F89453" t="s">
        <v>4762</v>
      </c>
      <c r="J89453">
        <v>87609.93</v>
      </c>
      <c r="K89453">
        <v>80896</v>
      </c>
    </row>
    <row r="89454" spans="2:11" hidden="1" x14ac:dyDescent="0.35">
      <c r="B89454" t="s">
        <v>536</v>
      </c>
      <c r="C89454" t="s">
        <v>927</v>
      </c>
      <c r="D89454" t="s">
        <v>16050</v>
      </c>
      <c r="E89454" t="s">
        <v>43</v>
      </c>
      <c r="F89454" t="s">
        <v>26070</v>
      </c>
      <c r="J89454">
        <v>67078.03</v>
      </c>
      <c r="K89454">
        <v>49088</v>
      </c>
    </row>
    <row r="89455" spans="2:11" hidden="1" x14ac:dyDescent="0.35">
      <c r="B89455" t="s">
        <v>536</v>
      </c>
      <c r="C89455" t="s">
        <v>47</v>
      </c>
      <c r="D89455" t="s">
        <v>16050</v>
      </c>
      <c r="E89455" t="s">
        <v>23463</v>
      </c>
      <c r="F89455" t="s">
        <v>2711</v>
      </c>
      <c r="J89455">
        <v>74240.490000000005</v>
      </c>
      <c r="K89455">
        <v>73821</v>
      </c>
    </row>
    <row r="89456" spans="2:11" hidden="1" x14ac:dyDescent="0.35">
      <c r="B89456" t="s">
        <v>536</v>
      </c>
      <c r="C89456" t="s">
        <v>134</v>
      </c>
      <c r="D89456" t="s">
        <v>16050</v>
      </c>
      <c r="E89456" t="s">
        <v>3264</v>
      </c>
      <c r="F89456" t="s">
        <v>27469</v>
      </c>
      <c r="K89456">
        <v>29371</v>
      </c>
    </row>
    <row r="89457" spans="2:11" hidden="1" x14ac:dyDescent="0.35">
      <c r="B89457" t="s">
        <v>536</v>
      </c>
      <c r="C89457" t="s">
        <v>134</v>
      </c>
      <c r="D89457" t="s">
        <v>16050</v>
      </c>
      <c r="E89457" t="s">
        <v>24689</v>
      </c>
      <c r="F89457" t="s">
        <v>10171</v>
      </c>
      <c r="J89457">
        <v>64716.26</v>
      </c>
      <c r="K89457">
        <v>64000</v>
      </c>
    </row>
    <row r="89458" spans="2:11" hidden="1" x14ac:dyDescent="0.35">
      <c r="B89458" t="s">
        <v>2358</v>
      </c>
      <c r="C89458" t="s">
        <v>14</v>
      </c>
      <c r="D89458" t="s">
        <v>16050</v>
      </c>
      <c r="E89458" t="s">
        <v>67</v>
      </c>
      <c r="F89458" t="s">
        <v>5740</v>
      </c>
      <c r="J89458">
        <v>32516.03</v>
      </c>
      <c r="K89458">
        <v>31512</v>
      </c>
    </row>
    <row r="89459" spans="2:11" hidden="1" x14ac:dyDescent="0.35">
      <c r="B89459" t="s">
        <v>16117</v>
      </c>
      <c r="C89459" t="s">
        <v>38</v>
      </c>
      <c r="D89459" t="s">
        <v>16050</v>
      </c>
      <c r="E89459" t="s">
        <v>74</v>
      </c>
      <c r="F89459" t="s">
        <v>641</v>
      </c>
      <c r="J89459">
        <v>8594.33</v>
      </c>
      <c r="K89459">
        <v>10341</v>
      </c>
    </row>
    <row r="89460" spans="2:11" hidden="1" x14ac:dyDescent="0.35">
      <c r="B89460" t="s">
        <v>27470</v>
      </c>
      <c r="C89460" t="s">
        <v>21</v>
      </c>
      <c r="D89460" t="s">
        <v>16050</v>
      </c>
      <c r="E89460" t="s">
        <v>23937</v>
      </c>
      <c r="F89460" t="s">
        <v>27471</v>
      </c>
      <c r="J89460">
        <v>36122.559999999998</v>
      </c>
      <c r="K89460">
        <v>45100</v>
      </c>
    </row>
    <row r="89461" spans="2:11" hidden="1" x14ac:dyDescent="0.35">
      <c r="B89461" t="s">
        <v>1114</v>
      </c>
      <c r="C89461" t="s">
        <v>21</v>
      </c>
      <c r="D89461" t="s">
        <v>16050</v>
      </c>
      <c r="E89461" t="s">
        <v>542</v>
      </c>
      <c r="F89461" t="s">
        <v>27006</v>
      </c>
      <c r="J89461">
        <v>4702.5</v>
      </c>
      <c r="K89461">
        <v>17160</v>
      </c>
    </row>
    <row r="89462" spans="2:11" hidden="1" x14ac:dyDescent="0.35">
      <c r="B89462" t="s">
        <v>7157</v>
      </c>
      <c r="C89462" t="s">
        <v>149</v>
      </c>
      <c r="D89462" t="s">
        <v>16050</v>
      </c>
      <c r="E89462" t="s">
        <v>222</v>
      </c>
      <c r="F89462" t="s">
        <v>3477</v>
      </c>
      <c r="J89462">
        <v>73050.600000000006</v>
      </c>
      <c r="K89462">
        <v>68352</v>
      </c>
    </row>
    <row r="89463" spans="2:11" hidden="1" x14ac:dyDescent="0.35">
      <c r="B89463" t="s">
        <v>1291</v>
      </c>
      <c r="C89463" t="s">
        <v>124</v>
      </c>
      <c r="D89463" t="s">
        <v>16050</v>
      </c>
      <c r="E89463" t="s">
        <v>3200</v>
      </c>
      <c r="F89463" t="s">
        <v>26542</v>
      </c>
      <c r="J89463">
        <v>35287.03</v>
      </c>
      <c r="K89463">
        <v>36846</v>
      </c>
    </row>
    <row r="89464" spans="2:11" hidden="1" x14ac:dyDescent="0.35">
      <c r="B89464" t="s">
        <v>1291</v>
      </c>
      <c r="C89464" t="s">
        <v>297</v>
      </c>
      <c r="D89464" t="s">
        <v>16050</v>
      </c>
      <c r="E89464" t="s">
        <v>1331</v>
      </c>
      <c r="F89464" t="s">
        <v>27070</v>
      </c>
      <c r="K89464">
        <v>39535</v>
      </c>
    </row>
    <row r="89465" spans="2:11" hidden="1" x14ac:dyDescent="0.35">
      <c r="B89465" t="s">
        <v>2673</v>
      </c>
      <c r="C89465" t="s">
        <v>112</v>
      </c>
      <c r="D89465" t="s">
        <v>16050</v>
      </c>
      <c r="E89465" t="s">
        <v>2581</v>
      </c>
      <c r="F89465" t="s">
        <v>3332</v>
      </c>
      <c r="J89465">
        <v>40387.980000000003</v>
      </c>
      <c r="K89465">
        <v>35797</v>
      </c>
    </row>
    <row r="89466" spans="2:11" hidden="1" x14ac:dyDescent="0.35">
      <c r="B89466" t="s">
        <v>31</v>
      </c>
      <c r="C89466" t="s">
        <v>112</v>
      </c>
      <c r="D89466" t="s">
        <v>16050</v>
      </c>
      <c r="E89466" t="s">
        <v>1145</v>
      </c>
      <c r="F89466" t="s">
        <v>1263</v>
      </c>
      <c r="J89466">
        <v>39552.620000000003</v>
      </c>
      <c r="K89466">
        <v>36634</v>
      </c>
    </row>
    <row r="89467" spans="2:11" hidden="1" x14ac:dyDescent="0.35">
      <c r="B89467" t="s">
        <v>145</v>
      </c>
      <c r="C89467" t="s">
        <v>634</v>
      </c>
      <c r="D89467" t="s">
        <v>16050</v>
      </c>
      <c r="E89467" t="s">
        <v>23365</v>
      </c>
      <c r="F89467" t="s">
        <v>1417</v>
      </c>
      <c r="J89467">
        <v>74336.14</v>
      </c>
      <c r="K89467">
        <v>68460</v>
      </c>
    </row>
    <row r="89468" spans="2:11" hidden="1" x14ac:dyDescent="0.35">
      <c r="B89468" t="s">
        <v>16267</v>
      </c>
      <c r="C89468" t="s">
        <v>8</v>
      </c>
      <c r="D89468" t="s">
        <v>16050</v>
      </c>
      <c r="E89468" t="s">
        <v>25960</v>
      </c>
      <c r="F89468" t="s">
        <v>6462</v>
      </c>
      <c r="J89468">
        <v>70415.45</v>
      </c>
      <c r="K89468">
        <v>72600</v>
      </c>
    </row>
    <row r="89469" spans="2:11" hidden="1" x14ac:dyDescent="0.35">
      <c r="B89469" t="s">
        <v>21897</v>
      </c>
      <c r="C89469" t="s">
        <v>107</v>
      </c>
      <c r="D89469" t="s">
        <v>16050</v>
      </c>
      <c r="E89469" t="s">
        <v>12942</v>
      </c>
      <c r="F89469" t="s">
        <v>20229</v>
      </c>
      <c r="J89469">
        <v>43990.5</v>
      </c>
      <c r="K89469">
        <v>44858</v>
      </c>
    </row>
    <row r="89470" spans="2:11" hidden="1" x14ac:dyDescent="0.35">
      <c r="B89470" t="s">
        <v>9193</v>
      </c>
      <c r="C89470" t="s">
        <v>21</v>
      </c>
      <c r="D89470" t="s">
        <v>16050</v>
      </c>
      <c r="E89470" t="s">
        <v>945</v>
      </c>
      <c r="F89470" t="s">
        <v>8666</v>
      </c>
      <c r="J89470">
        <v>64403.08</v>
      </c>
      <c r="K89470">
        <v>51051</v>
      </c>
    </row>
    <row r="89471" spans="2:11" hidden="1" x14ac:dyDescent="0.35">
      <c r="B89471" t="s">
        <v>2299</v>
      </c>
      <c r="C89471" t="s">
        <v>112</v>
      </c>
      <c r="D89471" t="s">
        <v>16050</v>
      </c>
      <c r="E89471" t="s">
        <v>240</v>
      </c>
      <c r="F89471" t="s">
        <v>1456</v>
      </c>
      <c r="J89471">
        <v>55796.74</v>
      </c>
      <c r="K89471">
        <v>44992</v>
      </c>
    </row>
    <row r="89472" spans="2:11" hidden="1" x14ac:dyDescent="0.35">
      <c r="B89472" t="s">
        <v>2299</v>
      </c>
      <c r="C89472" t="s">
        <v>297</v>
      </c>
      <c r="D89472" t="s">
        <v>16050</v>
      </c>
      <c r="E89472" t="s">
        <v>74</v>
      </c>
      <c r="F89472" t="s">
        <v>1287</v>
      </c>
      <c r="J89472">
        <v>9923.2999999999993</v>
      </c>
      <c r="K89472">
        <v>10341</v>
      </c>
    </row>
    <row r="89473" spans="2:11" hidden="1" x14ac:dyDescent="0.35">
      <c r="B89473" t="s">
        <v>5714</v>
      </c>
      <c r="C89473" t="s">
        <v>38</v>
      </c>
      <c r="D89473" t="s">
        <v>16050</v>
      </c>
      <c r="E89473" t="s">
        <v>3888</v>
      </c>
      <c r="F89473" t="s">
        <v>27110</v>
      </c>
      <c r="J89473">
        <v>38775.58</v>
      </c>
      <c r="K89473">
        <v>38152</v>
      </c>
    </row>
    <row r="89474" spans="2:11" hidden="1" x14ac:dyDescent="0.35">
      <c r="B89474" t="s">
        <v>16269</v>
      </c>
      <c r="D89474" t="s">
        <v>16050</v>
      </c>
      <c r="E89474" t="s">
        <v>26961</v>
      </c>
      <c r="F89474" t="s">
        <v>1804</v>
      </c>
      <c r="J89474">
        <v>33455.480000000003</v>
      </c>
      <c r="K89474">
        <v>33688</v>
      </c>
    </row>
    <row r="89475" spans="2:11" hidden="1" x14ac:dyDescent="0.35">
      <c r="B89475" t="s">
        <v>2005</v>
      </c>
      <c r="C89475" t="s">
        <v>197</v>
      </c>
      <c r="D89475" t="s">
        <v>16050</v>
      </c>
      <c r="E89475" t="s">
        <v>27003</v>
      </c>
      <c r="F89475" t="s">
        <v>25985</v>
      </c>
      <c r="J89475">
        <v>29064.46</v>
      </c>
      <c r="K89475">
        <v>27929</v>
      </c>
    </row>
    <row r="89476" spans="2:11" hidden="1" x14ac:dyDescent="0.35">
      <c r="B89476" t="s">
        <v>6744</v>
      </c>
      <c r="C89476" t="s">
        <v>112</v>
      </c>
      <c r="D89476" t="s">
        <v>16050</v>
      </c>
      <c r="E89476" t="s">
        <v>16797</v>
      </c>
      <c r="F89476" t="s">
        <v>1609</v>
      </c>
      <c r="J89476">
        <v>39356.639999999999</v>
      </c>
      <c r="K89476">
        <v>31345</v>
      </c>
    </row>
    <row r="89477" spans="2:11" hidden="1" x14ac:dyDescent="0.35">
      <c r="B89477" t="s">
        <v>16271</v>
      </c>
      <c r="C89477" t="s">
        <v>42</v>
      </c>
      <c r="D89477" t="s">
        <v>16050</v>
      </c>
      <c r="E89477" t="s">
        <v>2388</v>
      </c>
      <c r="F89477" t="s">
        <v>16053</v>
      </c>
      <c r="J89477">
        <v>42276.68</v>
      </c>
      <c r="K89477">
        <v>42727</v>
      </c>
    </row>
    <row r="89478" spans="2:11" hidden="1" x14ac:dyDescent="0.35">
      <c r="B89478" t="s">
        <v>16272</v>
      </c>
      <c r="D89478" t="s">
        <v>16050</v>
      </c>
      <c r="E89478" t="s">
        <v>43</v>
      </c>
      <c r="F89478" t="s">
        <v>10338</v>
      </c>
      <c r="J89478">
        <v>109357.71</v>
      </c>
      <c r="K89478">
        <v>83881</v>
      </c>
    </row>
    <row r="89479" spans="2:11" hidden="1" x14ac:dyDescent="0.35">
      <c r="B89479" t="s">
        <v>27472</v>
      </c>
      <c r="D89479" t="s">
        <v>16050</v>
      </c>
      <c r="E89479" t="s">
        <v>202</v>
      </c>
      <c r="F89479" t="s">
        <v>26058</v>
      </c>
      <c r="J89479">
        <v>9080</v>
      </c>
      <c r="K89479">
        <v>20800</v>
      </c>
    </row>
    <row r="89480" spans="2:11" hidden="1" x14ac:dyDescent="0.35">
      <c r="B89480" t="s">
        <v>5259</v>
      </c>
      <c r="C89480" t="s">
        <v>38</v>
      </c>
      <c r="D89480" t="s">
        <v>16050</v>
      </c>
      <c r="E89480" t="s">
        <v>2605</v>
      </c>
      <c r="F89480" t="s">
        <v>1741</v>
      </c>
      <c r="J89480">
        <v>43220.84</v>
      </c>
      <c r="K89480">
        <v>40603</v>
      </c>
    </row>
    <row r="89481" spans="2:11" hidden="1" x14ac:dyDescent="0.35">
      <c r="B89481" t="s">
        <v>6421</v>
      </c>
      <c r="C89481" t="s">
        <v>14</v>
      </c>
      <c r="D89481" t="s">
        <v>16050</v>
      </c>
      <c r="E89481" t="s">
        <v>187</v>
      </c>
      <c r="F89481" t="s">
        <v>19354</v>
      </c>
      <c r="J89481">
        <v>29627.35</v>
      </c>
      <c r="K89481">
        <v>31258</v>
      </c>
    </row>
    <row r="89482" spans="2:11" hidden="1" x14ac:dyDescent="0.35">
      <c r="B89482" t="s">
        <v>770</v>
      </c>
      <c r="C89482" t="s">
        <v>112</v>
      </c>
      <c r="D89482" t="s">
        <v>16050</v>
      </c>
      <c r="E89482" t="s">
        <v>23351</v>
      </c>
      <c r="F89482" t="s">
        <v>1710</v>
      </c>
      <c r="J89482">
        <v>73916.38</v>
      </c>
      <c r="K89482">
        <v>66595</v>
      </c>
    </row>
    <row r="89483" spans="2:11" hidden="1" x14ac:dyDescent="0.35">
      <c r="B89483" t="s">
        <v>408</v>
      </c>
      <c r="C89483" t="s">
        <v>8</v>
      </c>
      <c r="D89483" t="s">
        <v>16050</v>
      </c>
      <c r="E89483" t="s">
        <v>23365</v>
      </c>
      <c r="F89483" t="s">
        <v>6364</v>
      </c>
      <c r="J89483">
        <v>72623.95</v>
      </c>
      <c r="K89483">
        <v>70753</v>
      </c>
    </row>
    <row r="89484" spans="2:11" hidden="1" x14ac:dyDescent="0.35">
      <c r="B89484" t="s">
        <v>408</v>
      </c>
      <c r="C89484" t="s">
        <v>60</v>
      </c>
      <c r="D89484" t="s">
        <v>16050</v>
      </c>
      <c r="E89484" t="s">
        <v>519</v>
      </c>
      <c r="F89484" t="s">
        <v>7427</v>
      </c>
      <c r="J89484">
        <v>67717.679999999993</v>
      </c>
      <c r="K89484">
        <v>67300</v>
      </c>
    </row>
    <row r="89485" spans="2:11" hidden="1" x14ac:dyDescent="0.35">
      <c r="B89485" t="s">
        <v>4181</v>
      </c>
      <c r="C89485" t="s">
        <v>927</v>
      </c>
      <c r="D89485" t="s">
        <v>16050</v>
      </c>
      <c r="E89485" t="s">
        <v>390</v>
      </c>
      <c r="F89485" t="s">
        <v>641</v>
      </c>
      <c r="J89485">
        <v>41737.14</v>
      </c>
      <c r="K89485">
        <v>42446</v>
      </c>
    </row>
    <row r="89486" spans="2:11" hidden="1" x14ac:dyDescent="0.35">
      <c r="B89486" t="s">
        <v>4181</v>
      </c>
      <c r="C89486" t="s">
        <v>42</v>
      </c>
      <c r="D89486" t="s">
        <v>16050</v>
      </c>
      <c r="E89486" t="s">
        <v>894</v>
      </c>
      <c r="F89486" t="s">
        <v>14673</v>
      </c>
      <c r="J89486">
        <v>59409.43</v>
      </c>
      <c r="K89486">
        <v>62051</v>
      </c>
    </row>
    <row r="89487" spans="2:11" hidden="1" x14ac:dyDescent="0.35">
      <c r="B89487" t="s">
        <v>331</v>
      </c>
      <c r="C89487" t="s">
        <v>375</v>
      </c>
      <c r="D89487" t="s">
        <v>24678</v>
      </c>
      <c r="E89487" t="s">
        <v>202</v>
      </c>
      <c r="F89487" t="s">
        <v>12701</v>
      </c>
      <c r="J89487">
        <v>17917.43</v>
      </c>
      <c r="K89487">
        <v>31200</v>
      </c>
    </row>
    <row r="89488" spans="2:11" hidden="1" x14ac:dyDescent="0.35">
      <c r="B89488" t="s">
        <v>8589</v>
      </c>
      <c r="C89488" t="s">
        <v>112</v>
      </c>
      <c r="D89488" t="s">
        <v>16121</v>
      </c>
      <c r="E89488" t="s">
        <v>23</v>
      </c>
      <c r="F89488" t="s">
        <v>16276</v>
      </c>
      <c r="J89488">
        <v>55650.63</v>
      </c>
      <c r="K89488">
        <v>53750</v>
      </c>
    </row>
    <row r="89489" spans="2:11" hidden="1" x14ac:dyDescent="0.35">
      <c r="B89489" t="s">
        <v>436</v>
      </c>
      <c r="C89489" t="s">
        <v>42</v>
      </c>
      <c r="D89489" t="s">
        <v>16121</v>
      </c>
      <c r="E89489" t="s">
        <v>23327</v>
      </c>
      <c r="F89489" t="s">
        <v>8474</v>
      </c>
      <c r="J89489">
        <v>69942.179999999993</v>
      </c>
      <c r="K89489">
        <v>72011</v>
      </c>
    </row>
    <row r="89490" spans="2:11" hidden="1" x14ac:dyDescent="0.35">
      <c r="B89490" t="s">
        <v>1168</v>
      </c>
      <c r="D89490" t="s">
        <v>16121</v>
      </c>
      <c r="E89490" t="s">
        <v>1056</v>
      </c>
      <c r="F89490" t="s">
        <v>1702</v>
      </c>
      <c r="J89490">
        <v>43361.91</v>
      </c>
      <c r="K89490">
        <v>36608</v>
      </c>
    </row>
    <row r="89491" spans="2:11" hidden="1" x14ac:dyDescent="0.35">
      <c r="B89491" t="s">
        <v>10164</v>
      </c>
      <c r="D89491" t="s">
        <v>16121</v>
      </c>
      <c r="E89491" t="s">
        <v>2071</v>
      </c>
      <c r="F89491" t="s">
        <v>2771</v>
      </c>
      <c r="J89491">
        <v>41040.01</v>
      </c>
      <c r="K89491">
        <v>41421</v>
      </c>
    </row>
    <row r="89492" spans="2:11" hidden="1" x14ac:dyDescent="0.35">
      <c r="B89492" t="s">
        <v>16277</v>
      </c>
      <c r="C89492" t="s">
        <v>38</v>
      </c>
      <c r="D89492" t="s">
        <v>16121</v>
      </c>
      <c r="E89492" t="s">
        <v>43</v>
      </c>
      <c r="F89492" t="s">
        <v>3891</v>
      </c>
      <c r="J89492">
        <v>97275.36</v>
      </c>
      <c r="K89492">
        <v>69373</v>
      </c>
    </row>
    <row r="89493" spans="2:11" hidden="1" x14ac:dyDescent="0.35">
      <c r="B89493" t="s">
        <v>23658</v>
      </c>
      <c r="D89493" t="s">
        <v>16121</v>
      </c>
      <c r="E89493" t="s">
        <v>81</v>
      </c>
      <c r="F89493" t="s">
        <v>26058</v>
      </c>
      <c r="J89493">
        <v>15273.69</v>
      </c>
      <c r="K89493">
        <v>17160</v>
      </c>
    </row>
    <row r="89494" spans="2:11" hidden="1" x14ac:dyDescent="0.35">
      <c r="B89494" t="s">
        <v>1682</v>
      </c>
      <c r="C89494" t="s">
        <v>42</v>
      </c>
      <c r="D89494" t="s">
        <v>16121</v>
      </c>
      <c r="E89494" t="s">
        <v>43</v>
      </c>
      <c r="F89494" t="s">
        <v>20050</v>
      </c>
      <c r="J89494">
        <v>81547.210000000006</v>
      </c>
      <c r="K89494">
        <v>58963</v>
      </c>
    </row>
    <row r="89495" spans="2:11" hidden="1" x14ac:dyDescent="0.35">
      <c r="B89495" t="s">
        <v>2570</v>
      </c>
      <c r="D89495" t="s">
        <v>16121</v>
      </c>
      <c r="E89495" t="s">
        <v>1732</v>
      </c>
      <c r="F89495" t="s">
        <v>2469</v>
      </c>
      <c r="J89495">
        <v>43555.74</v>
      </c>
      <c r="K89495">
        <v>45069</v>
      </c>
    </row>
    <row r="89496" spans="2:11" hidden="1" x14ac:dyDescent="0.35">
      <c r="B89496" t="s">
        <v>80</v>
      </c>
      <c r="C89496" t="s">
        <v>14</v>
      </c>
      <c r="D89496" t="s">
        <v>16121</v>
      </c>
      <c r="E89496" t="s">
        <v>43</v>
      </c>
      <c r="F89496" t="s">
        <v>914</v>
      </c>
      <c r="J89496">
        <v>129520.25</v>
      </c>
      <c r="K89496">
        <v>78289</v>
      </c>
    </row>
    <row r="89497" spans="2:11" hidden="1" x14ac:dyDescent="0.35">
      <c r="B89497" t="s">
        <v>8538</v>
      </c>
      <c r="C89497" t="s">
        <v>112</v>
      </c>
      <c r="D89497" t="s">
        <v>16121</v>
      </c>
      <c r="E89497" t="s">
        <v>113</v>
      </c>
      <c r="F89497" t="s">
        <v>16128</v>
      </c>
      <c r="J89497">
        <v>55226.44</v>
      </c>
      <c r="K89497">
        <v>56940</v>
      </c>
    </row>
    <row r="89498" spans="2:11" hidden="1" x14ac:dyDescent="0.35">
      <c r="B89498" t="s">
        <v>209</v>
      </c>
      <c r="C89498" t="s">
        <v>21</v>
      </c>
      <c r="D89498" t="s">
        <v>16121</v>
      </c>
      <c r="E89498" t="s">
        <v>213</v>
      </c>
      <c r="F89498" t="s">
        <v>27168</v>
      </c>
      <c r="J89498">
        <v>15570.66</v>
      </c>
      <c r="K89498">
        <v>29120</v>
      </c>
    </row>
    <row r="89499" spans="2:11" hidden="1" x14ac:dyDescent="0.35">
      <c r="B89499" t="s">
        <v>1224</v>
      </c>
      <c r="D89499" t="s">
        <v>1273</v>
      </c>
      <c r="E89499" t="s">
        <v>843</v>
      </c>
      <c r="F89499" t="s">
        <v>16129</v>
      </c>
      <c r="J89499">
        <v>45103.91</v>
      </c>
      <c r="K89499">
        <v>37500</v>
      </c>
    </row>
    <row r="89500" spans="2:11" hidden="1" x14ac:dyDescent="0.35">
      <c r="B89500" t="s">
        <v>1677</v>
      </c>
      <c r="C89500" t="s">
        <v>14</v>
      </c>
      <c r="D89500" t="s">
        <v>1273</v>
      </c>
      <c r="E89500" t="s">
        <v>17133</v>
      </c>
      <c r="F89500" t="s">
        <v>21224</v>
      </c>
      <c r="J89500">
        <v>3373.06</v>
      </c>
      <c r="K89500">
        <v>5512</v>
      </c>
    </row>
    <row r="89501" spans="2:11" hidden="1" x14ac:dyDescent="0.35">
      <c r="B89501" t="s">
        <v>15978</v>
      </c>
      <c r="D89501" t="s">
        <v>15979</v>
      </c>
      <c r="E89501" t="s">
        <v>680</v>
      </c>
      <c r="F89501" t="s">
        <v>7838</v>
      </c>
      <c r="J89501">
        <v>56002.11</v>
      </c>
      <c r="K89501">
        <v>58958</v>
      </c>
    </row>
    <row r="89502" spans="2:11" hidden="1" x14ac:dyDescent="0.35">
      <c r="B89502" t="s">
        <v>220</v>
      </c>
      <c r="C89502" t="s">
        <v>38</v>
      </c>
      <c r="D89502" t="s">
        <v>16206</v>
      </c>
      <c r="E89502" t="s">
        <v>2839</v>
      </c>
      <c r="F89502" t="s">
        <v>5050</v>
      </c>
      <c r="J89502">
        <v>71791.179999999993</v>
      </c>
      <c r="K89502">
        <v>53750</v>
      </c>
    </row>
    <row r="89503" spans="2:11" hidden="1" x14ac:dyDescent="0.35">
      <c r="B89503" t="s">
        <v>3095</v>
      </c>
      <c r="C89503" t="s">
        <v>21</v>
      </c>
      <c r="D89503" t="s">
        <v>15907</v>
      </c>
      <c r="E89503" t="s">
        <v>1334</v>
      </c>
      <c r="F89503" t="s">
        <v>3051</v>
      </c>
      <c r="J89503">
        <v>174592.28</v>
      </c>
      <c r="K89503">
        <v>79773</v>
      </c>
    </row>
    <row r="89504" spans="2:11" hidden="1" x14ac:dyDescent="0.35">
      <c r="B89504" t="s">
        <v>16256</v>
      </c>
      <c r="D89504" t="s">
        <v>16257</v>
      </c>
      <c r="E89504" t="s">
        <v>4380</v>
      </c>
      <c r="F89504" t="s">
        <v>4074</v>
      </c>
      <c r="J89504">
        <v>35307.17</v>
      </c>
      <c r="K89504">
        <v>34241</v>
      </c>
    </row>
    <row r="89505" spans="2:11" hidden="1" x14ac:dyDescent="0.35">
      <c r="B89505" t="s">
        <v>536</v>
      </c>
      <c r="C89505" t="s">
        <v>21</v>
      </c>
      <c r="D89505" t="s">
        <v>16260</v>
      </c>
      <c r="E89505" t="s">
        <v>4624</v>
      </c>
      <c r="F89505" t="s">
        <v>1290</v>
      </c>
      <c r="J89505">
        <v>46829.19</v>
      </c>
      <c r="K89505">
        <v>39106</v>
      </c>
    </row>
    <row r="89506" spans="2:11" hidden="1" x14ac:dyDescent="0.35">
      <c r="B89506" t="s">
        <v>27473</v>
      </c>
      <c r="C89506" t="s">
        <v>38</v>
      </c>
      <c r="D89506" t="s">
        <v>27474</v>
      </c>
      <c r="E89506" t="s">
        <v>9371</v>
      </c>
      <c r="F89506" t="s">
        <v>27023</v>
      </c>
      <c r="J89506">
        <v>40946.18</v>
      </c>
      <c r="K89506">
        <v>62624</v>
      </c>
    </row>
    <row r="89507" spans="2:11" hidden="1" x14ac:dyDescent="0.35">
      <c r="B89507" t="s">
        <v>759</v>
      </c>
      <c r="C89507" t="s">
        <v>21</v>
      </c>
      <c r="D89507" t="s">
        <v>16280</v>
      </c>
      <c r="E89507" t="s">
        <v>43</v>
      </c>
      <c r="F89507" t="s">
        <v>1478</v>
      </c>
      <c r="J89507">
        <v>121920.89</v>
      </c>
      <c r="K89507">
        <v>76892</v>
      </c>
    </row>
    <row r="89508" spans="2:11" hidden="1" x14ac:dyDescent="0.35">
      <c r="B89508" t="s">
        <v>16281</v>
      </c>
      <c r="D89508" t="s">
        <v>16282</v>
      </c>
      <c r="E89508" t="s">
        <v>379</v>
      </c>
      <c r="F89508" t="s">
        <v>7390</v>
      </c>
      <c r="J89508">
        <v>52449.99</v>
      </c>
      <c r="K89508">
        <v>57200</v>
      </c>
    </row>
    <row r="89509" spans="2:11" hidden="1" x14ac:dyDescent="0.35">
      <c r="B89509" t="s">
        <v>15978</v>
      </c>
      <c r="D89509" t="s">
        <v>15979</v>
      </c>
      <c r="E89509" t="s">
        <v>17657</v>
      </c>
      <c r="F89509" t="s">
        <v>1344</v>
      </c>
      <c r="K89509">
        <v>73674</v>
      </c>
    </row>
    <row r="89510" spans="2:11" hidden="1" x14ac:dyDescent="0.35">
      <c r="B89510" t="s">
        <v>21849</v>
      </c>
      <c r="C89510" t="s">
        <v>47</v>
      </c>
      <c r="D89510" t="s">
        <v>16283</v>
      </c>
      <c r="E89510" t="s">
        <v>187</v>
      </c>
      <c r="F89510" t="s">
        <v>19845</v>
      </c>
      <c r="J89510">
        <v>32819.72</v>
      </c>
      <c r="K89510">
        <v>31746</v>
      </c>
    </row>
    <row r="89511" spans="2:11" hidden="1" x14ac:dyDescent="0.35">
      <c r="B89511" t="s">
        <v>11565</v>
      </c>
      <c r="C89511" t="s">
        <v>927</v>
      </c>
      <c r="D89511" t="s">
        <v>15981</v>
      </c>
      <c r="E89511" t="s">
        <v>202</v>
      </c>
      <c r="F89511" t="s">
        <v>5657</v>
      </c>
      <c r="J89511">
        <v>10400</v>
      </c>
      <c r="K89511">
        <v>31200</v>
      </c>
    </row>
    <row r="89512" spans="2:11" hidden="1" x14ac:dyDescent="0.35">
      <c r="B89512" t="s">
        <v>14835</v>
      </c>
      <c r="C89512" t="s">
        <v>42</v>
      </c>
      <c r="D89512" t="s">
        <v>16283</v>
      </c>
      <c r="E89512" t="s">
        <v>27003</v>
      </c>
      <c r="F89512" t="s">
        <v>23411</v>
      </c>
      <c r="J89512">
        <v>27786.26</v>
      </c>
      <c r="K89512">
        <v>28567</v>
      </c>
    </row>
    <row r="89513" spans="2:11" hidden="1" x14ac:dyDescent="0.35">
      <c r="B89513" t="s">
        <v>1363</v>
      </c>
      <c r="C89513" t="s">
        <v>21</v>
      </c>
      <c r="D89513" t="s">
        <v>15981</v>
      </c>
      <c r="E89513" t="s">
        <v>23463</v>
      </c>
      <c r="F89513" t="s">
        <v>463</v>
      </c>
      <c r="J89513">
        <v>86671.96</v>
      </c>
      <c r="K89513">
        <v>82592</v>
      </c>
    </row>
    <row r="89514" spans="2:11" hidden="1" x14ac:dyDescent="0.35">
      <c r="B89514" t="s">
        <v>119</v>
      </c>
      <c r="C89514" t="s">
        <v>14</v>
      </c>
      <c r="D89514" t="s">
        <v>16283</v>
      </c>
      <c r="E89514" t="s">
        <v>23327</v>
      </c>
      <c r="F89514" t="s">
        <v>8474</v>
      </c>
      <c r="J89514">
        <v>76579.960000000006</v>
      </c>
      <c r="K89514">
        <v>72011</v>
      </c>
    </row>
    <row r="89515" spans="2:11" hidden="1" x14ac:dyDescent="0.35">
      <c r="B89515" t="s">
        <v>621</v>
      </c>
      <c r="D89515" t="s">
        <v>15981</v>
      </c>
      <c r="E89515" t="s">
        <v>489</v>
      </c>
      <c r="F89515" t="s">
        <v>12669</v>
      </c>
      <c r="J89515">
        <v>98335.4</v>
      </c>
      <c r="K89515">
        <v>71742</v>
      </c>
    </row>
    <row r="89516" spans="2:11" hidden="1" x14ac:dyDescent="0.35">
      <c r="B89516" t="s">
        <v>1134</v>
      </c>
      <c r="C89516" t="s">
        <v>38</v>
      </c>
      <c r="D89516" t="s">
        <v>16284</v>
      </c>
      <c r="E89516" t="s">
        <v>23463</v>
      </c>
      <c r="F89516" t="s">
        <v>1113</v>
      </c>
      <c r="J89516">
        <v>73517.289999999994</v>
      </c>
      <c r="K89516">
        <v>76379</v>
      </c>
    </row>
    <row r="89517" spans="2:11" hidden="1" x14ac:dyDescent="0.35">
      <c r="B89517" t="s">
        <v>237</v>
      </c>
      <c r="C89517" t="s">
        <v>14</v>
      </c>
      <c r="D89517" t="s">
        <v>15988</v>
      </c>
      <c r="E89517" t="s">
        <v>43</v>
      </c>
      <c r="F89517" t="s">
        <v>3340</v>
      </c>
      <c r="J89517">
        <v>115472.42</v>
      </c>
      <c r="K89517">
        <v>74134</v>
      </c>
    </row>
    <row r="89518" spans="2:11" hidden="1" x14ac:dyDescent="0.35">
      <c r="B89518" t="s">
        <v>220</v>
      </c>
      <c r="C89518" t="s">
        <v>14</v>
      </c>
      <c r="D89518" t="s">
        <v>16287</v>
      </c>
      <c r="E89518" t="s">
        <v>16797</v>
      </c>
      <c r="F89518" t="s">
        <v>3847</v>
      </c>
      <c r="J89518">
        <v>13814.96</v>
      </c>
      <c r="K89518">
        <v>30430</v>
      </c>
    </row>
    <row r="89519" spans="2:11" hidden="1" x14ac:dyDescent="0.35">
      <c r="B89519" t="s">
        <v>5691</v>
      </c>
      <c r="C89519" t="s">
        <v>47</v>
      </c>
      <c r="D89519" t="s">
        <v>15990</v>
      </c>
      <c r="E89519" t="s">
        <v>43</v>
      </c>
      <c r="F89519" t="s">
        <v>1669</v>
      </c>
      <c r="J89519">
        <v>82816.820000000007</v>
      </c>
      <c r="K89519">
        <v>76892</v>
      </c>
    </row>
    <row r="89520" spans="2:11" hidden="1" x14ac:dyDescent="0.35">
      <c r="B89520" t="s">
        <v>3379</v>
      </c>
      <c r="C89520" t="s">
        <v>42</v>
      </c>
      <c r="D89520" t="s">
        <v>24745</v>
      </c>
      <c r="E89520" t="s">
        <v>257</v>
      </c>
      <c r="F89520" t="s">
        <v>23916</v>
      </c>
      <c r="J89520">
        <v>49284.37</v>
      </c>
      <c r="K89520">
        <v>50069</v>
      </c>
    </row>
    <row r="89521" spans="2:11" hidden="1" x14ac:dyDescent="0.35">
      <c r="B89521" t="s">
        <v>616</v>
      </c>
      <c r="C89521" t="s">
        <v>47</v>
      </c>
      <c r="D89521" t="s">
        <v>15990</v>
      </c>
      <c r="E89521" t="s">
        <v>26095</v>
      </c>
      <c r="F89521" t="s">
        <v>26096</v>
      </c>
      <c r="J89521">
        <v>36198.53</v>
      </c>
      <c r="K89521">
        <v>32000</v>
      </c>
    </row>
    <row r="89522" spans="2:11" hidden="1" x14ac:dyDescent="0.35">
      <c r="B89522" t="s">
        <v>15285</v>
      </c>
      <c r="C89522" t="s">
        <v>124</v>
      </c>
      <c r="D89522" t="s">
        <v>18229</v>
      </c>
      <c r="E89522" t="s">
        <v>202</v>
      </c>
      <c r="F89522" t="s">
        <v>17036</v>
      </c>
      <c r="J89522">
        <v>9984.61</v>
      </c>
      <c r="K89522">
        <v>35360</v>
      </c>
    </row>
    <row r="89523" spans="2:11" hidden="1" x14ac:dyDescent="0.35">
      <c r="B89523" t="s">
        <v>3646</v>
      </c>
      <c r="C89523" t="s">
        <v>297</v>
      </c>
      <c r="D89523" t="s">
        <v>15990</v>
      </c>
      <c r="E89523" t="s">
        <v>23327</v>
      </c>
      <c r="F89523" t="s">
        <v>2455</v>
      </c>
      <c r="J89523">
        <v>74587.86</v>
      </c>
      <c r="K89523">
        <v>72011</v>
      </c>
    </row>
    <row r="89524" spans="2:11" hidden="1" x14ac:dyDescent="0.35">
      <c r="B89524" t="s">
        <v>7567</v>
      </c>
      <c r="C89524" t="s">
        <v>42</v>
      </c>
      <c r="D89524" t="s">
        <v>16289</v>
      </c>
      <c r="E89524" t="s">
        <v>851</v>
      </c>
      <c r="F89524" t="s">
        <v>15752</v>
      </c>
      <c r="J89524">
        <v>51880.49</v>
      </c>
      <c r="K89524">
        <v>53750</v>
      </c>
    </row>
    <row r="89525" spans="2:11" hidden="1" x14ac:dyDescent="0.35">
      <c r="B89525" t="s">
        <v>220</v>
      </c>
      <c r="C89525" t="s">
        <v>197</v>
      </c>
      <c r="D89525" t="s">
        <v>15990</v>
      </c>
      <c r="E89525" t="s">
        <v>16925</v>
      </c>
      <c r="F89525" t="s">
        <v>11247</v>
      </c>
      <c r="J89525">
        <v>108646.44</v>
      </c>
      <c r="K89525">
        <v>87417</v>
      </c>
    </row>
    <row r="89526" spans="2:11" hidden="1" x14ac:dyDescent="0.35">
      <c r="B89526" t="s">
        <v>4213</v>
      </c>
      <c r="D89526" t="s">
        <v>16290</v>
      </c>
      <c r="E89526" t="s">
        <v>557</v>
      </c>
      <c r="F89526" t="s">
        <v>9853</v>
      </c>
      <c r="J89526">
        <v>42741.65</v>
      </c>
      <c r="K89526">
        <v>40788</v>
      </c>
    </row>
    <row r="89527" spans="2:11" hidden="1" x14ac:dyDescent="0.35">
      <c r="B89527" t="s">
        <v>1129</v>
      </c>
      <c r="C89527" t="s">
        <v>47</v>
      </c>
      <c r="D89527" t="s">
        <v>26560</v>
      </c>
      <c r="E89527" t="s">
        <v>23937</v>
      </c>
      <c r="F89527" t="s">
        <v>26082</v>
      </c>
      <c r="J89527">
        <v>24889.5</v>
      </c>
      <c r="K89527">
        <v>70000</v>
      </c>
    </row>
    <row r="89528" spans="2:11" hidden="1" x14ac:dyDescent="0.35">
      <c r="B89528" t="s">
        <v>1423</v>
      </c>
      <c r="C89528" t="s">
        <v>375</v>
      </c>
      <c r="D89528" t="s">
        <v>16291</v>
      </c>
      <c r="E89528" t="s">
        <v>699</v>
      </c>
      <c r="F89528" t="s">
        <v>27475</v>
      </c>
      <c r="J89528">
        <v>10547.51</v>
      </c>
      <c r="K89528">
        <v>48971</v>
      </c>
    </row>
    <row r="89529" spans="2:11" hidden="1" x14ac:dyDescent="0.35">
      <c r="B89529" t="s">
        <v>674</v>
      </c>
      <c r="C89529" t="s">
        <v>927</v>
      </c>
      <c r="D89529" t="s">
        <v>16291</v>
      </c>
      <c r="E89529" t="s">
        <v>26044</v>
      </c>
      <c r="F89529" t="s">
        <v>729</v>
      </c>
      <c r="J89529">
        <v>92815.39</v>
      </c>
      <c r="K89529">
        <v>97000</v>
      </c>
    </row>
    <row r="89530" spans="2:11" hidden="1" x14ac:dyDescent="0.35">
      <c r="B89530" t="s">
        <v>80</v>
      </c>
      <c r="C89530" t="s">
        <v>149</v>
      </c>
      <c r="D89530" t="s">
        <v>16291</v>
      </c>
      <c r="E89530" t="s">
        <v>3056</v>
      </c>
      <c r="F89530" t="s">
        <v>10123</v>
      </c>
      <c r="J89530">
        <v>64933.48</v>
      </c>
      <c r="K89530">
        <v>67400</v>
      </c>
    </row>
    <row r="89531" spans="2:11" hidden="1" x14ac:dyDescent="0.35">
      <c r="B89531" t="s">
        <v>11064</v>
      </c>
      <c r="C89531" t="s">
        <v>297</v>
      </c>
      <c r="D89531" t="s">
        <v>16123</v>
      </c>
      <c r="E89531" t="s">
        <v>23460</v>
      </c>
      <c r="F89531" t="s">
        <v>2275</v>
      </c>
      <c r="J89531">
        <v>79284.66</v>
      </c>
      <c r="K89531">
        <v>77379</v>
      </c>
    </row>
    <row r="89532" spans="2:11" hidden="1" x14ac:dyDescent="0.35">
      <c r="B89532" t="s">
        <v>16122</v>
      </c>
      <c r="D89532" t="s">
        <v>16123</v>
      </c>
      <c r="E89532" t="s">
        <v>202</v>
      </c>
      <c r="F89532" t="s">
        <v>1654</v>
      </c>
      <c r="J89532">
        <v>0</v>
      </c>
      <c r="K89532">
        <v>31200</v>
      </c>
    </row>
    <row r="89533" spans="2:11" hidden="1" x14ac:dyDescent="0.35">
      <c r="B89533" t="s">
        <v>1840</v>
      </c>
      <c r="C89533" t="s">
        <v>47</v>
      </c>
      <c r="D89533" t="s">
        <v>16123</v>
      </c>
      <c r="E89533" t="s">
        <v>2815</v>
      </c>
      <c r="F89533" t="s">
        <v>525</v>
      </c>
      <c r="J89533">
        <v>100262.97</v>
      </c>
      <c r="K89533">
        <v>76234</v>
      </c>
    </row>
    <row r="89534" spans="2:11" hidden="1" x14ac:dyDescent="0.35">
      <c r="B89534" t="s">
        <v>2168</v>
      </c>
      <c r="C89534" t="s">
        <v>42</v>
      </c>
      <c r="D89534" t="s">
        <v>16192</v>
      </c>
      <c r="E89534" t="s">
        <v>1334</v>
      </c>
      <c r="F89534" t="s">
        <v>525</v>
      </c>
      <c r="J89534">
        <v>78077.919999999998</v>
      </c>
      <c r="K89534">
        <v>73013</v>
      </c>
    </row>
    <row r="89535" spans="2:11" hidden="1" x14ac:dyDescent="0.35">
      <c r="B89535" t="s">
        <v>6218</v>
      </c>
      <c r="C89535" t="s">
        <v>21</v>
      </c>
      <c r="D89535" t="s">
        <v>16249</v>
      </c>
      <c r="E89535" t="s">
        <v>93</v>
      </c>
      <c r="F89535" t="s">
        <v>87</v>
      </c>
      <c r="J89535">
        <v>73076.98</v>
      </c>
      <c r="K89535">
        <v>76500</v>
      </c>
    </row>
    <row r="89536" spans="2:11" hidden="1" x14ac:dyDescent="0.35">
      <c r="B89536" t="s">
        <v>16252</v>
      </c>
      <c r="C89536" t="s">
        <v>139</v>
      </c>
      <c r="D89536" t="s">
        <v>2793</v>
      </c>
      <c r="E89536" t="s">
        <v>1145</v>
      </c>
      <c r="F89536" t="s">
        <v>1828</v>
      </c>
      <c r="J89536">
        <v>38682.35</v>
      </c>
      <c r="K89536">
        <v>37733</v>
      </c>
    </row>
    <row r="89537" spans="2:11" hidden="1" x14ac:dyDescent="0.35">
      <c r="B89537" t="s">
        <v>483</v>
      </c>
      <c r="C89537" t="s">
        <v>21</v>
      </c>
      <c r="D89537" t="s">
        <v>2793</v>
      </c>
      <c r="E89537" t="s">
        <v>438</v>
      </c>
      <c r="F89537" t="s">
        <v>3580</v>
      </c>
      <c r="J89537">
        <v>40673.68</v>
      </c>
      <c r="K89537">
        <v>56014</v>
      </c>
    </row>
    <row r="89538" spans="2:11" hidden="1" x14ac:dyDescent="0.35">
      <c r="B89538" t="s">
        <v>16253</v>
      </c>
      <c r="C89538" t="s">
        <v>124</v>
      </c>
      <c r="D89538" t="s">
        <v>2793</v>
      </c>
      <c r="E89538" t="s">
        <v>680</v>
      </c>
      <c r="F89538" t="s">
        <v>11303</v>
      </c>
      <c r="J89538">
        <v>54808.67</v>
      </c>
      <c r="K89538">
        <v>57241</v>
      </c>
    </row>
    <row r="89539" spans="2:11" hidden="1" x14ac:dyDescent="0.35">
      <c r="B89539" t="s">
        <v>16253</v>
      </c>
      <c r="C89539" t="s">
        <v>124</v>
      </c>
      <c r="D89539" t="s">
        <v>2793</v>
      </c>
      <c r="E89539" t="s">
        <v>17657</v>
      </c>
      <c r="F89539" t="s">
        <v>17787</v>
      </c>
      <c r="K89539">
        <v>73674</v>
      </c>
    </row>
    <row r="89540" spans="2:11" hidden="1" x14ac:dyDescent="0.35">
      <c r="B89540" t="s">
        <v>408</v>
      </c>
      <c r="C89540" t="s">
        <v>21</v>
      </c>
      <c r="D89540" t="s">
        <v>16258</v>
      </c>
      <c r="E89540" t="s">
        <v>43</v>
      </c>
      <c r="F89540" t="s">
        <v>1971</v>
      </c>
      <c r="J89540">
        <v>114460.76</v>
      </c>
      <c r="K89540">
        <v>71412</v>
      </c>
    </row>
    <row r="89541" spans="2:11" hidden="1" x14ac:dyDescent="0.35">
      <c r="B89541" t="s">
        <v>13503</v>
      </c>
      <c r="D89541" t="s">
        <v>16261</v>
      </c>
      <c r="E89541" t="s">
        <v>6603</v>
      </c>
      <c r="F89541" t="s">
        <v>16262</v>
      </c>
      <c r="J89541">
        <v>38500.29</v>
      </c>
      <c r="K89541">
        <v>40648</v>
      </c>
    </row>
    <row r="89542" spans="2:11" hidden="1" x14ac:dyDescent="0.35">
      <c r="B89542" t="s">
        <v>220</v>
      </c>
      <c r="C89542" t="s">
        <v>107</v>
      </c>
      <c r="D89542" t="s">
        <v>16355</v>
      </c>
      <c r="E89542" t="s">
        <v>23327</v>
      </c>
      <c r="F89542" t="s">
        <v>718</v>
      </c>
      <c r="J89542">
        <v>70036</v>
      </c>
      <c r="K89542">
        <v>72011</v>
      </c>
    </row>
    <row r="89543" spans="2:11" hidden="1" x14ac:dyDescent="0.35">
      <c r="B89543" t="s">
        <v>459</v>
      </c>
      <c r="C89543" t="s">
        <v>124</v>
      </c>
      <c r="D89543" t="s">
        <v>16356</v>
      </c>
      <c r="E89543" t="s">
        <v>493</v>
      </c>
      <c r="F89543" t="s">
        <v>5908</v>
      </c>
      <c r="J89543">
        <v>56124.91</v>
      </c>
      <c r="K89543">
        <v>46693</v>
      </c>
    </row>
    <row r="89544" spans="2:11" hidden="1" x14ac:dyDescent="0.35">
      <c r="B89544" t="s">
        <v>6104</v>
      </c>
      <c r="C89544" t="s">
        <v>14</v>
      </c>
      <c r="D89544" t="s">
        <v>16356</v>
      </c>
      <c r="E89544" t="s">
        <v>23460</v>
      </c>
      <c r="F89544" t="s">
        <v>1669</v>
      </c>
      <c r="J89544">
        <v>70156.41</v>
      </c>
      <c r="K89544">
        <v>70821</v>
      </c>
    </row>
    <row r="89545" spans="2:11" hidden="1" x14ac:dyDescent="0.35">
      <c r="B89545" t="s">
        <v>339</v>
      </c>
      <c r="C89545" t="s">
        <v>60</v>
      </c>
      <c r="D89545" t="s">
        <v>15907</v>
      </c>
      <c r="E89545" t="s">
        <v>3333</v>
      </c>
      <c r="F89545" t="s">
        <v>574</v>
      </c>
      <c r="J89545">
        <v>63736.55</v>
      </c>
      <c r="K89545">
        <v>66300</v>
      </c>
    </row>
    <row r="89546" spans="2:11" hidden="1" x14ac:dyDescent="0.35">
      <c r="B89546" t="s">
        <v>1241</v>
      </c>
      <c r="C89546" t="s">
        <v>8</v>
      </c>
      <c r="D89546" t="s">
        <v>15990</v>
      </c>
      <c r="E89546" t="s">
        <v>43</v>
      </c>
      <c r="F89546" t="s">
        <v>15484</v>
      </c>
      <c r="J89546">
        <v>160469.96</v>
      </c>
      <c r="K89546">
        <v>83881</v>
      </c>
    </row>
    <row r="89547" spans="2:11" hidden="1" x14ac:dyDescent="0.35">
      <c r="B89547" t="s">
        <v>3656</v>
      </c>
      <c r="C89547" t="s">
        <v>47</v>
      </c>
      <c r="D89547" t="s">
        <v>15990</v>
      </c>
      <c r="E89547" t="s">
        <v>43</v>
      </c>
      <c r="F89547" t="s">
        <v>13683</v>
      </c>
      <c r="J89547">
        <v>96260.7</v>
      </c>
      <c r="K89547">
        <v>83881</v>
      </c>
    </row>
    <row r="89548" spans="2:11" hidden="1" x14ac:dyDescent="0.35">
      <c r="B89548" t="s">
        <v>9698</v>
      </c>
      <c r="C89548" t="s">
        <v>427</v>
      </c>
      <c r="D89548" t="s">
        <v>15990</v>
      </c>
      <c r="E89548" t="s">
        <v>17116</v>
      </c>
      <c r="F89548" t="s">
        <v>3879</v>
      </c>
      <c r="J89548">
        <v>124018.57</v>
      </c>
      <c r="K89548">
        <v>108119</v>
      </c>
    </row>
    <row r="89549" spans="2:11" hidden="1" x14ac:dyDescent="0.35">
      <c r="B89549" t="s">
        <v>536</v>
      </c>
      <c r="C89549" t="s">
        <v>38</v>
      </c>
      <c r="D89549" t="s">
        <v>15990</v>
      </c>
      <c r="E89549" t="s">
        <v>16019</v>
      </c>
      <c r="F89549" t="s">
        <v>8933</v>
      </c>
      <c r="J89549">
        <v>51106.65</v>
      </c>
      <c r="K89549">
        <v>50069</v>
      </c>
    </row>
    <row r="89550" spans="2:11" hidden="1" x14ac:dyDescent="0.35">
      <c r="B89550" t="s">
        <v>7157</v>
      </c>
      <c r="C89550" t="s">
        <v>149</v>
      </c>
      <c r="D89550" t="s">
        <v>15990</v>
      </c>
      <c r="E89550" t="s">
        <v>43</v>
      </c>
      <c r="F89550" t="s">
        <v>3580</v>
      </c>
      <c r="J89550">
        <v>105660.85</v>
      </c>
      <c r="K89550">
        <v>81784</v>
      </c>
    </row>
    <row r="89551" spans="2:11" hidden="1" x14ac:dyDescent="0.35">
      <c r="B89551" t="s">
        <v>5058</v>
      </c>
      <c r="C89551" t="s">
        <v>21</v>
      </c>
      <c r="D89551" t="s">
        <v>15990</v>
      </c>
      <c r="E89551" t="s">
        <v>43</v>
      </c>
      <c r="F89551" t="s">
        <v>23428</v>
      </c>
      <c r="J89551">
        <v>66609.16</v>
      </c>
      <c r="K89551">
        <v>49833</v>
      </c>
    </row>
    <row r="89552" spans="2:11" hidden="1" x14ac:dyDescent="0.35">
      <c r="B89552" t="s">
        <v>80</v>
      </c>
      <c r="C89552" t="s">
        <v>47</v>
      </c>
      <c r="D89552" t="s">
        <v>15990</v>
      </c>
      <c r="E89552" t="s">
        <v>1746</v>
      </c>
      <c r="F89552" t="s">
        <v>11837</v>
      </c>
      <c r="J89552">
        <v>39321.57</v>
      </c>
      <c r="K89552">
        <v>37500</v>
      </c>
    </row>
    <row r="89553" spans="2:11" hidden="1" x14ac:dyDescent="0.35">
      <c r="B89553" t="s">
        <v>6239</v>
      </c>
      <c r="C89553" t="s">
        <v>107</v>
      </c>
      <c r="D89553" t="s">
        <v>16047</v>
      </c>
      <c r="E89553" t="s">
        <v>16992</v>
      </c>
      <c r="F89553" t="s">
        <v>9613</v>
      </c>
      <c r="J89553">
        <v>56305.919999999998</v>
      </c>
      <c r="K89553">
        <v>37669</v>
      </c>
    </row>
    <row r="89554" spans="2:11" hidden="1" x14ac:dyDescent="0.35">
      <c r="B89554" t="s">
        <v>616</v>
      </c>
      <c r="C89554" t="s">
        <v>14</v>
      </c>
      <c r="D89554" t="s">
        <v>16047</v>
      </c>
      <c r="E89554" t="s">
        <v>15284</v>
      </c>
      <c r="F89554" t="s">
        <v>10074</v>
      </c>
      <c r="J89554">
        <v>51586.16</v>
      </c>
      <c r="K89554">
        <v>49503</v>
      </c>
    </row>
    <row r="89555" spans="2:11" hidden="1" x14ac:dyDescent="0.35">
      <c r="B89555" t="s">
        <v>2235</v>
      </c>
      <c r="C89555" t="s">
        <v>927</v>
      </c>
      <c r="D89555" t="s">
        <v>16047</v>
      </c>
      <c r="E89555" t="s">
        <v>43</v>
      </c>
      <c r="F89555" t="s">
        <v>16775</v>
      </c>
      <c r="J89555">
        <v>93370.22</v>
      </c>
      <c r="K89555">
        <v>77591</v>
      </c>
    </row>
    <row r="89556" spans="2:11" hidden="1" x14ac:dyDescent="0.35">
      <c r="B89556" t="s">
        <v>2168</v>
      </c>
      <c r="C89556" t="s">
        <v>375</v>
      </c>
      <c r="D89556" t="s">
        <v>16047</v>
      </c>
      <c r="E89556" t="s">
        <v>580</v>
      </c>
      <c r="F89556" t="s">
        <v>13781</v>
      </c>
      <c r="J89556">
        <v>62594.15</v>
      </c>
      <c r="K89556">
        <v>53115</v>
      </c>
    </row>
    <row r="89557" spans="2:11" hidden="1" x14ac:dyDescent="0.35">
      <c r="B89557" t="s">
        <v>16049</v>
      </c>
      <c r="C89557" t="s">
        <v>112</v>
      </c>
      <c r="D89557" t="s">
        <v>16050</v>
      </c>
      <c r="E89557" t="s">
        <v>16797</v>
      </c>
      <c r="F89557" t="s">
        <v>2958</v>
      </c>
      <c r="J89557">
        <v>30886.080000000002</v>
      </c>
      <c r="K89557">
        <v>31345</v>
      </c>
    </row>
    <row r="89558" spans="2:11" hidden="1" x14ac:dyDescent="0.35">
      <c r="B89558" t="s">
        <v>1019</v>
      </c>
      <c r="C89558" t="s">
        <v>38</v>
      </c>
      <c r="D89558" t="s">
        <v>16050</v>
      </c>
      <c r="E89558" t="s">
        <v>23412</v>
      </c>
      <c r="F89558" t="s">
        <v>6663</v>
      </c>
      <c r="J89558">
        <v>50780.04</v>
      </c>
      <c r="K89558">
        <v>57200</v>
      </c>
    </row>
    <row r="89559" spans="2:11" hidden="1" x14ac:dyDescent="0.35">
      <c r="B89559" t="s">
        <v>6169</v>
      </c>
      <c r="D89559" t="s">
        <v>16050</v>
      </c>
      <c r="E89559" t="s">
        <v>851</v>
      </c>
      <c r="F89559" t="s">
        <v>5446</v>
      </c>
      <c r="J89559">
        <v>47233.83</v>
      </c>
      <c r="K89559">
        <v>47990</v>
      </c>
    </row>
    <row r="89560" spans="2:11" hidden="1" x14ac:dyDescent="0.35">
      <c r="B89560" t="s">
        <v>384</v>
      </c>
      <c r="D89560" t="s">
        <v>16050</v>
      </c>
      <c r="E89560" t="s">
        <v>23587</v>
      </c>
      <c r="F89560" t="s">
        <v>1113</v>
      </c>
      <c r="J89560">
        <v>92744.5</v>
      </c>
      <c r="K89560">
        <v>67710</v>
      </c>
    </row>
    <row r="89561" spans="2:11" hidden="1" x14ac:dyDescent="0.35">
      <c r="B89561" t="s">
        <v>469</v>
      </c>
      <c r="C89561" t="s">
        <v>42</v>
      </c>
      <c r="D89561" t="s">
        <v>16050</v>
      </c>
      <c r="E89561" t="s">
        <v>16992</v>
      </c>
      <c r="F89561" t="s">
        <v>360</v>
      </c>
      <c r="J89561">
        <v>40599.01</v>
      </c>
      <c r="K89561">
        <v>35547</v>
      </c>
    </row>
    <row r="89562" spans="2:11" hidden="1" x14ac:dyDescent="0.35">
      <c r="B89562" t="s">
        <v>710</v>
      </c>
      <c r="D89562" t="s">
        <v>16050</v>
      </c>
      <c r="E89562" t="s">
        <v>67</v>
      </c>
      <c r="F89562" t="s">
        <v>2469</v>
      </c>
      <c r="J89562">
        <v>40534.28</v>
      </c>
      <c r="K89562">
        <v>32448</v>
      </c>
    </row>
    <row r="89563" spans="2:11" hidden="1" x14ac:dyDescent="0.35">
      <c r="B89563" t="s">
        <v>436</v>
      </c>
      <c r="C89563" t="s">
        <v>32</v>
      </c>
      <c r="D89563" t="s">
        <v>16050</v>
      </c>
      <c r="E89563" t="s">
        <v>434</v>
      </c>
      <c r="F89563" t="s">
        <v>5189</v>
      </c>
      <c r="J89563">
        <v>52865.23</v>
      </c>
      <c r="K89563">
        <v>48177</v>
      </c>
    </row>
    <row r="89564" spans="2:11" hidden="1" x14ac:dyDescent="0.35">
      <c r="B89564" t="s">
        <v>1220</v>
      </c>
      <c r="C89564" t="s">
        <v>47</v>
      </c>
      <c r="D89564" t="s">
        <v>16050</v>
      </c>
      <c r="E89564" t="s">
        <v>4901</v>
      </c>
      <c r="F89564" t="s">
        <v>27021</v>
      </c>
      <c r="J89564">
        <v>4544.3500000000004</v>
      </c>
      <c r="K89564">
        <v>33140</v>
      </c>
    </row>
    <row r="89565" spans="2:11" hidden="1" x14ac:dyDescent="0.35">
      <c r="B89565" t="s">
        <v>2431</v>
      </c>
      <c r="D89565" t="s">
        <v>16050</v>
      </c>
      <c r="E89565" t="s">
        <v>81</v>
      </c>
      <c r="F89565" t="s">
        <v>26970</v>
      </c>
      <c r="K89565">
        <v>24960</v>
      </c>
    </row>
    <row r="89566" spans="2:11" hidden="1" x14ac:dyDescent="0.35">
      <c r="B89566" t="s">
        <v>2809</v>
      </c>
      <c r="C89566" t="s">
        <v>197</v>
      </c>
      <c r="D89566" t="s">
        <v>16050</v>
      </c>
      <c r="E89566" t="s">
        <v>43</v>
      </c>
      <c r="F89566" t="s">
        <v>7080</v>
      </c>
      <c r="J89566">
        <v>80869.490000000005</v>
      </c>
      <c r="K89566">
        <v>69373</v>
      </c>
    </row>
    <row r="89567" spans="2:11" hidden="1" x14ac:dyDescent="0.35">
      <c r="B89567" t="s">
        <v>5691</v>
      </c>
      <c r="C89567" t="s">
        <v>47</v>
      </c>
      <c r="D89567" t="s">
        <v>16050</v>
      </c>
      <c r="E89567" t="s">
        <v>43</v>
      </c>
      <c r="F89567" t="s">
        <v>16053</v>
      </c>
      <c r="J89567">
        <v>81605.81</v>
      </c>
      <c r="K89567">
        <v>82484</v>
      </c>
    </row>
    <row r="89568" spans="2:11" hidden="1" x14ac:dyDescent="0.35">
      <c r="B89568" t="s">
        <v>15971</v>
      </c>
      <c r="C89568" t="s">
        <v>8</v>
      </c>
      <c r="D89568" t="s">
        <v>15907</v>
      </c>
      <c r="E89568" t="s">
        <v>3970</v>
      </c>
      <c r="F89568" t="s">
        <v>25</v>
      </c>
      <c r="J89568">
        <v>31896.51</v>
      </c>
      <c r="K89568">
        <v>31338</v>
      </c>
    </row>
    <row r="89569" spans="2:11" hidden="1" x14ac:dyDescent="0.35">
      <c r="B89569" t="s">
        <v>80</v>
      </c>
      <c r="C89569" t="s">
        <v>47</v>
      </c>
      <c r="D89569" t="s">
        <v>15907</v>
      </c>
      <c r="E89569" t="s">
        <v>2399</v>
      </c>
      <c r="F89569" t="s">
        <v>15352</v>
      </c>
      <c r="J89569">
        <v>83362.5</v>
      </c>
      <c r="K89569">
        <v>56150</v>
      </c>
    </row>
    <row r="89570" spans="2:11" hidden="1" x14ac:dyDescent="0.35">
      <c r="B89570" t="s">
        <v>4874</v>
      </c>
      <c r="C89570" t="s">
        <v>42</v>
      </c>
      <c r="D89570" t="s">
        <v>15907</v>
      </c>
      <c r="E89570" t="s">
        <v>1202</v>
      </c>
      <c r="F89570" t="s">
        <v>10388</v>
      </c>
      <c r="J89570">
        <v>70777.33</v>
      </c>
      <c r="K89570">
        <v>38832</v>
      </c>
    </row>
    <row r="89571" spans="2:11" hidden="1" x14ac:dyDescent="0.35">
      <c r="B89571" t="s">
        <v>750</v>
      </c>
      <c r="D89571" t="s">
        <v>15907</v>
      </c>
      <c r="E89571" t="s">
        <v>843</v>
      </c>
      <c r="F89571" t="s">
        <v>267</v>
      </c>
      <c r="J89571">
        <v>35733.550000000003</v>
      </c>
      <c r="K89571">
        <v>36439</v>
      </c>
    </row>
    <row r="89572" spans="2:11" hidden="1" x14ac:dyDescent="0.35">
      <c r="B89572" t="s">
        <v>750</v>
      </c>
      <c r="D89572" t="s">
        <v>15907</v>
      </c>
      <c r="E89572" t="s">
        <v>16797</v>
      </c>
      <c r="F89572" t="s">
        <v>13950</v>
      </c>
      <c r="J89572">
        <v>46614.66</v>
      </c>
      <c r="K89572">
        <v>31345</v>
      </c>
    </row>
    <row r="89573" spans="2:11" hidden="1" x14ac:dyDescent="0.35">
      <c r="B89573" t="s">
        <v>24630</v>
      </c>
      <c r="C89573" t="s">
        <v>124</v>
      </c>
      <c r="D89573" t="s">
        <v>15907</v>
      </c>
      <c r="E89573" t="s">
        <v>43</v>
      </c>
      <c r="F89573" t="s">
        <v>23489</v>
      </c>
      <c r="J89573">
        <v>60754.96</v>
      </c>
      <c r="K89573">
        <v>49833</v>
      </c>
    </row>
    <row r="89574" spans="2:11" hidden="1" x14ac:dyDescent="0.35">
      <c r="B89574" t="s">
        <v>3217</v>
      </c>
      <c r="C89574" t="s">
        <v>21</v>
      </c>
      <c r="D89574" t="s">
        <v>15907</v>
      </c>
      <c r="E89574" t="s">
        <v>4380</v>
      </c>
      <c r="F89574" t="s">
        <v>8258</v>
      </c>
      <c r="J89574">
        <v>49804.83</v>
      </c>
      <c r="K89574">
        <v>39376</v>
      </c>
    </row>
    <row r="89575" spans="2:11" hidden="1" x14ac:dyDescent="0.35">
      <c r="B89575" t="s">
        <v>196</v>
      </c>
      <c r="C89575" t="s">
        <v>47</v>
      </c>
      <c r="D89575" t="s">
        <v>15907</v>
      </c>
      <c r="E89575" t="s">
        <v>2839</v>
      </c>
      <c r="F89575" t="s">
        <v>3522</v>
      </c>
      <c r="J89575">
        <v>56594.69</v>
      </c>
      <c r="K89575">
        <v>53750</v>
      </c>
    </row>
    <row r="89576" spans="2:11" hidden="1" x14ac:dyDescent="0.35">
      <c r="B89576" t="s">
        <v>7455</v>
      </c>
      <c r="D89576" t="s">
        <v>15907</v>
      </c>
      <c r="E89576" t="s">
        <v>1670</v>
      </c>
      <c r="F89576" t="s">
        <v>4971</v>
      </c>
      <c r="J89576">
        <v>46581.4</v>
      </c>
      <c r="K89576">
        <v>43719</v>
      </c>
    </row>
    <row r="89577" spans="2:11" hidden="1" x14ac:dyDescent="0.35">
      <c r="B89577" t="s">
        <v>2235</v>
      </c>
      <c r="C89577" t="s">
        <v>21</v>
      </c>
      <c r="D89577" t="s">
        <v>15907</v>
      </c>
      <c r="E89577" t="s">
        <v>15284</v>
      </c>
      <c r="F89577" t="s">
        <v>20497</v>
      </c>
      <c r="J89577">
        <v>48890.92</v>
      </c>
      <c r="K89577">
        <v>43488</v>
      </c>
    </row>
    <row r="89578" spans="2:11" hidden="1" x14ac:dyDescent="0.35">
      <c r="B89578" t="s">
        <v>15974</v>
      </c>
      <c r="D89578" t="s">
        <v>15907</v>
      </c>
      <c r="E89578" t="s">
        <v>26013</v>
      </c>
      <c r="F89578" t="s">
        <v>15975</v>
      </c>
      <c r="J89578">
        <v>39690.879999999997</v>
      </c>
      <c r="K89578">
        <v>39141</v>
      </c>
    </row>
    <row r="89579" spans="2:11" hidden="1" x14ac:dyDescent="0.35">
      <c r="B89579" t="s">
        <v>4638</v>
      </c>
      <c r="D89579" t="s">
        <v>15907</v>
      </c>
      <c r="E89579" t="s">
        <v>11995</v>
      </c>
      <c r="F89579" t="s">
        <v>26540</v>
      </c>
      <c r="J89579">
        <v>71863.179999999993</v>
      </c>
      <c r="K89579">
        <v>74500</v>
      </c>
    </row>
    <row r="89580" spans="2:11" hidden="1" x14ac:dyDescent="0.35">
      <c r="B89580" t="s">
        <v>329</v>
      </c>
      <c r="C89580" t="s">
        <v>38</v>
      </c>
      <c r="D89580" t="s">
        <v>15907</v>
      </c>
      <c r="E89580" t="s">
        <v>43</v>
      </c>
      <c r="F89580" t="s">
        <v>15936</v>
      </c>
      <c r="J89580">
        <v>100297.8</v>
      </c>
      <c r="K89580">
        <v>79689</v>
      </c>
    </row>
    <row r="89581" spans="2:11" hidden="1" x14ac:dyDescent="0.35">
      <c r="B89581" t="s">
        <v>25665</v>
      </c>
      <c r="D89581" t="s">
        <v>15907</v>
      </c>
      <c r="E89581" t="s">
        <v>202</v>
      </c>
      <c r="F89581" t="s">
        <v>19501</v>
      </c>
      <c r="J89581">
        <v>2350</v>
      </c>
      <c r="K89581">
        <v>27040</v>
      </c>
    </row>
    <row r="89582" spans="2:11" hidden="1" x14ac:dyDescent="0.35">
      <c r="B89582" t="s">
        <v>18159</v>
      </c>
      <c r="C89582" t="s">
        <v>14</v>
      </c>
      <c r="D89582" t="s">
        <v>15907</v>
      </c>
      <c r="E89582" t="s">
        <v>26961</v>
      </c>
      <c r="F89582" t="s">
        <v>16961</v>
      </c>
      <c r="J89582">
        <v>31207.41</v>
      </c>
      <c r="K89582">
        <v>34218</v>
      </c>
    </row>
    <row r="89583" spans="2:11" hidden="1" x14ac:dyDescent="0.35">
      <c r="B89583" t="s">
        <v>1996</v>
      </c>
      <c r="C89583" t="s">
        <v>42</v>
      </c>
      <c r="D89583" t="s">
        <v>15907</v>
      </c>
      <c r="E89583" t="s">
        <v>202</v>
      </c>
      <c r="F89583" t="s">
        <v>19377</v>
      </c>
      <c r="K89583">
        <v>24960</v>
      </c>
    </row>
    <row r="89584" spans="2:11" hidden="1" x14ac:dyDescent="0.35">
      <c r="B89584" t="s">
        <v>2297</v>
      </c>
      <c r="D89584" t="s">
        <v>15907</v>
      </c>
      <c r="E89584" t="s">
        <v>4863</v>
      </c>
      <c r="F89584" t="s">
        <v>15949</v>
      </c>
      <c r="J89584">
        <v>54697.04</v>
      </c>
      <c r="K89584">
        <v>56077</v>
      </c>
    </row>
    <row r="89585" spans="2:11" hidden="1" x14ac:dyDescent="0.35">
      <c r="B89585" t="s">
        <v>1840</v>
      </c>
      <c r="C89585" t="s">
        <v>139</v>
      </c>
      <c r="D89585" t="s">
        <v>15907</v>
      </c>
      <c r="E89585" t="s">
        <v>280</v>
      </c>
      <c r="F89585" t="s">
        <v>5505</v>
      </c>
      <c r="J89585">
        <v>93843.01</v>
      </c>
      <c r="K89585">
        <v>94003</v>
      </c>
    </row>
    <row r="89586" spans="2:11" hidden="1" x14ac:dyDescent="0.35">
      <c r="B89586" t="s">
        <v>1840</v>
      </c>
      <c r="C89586" t="s">
        <v>14</v>
      </c>
      <c r="D89586" t="s">
        <v>15907</v>
      </c>
      <c r="E89586" t="s">
        <v>26961</v>
      </c>
      <c r="F89586" t="s">
        <v>4088</v>
      </c>
      <c r="J89586">
        <v>43455.09</v>
      </c>
      <c r="K89586">
        <v>35245</v>
      </c>
    </row>
    <row r="89587" spans="2:11" hidden="1" x14ac:dyDescent="0.35">
      <c r="B89587" t="s">
        <v>14137</v>
      </c>
      <c r="C89587" t="s">
        <v>124</v>
      </c>
      <c r="D89587" t="s">
        <v>15907</v>
      </c>
      <c r="E89587" t="s">
        <v>16855</v>
      </c>
      <c r="F89587" t="s">
        <v>12642</v>
      </c>
      <c r="J89587">
        <v>87669.63</v>
      </c>
      <c r="K89587">
        <v>67749</v>
      </c>
    </row>
    <row r="89588" spans="2:11" hidden="1" x14ac:dyDescent="0.35">
      <c r="B89588" t="s">
        <v>7761</v>
      </c>
      <c r="C89588" t="s">
        <v>42</v>
      </c>
      <c r="D89588" t="s">
        <v>15907</v>
      </c>
      <c r="E89588" t="s">
        <v>202</v>
      </c>
      <c r="F89588" t="s">
        <v>2798</v>
      </c>
      <c r="J89588">
        <v>990</v>
      </c>
      <c r="K89588">
        <v>24960</v>
      </c>
    </row>
    <row r="89589" spans="2:11" hidden="1" x14ac:dyDescent="0.35">
      <c r="B89589" t="s">
        <v>948</v>
      </c>
      <c r="D89589" t="s">
        <v>15907</v>
      </c>
      <c r="E89589" t="s">
        <v>23351</v>
      </c>
      <c r="F89589" t="s">
        <v>69</v>
      </c>
      <c r="J89589">
        <v>74926.77</v>
      </c>
      <c r="K89589">
        <v>68825</v>
      </c>
    </row>
    <row r="89590" spans="2:11" hidden="1" x14ac:dyDescent="0.35">
      <c r="B89590" t="s">
        <v>27476</v>
      </c>
      <c r="C89590" t="s">
        <v>112</v>
      </c>
      <c r="D89590" t="s">
        <v>15907</v>
      </c>
      <c r="E89590" t="s">
        <v>15845</v>
      </c>
      <c r="F89590" t="s">
        <v>27477</v>
      </c>
      <c r="J89590">
        <v>8200.41</v>
      </c>
      <c r="K89590">
        <v>24056</v>
      </c>
    </row>
    <row r="89591" spans="2:11" hidden="1" x14ac:dyDescent="0.35">
      <c r="B89591" t="s">
        <v>4747</v>
      </c>
      <c r="C89591" t="s">
        <v>47</v>
      </c>
      <c r="D89591" t="s">
        <v>15907</v>
      </c>
      <c r="E89591" t="s">
        <v>10</v>
      </c>
      <c r="F89591" t="s">
        <v>15992</v>
      </c>
      <c r="J89591">
        <v>26734.19</v>
      </c>
      <c r="K89591">
        <v>28280</v>
      </c>
    </row>
    <row r="89592" spans="2:11" hidden="1" x14ac:dyDescent="0.35">
      <c r="B89592" t="s">
        <v>4747</v>
      </c>
      <c r="C89592" t="s">
        <v>47</v>
      </c>
      <c r="D89592" t="s">
        <v>15907</v>
      </c>
      <c r="E89592" t="s">
        <v>19434</v>
      </c>
      <c r="F89592" t="s">
        <v>4476</v>
      </c>
      <c r="K89592">
        <v>31470</v>
      </c>
    </row>
    <row r="89593" spans="2:11" hidden="1" x14ac:dyDescent="0.35">
      <c r="B89593" t="s">
        <v>25606</v>
      </c>
      <c r="D89593" t="s">
        <v>15907</v>
      </c>
      <c r="E89593" t="s">
        <v>4596</v>
      </c>
      <c r="F89593" t="s">
        <v>23362</v>
      </c>
      <c r="J89593">
        <v>43884.4</v>
      </c>
      <c r="K89593">
        <v>42446</v>
      </c>
    </row>
    <row r="89594" spans="2:11" hidden="1" x14ac:dyDescent="0.35">
      <c r="B89594" t="s">
        <v>24636</v>
      </c>
      <c r="D89594" t="s">
        <v>15907</v>
      </c>
      <c r="E89594" t="s">
        <v>894</v>
      </c>
      <c r="F89594" t="s">
        <v>23390</v>
      </c>
      <c r="J89594">
        <v>47391.91</v>
      </c>
      <c r="K89594">
        <v>49042</v>
      </c>
    </row>
    <row r="89595" spans="2:11" hidden="1" x14ac:dyDescent="0.35">
      <c r="B89595" t="s">
        <v>3059</v>
      </c>
      <c r="D89595" t="s">
        <v>15907</v>
      </c>
      <c r="E89595" t="s">
        <v>1693</v>
      </c>
      <c r="F89595" t="s">
        <v>6888</v>
      </c>
      <c r="J89595">
        <v>0</v>
      </c>
      <c r="K89595">
        <v>17160</v>
      </c>
    </row>
    <row r="89596" spans="2:11" hidden="1" x14ac:dyDescent="0.35">
      <c r="B89596" t="s">
        <v>8459</v>
      </c>
      <c r="C89596" t="s">
        <v>197</v>
      </c>
      <c r="D89596" t="s">
        <v>15907</v>
      </c>
      <c r="E89596" t="s">
        <v>26013</v>
      </c>
      <c r="F89596" t="s">
        <v>23916</v>
      </c>
      <c r="J89596">
        <v>31272.77</v>
      </c>
      <c r="K89596">
        <v>33291</v>
      </c>
    </row>
    <row r="89597" spans="2:11" hidden="1" x14ac:dyDescent="0.35">
      <c r="B89597" t="s">
        <v>16000</v>
      </c>
      <c r="D89597" t="s">
        <v>15907</v>
      </c>
      <c r="E89597" t="s">
        <v>16797</v>
      </c>
      <c r="F89597" t="s">
        <v>3516</v>
      </c>
      <c r="J89597">
        <v>29637.56</v>
      </c>
      <c r="K89597">
        <v>31345</v>
      </c>
    </row>
    <row r="89598" spans="2:11" hidden="1" x14ac:dyDescent="0.35">
      <c r="B89598" t="s">
        <v>212</v>
      </c>
      <c r="C89598" t="s">
        <v>112</v>
      </c>
      <c r="D89598" t="s">
        <v>15907</v>
      </c>
      <c r="E89598" t="s">
        <v>373</v>
      </c>
      <c r="F89598" t="s">
        <v>10204</v>
      </c>
      <c r="J89598">
        <v>45972.81</v>
      </c>
      <c r="K89598">
        <v>46842</v>
      </c>
    </row>
    <row r="89599" spans="2:11" hidden="1" x14ac:dyDescent="0.35">
      <c r="B89599" t="s">
        <v>212</v>
      </c>
      <c r="C89599" t="s">
        <v>112</v>
      </c>
      <c r="D89599" t="s">
        <v>15907</v>
      </c>
      <c r="E89599" t="s">
        <v>43</v>
      </c>
      <c r="F89599" t="s">
        <v>8699</v>
      </c>
      <c r="J89599">
        <v>136509.87</v>
      </c>
      <c r="K89599">
        <v>69373</v>
      </c>
    </row>
    <row r="89600" spans="2:11" hidden="1" x14ac:dyDescent="0.35">
      <c r="B89600" t="s">
        <v>212</v>
      </c>
      <c r="C89600" t="s">
        <v>149</v>
      </c>
      <c r="D89600" t="s">
        <v>15907</v>
      </c>
      <c r="E89600" t="s">
        <v>202</v>
      </c>
      <c r="F89600" t="s">
        <v>2798</v>
      </c>
      <c r="J89600">
        <v>14820</v>
      </c>
      <c r="K89600">
        <v>20800</v>
      </c>
    </row>
    <row r="89601" spans="2:11" hidden="1" x14ac:dyDescent="0.35">
      <c r="B89601" t="s">
        <v>2647</v>
      </c>
      <c r="C89601" t="s">
        <v>112</v>
      </c>
      <c r="D89601" t="s">
        <v>15907</v>
      </c>
      <c r="E89601" t="s">
        <v>16001</v>
      </c>
      <c r="F89601" t="s">
        <v>2180</v>
      </c>
      <c r="J89601">
        <v>66971.16</v>
      </c>
      <c r="K89601">
        <v>69600</v>
      </c>
    </row>
    <row r="89602" spans="2:11" hidden="1" x14ac:dyDescent="0.35">
      <c r="B89602" t="s">
        <v>3121</v>
      </c>
      <c r="D89602" t="s">
        <v>15907</v>
      </c>
      <c r="E89602" t="s">
        <v>881</v>
      </c>
      <c r="F89602" t="s">
        <v>1886</v>
      </c>
      <c r="J89602">
        <v>47983.41</v>
      </c>
      <c r="K89602">
        <v>41184</v>
      </c>
    </row>
    <row r="89603" spans="2:11" hidden="1" x14ac:dyDescent="0.35">
      <c r="B89603" t="s">
        <v>6186</v>
      </c>
      <c r="C89603" t="s">
        <v>8</v>
      </c>
      <c r="D89603" t="s">
        <v>15907</v>
      </c>
      <c r="E89603" t="s">
        <v>5054</v>
      </c>
      <c r="F89603" t="s">
        <v>659</v>
      </c>
      <c r="J89603">
        <v>65926.06</v>
      </c>
      <c r="K89603">
        <v>67800</v>
      </c>
    </row>
    <row r="89604" spans="2:11" hidden="1" x14ac:dyDescent="0.35">
      <c r="B89604" t="s">
        <v>16002</v>
      </c>
      <c r="C89604" t="s">
        <v>112</v>
      </c>
      <c r="D89604" t="s">
        <v>15907</v>
      </c>
      <c r="E89604" t="s">
        <v>23351</v>
      </c>
      <c r="F89604" t="s">
        <v>2711</v>
      </c>
      <c r="J89604">
        <v>66237.740000000005</v>
      </c>
      <c r="K89604">
        <v>64365</v>
      </c>
    </row>
    <row r="89605" spans="2:11" hidden="1" x14ac:dyDescent="0.35">
      <c r="B89605" t="s">
        <v>12831</v>
      </c>
      <c r="D89605" t="s">
        <v>15907</v>
      </c>
      <c r="E89605" t="s">
        <v>16797</v>
      </c>
      <c r="F89605" t="s">
        <v>5347</v>
      </c>
      <c r="J89605">
        <v>47441.46</v>
      </c>
      <c r="K89605">
        <v>30430</v>
      </c>
    </row>
    <row r="89606" spans="2:11" hidden="1" x14ac:dyDescent="0.35">
      <c r="B89606" t="s">
        <v>16003</v>
      </c>
      <c r="C89606" t="s">
        <v>47</v>
      </c>
      <c r="D89606" t="s">
        <v>15907</v>
      </c>
      <c r="E89606" t="s">
        <v>74</v>
      </c>
      <c r="F89606" t="s">
        <v>3980</v>
      </c>
      <c r="J89606">
        <v>9953.19</v>
      </c>
      <c r="K89606">
        <v>10341</v>
      </c>
    </row>
    <row r="89607" spans="2:11" hidden="1" x14ac:dyDescent="0.35">
      <c r="B89607" t="s">
        <v>18191</v>
      </c>
      <c r="C89607" t="s">
        <v>112</v>
      </c>
      <c r="D89607" t="s">
        <v>15907</v>
      </c>
      <c r="E89607" t="s">
        <v>1364</v>
      </c>
      <c r="F89607" t="s">
        <v>18192</v>
      </c>
      <c r="J89607">
        <v>10475.030000000001</v>
      </c>
      <c r="K89607">
        <v>22464</v>
      </c>
    </row>
    <row r="89608" spans="2:11" hidden="1" x14ac:dyDescent="0.35">
      <c r="B89608" t="s">
        <v>1179</v>
      </c>
      <c r="D89608" t="s">
        <v>15907</v>
      </c>
      <c r="E89608" t="s">
        <v>202</v>
      </c>
      <c r="F89608" t="s">
        <v>27117</v>
      </c>
      <c r="J89608">
        <v>13920</v>
      </c>
      <c r="K89608">
        <v>41600</v>
      </c>
    </row>
    <row r="89609" spans="2:11" hidden="1" x14ac:dyDescent="0.35">
      <c r="B89609" t="s">
        <v>3061</v>
      </c>
      <c r="C89609" t="s">
        <v>42</v>
      </c>
      <c r="D89609" t="s">
        <v>15907</v>
      </c>
      <c r="E89609" t="s">
        <v>280</v>
      </c>
      <c r="F89609" t="s">
        <v>5011</v>
      </c>
      <c r="J89609">
        <v>122162.02</v>
      </c>
      <c r="K89609">
        <v>91569</v>
      </c>
    </row>
    <row r="89610" spans="2:11" hidden="1" x14ac:dyDescent="0.35">
      <c r="B89610" t="s">
        <v>16168</v>
      </c>
      <c r="D89610" t="s">
        <v>16159</v>
      </c>
      <c r="E89610" t="s">
        <v>4989</v>
      </c>
      <c r="F89610" t="s">
        <v>15919</v>
      </c>
      <c r="J89610">
        <v>85176.14</v>
      </c>
      <c r="K89610">
        <v>87600</v>
      </c>
    </row>
    <row r="89611" spans="2:11" hidden="1" x14ac:dyDescent="0.35">
      <c r="B89611" t="s">
        <v>18261</v>
      </c>
      <c r="C89611" t="s">
        <v>197</v>
      </c>
      <c r="D89611" t="s">
        <v>16159</v>
      </c>
      <c r="E89611" t="s">
        <v>202</v>
      </c>
      <c r="F89611" t="s">
        <v>16780</v>
      </c>
      <c r="K89611">
        <v>24960</v>
      </c>
    </row>
    <row r="89612" spans="2:11" hidden="1" x14ac:dyDescent="0.35">
      <c r="B89612" t="s">
        <v>3379</v>
      </c>
      <c r="C89612" t="s">
        <v>21</v>
      </c>
      <c r="D89612" t="s">
        <v>16159</v>
      </c>
      <c r="E89612" t="s">
        <v>67</v>
      </c>
      <c r="F89612" t="s">
        <v>3420</v>
      </c>
      <c r="J89612">
        <v>33170.730000000003</v>
      </c>
      <c r="K89612">
        <v>32448</v>
      </c>
    </row>
    <row r="89613" spans="2:11" hidden="1" x14ac:dyDescent="0.35">
      <c r="B89613" t="s">
        <v>16169</v>
      </c>
      <c r="C89613" t="s">
        <v>21</v>
      </c>
      <c r="D89613" t="s">
        <v>16159</v>
      </c>
      <c r="E89613" t="s">
        <v>626</v>
      </c>
      <c r="F89613" t="s">
        <v>498</v>
      </c>
      <c r="J89613">
        <v>54470.23</v>
      </c>
      <c r="K89613">
        <v>54538</v>
      </c>
    </row>
    <row r="89614" spans="2:11" hidden="1" x14ac:dyDescent="0.35">
      <c r="B89614" t="s">
        <v>2025</v>
      </c>
      <c r="C89614" t="s">
        <v>139</v>
      </c>
      <c r="D89614" t="s">
        <v>16159</v>
      </c>
      <c r="E89614" t="s">
        <v>3171</v>
      </c>
      <c r="F89614" t="s">
        <v>23404</v>
      </c>
      <c r="J89614">
        <v>7669.07</v>
      </c>
      <c r="K89614">
        <v>8062</v>
      </c>
    </row>
    <row r="89615" spans="2:11" hidden="1" x14ac:dyDescent="0.35">
      <c r="B89615" t="s">
        <v>16172</v>
      </c>
      <c r="C89615" t="s">
        <v>124</v>
      </c>
      <c r="D89615" t="s">
        <v>16159</v>
      </c>
      <c r="E89615" t="s">
        <v>1488</v>
      </c>
      <c r="F89615" t="s">
        <v>40</v>
      </c>
      <c r="J89615">
        <v>72214.23</v>
      </c>
      <c r="K89615">
        <v>31512</v>
      </c>
    </row>
    <row r="89616" spans="2:11" hidden="1" x14ac:dyDescent="0.35">
      <c r="B89616" t="s">
        <v>1291</v>
      </c>
      <c r="C89616" t="s">
        <v>14</v>
      </c>
      <c r="D89616" t="s">
        <v>16159</v>
      </c>
      <c r="E89616" t="s">
        <v>4863</v>
      </c>
      <c r="F89616" t="s">
        <v>13325</v>
      </c>
      <c r="J89616">
        <v>43182.37</v>
      </c>
      <c r="K89616">
        <v>44729</v>
      </c>
    </row>
    <row r="89617" spans="2:11" hidden="1" x14ac:dyDescent="0.35">
      <c r="B89617" t="s">
        <v>16174</v>
      </c>
      <c r="C89617" t="s">
        <v>60</v>
      </c>
      <c r="D89617" t="s">
        <v>16159</v>
      </c>
      <c r="E89617" t="s">
        <v>43</v>
      </c>
      <c r="F89617" t="s">
        <v>3891</v>
      </c>
      <c r="J89617">
        <v>86539.01</v>
      </c>
      <c r="K89617">
        <v>69373</v>
      </c>
    </row>
    <row r="89618" spans="2:11" hidden="1" x14ac:dyDescent="0.35">
      <c r="B89618" t="s">
        <v>2235</v>
      </c>
      <c r="C89618" t="s">
        <v>124</v>
      </c>
      <c r="D89618" t="s">
        <v>16159</v>
      </c>
      <c r="E89618" t="s">
        <v>23351</v>
      </c>
      <c r="F89618" t="s">
        <v>2100</v>
      </c>
      <c r="J89618">
        <v>74602.17</v>
      </c>
      <c r="K89618">
        <v>66167</v>
      </c>
    </row>
    <row r="89619" spans="2:11" hidden="1" x14ac:dyDescent="0.35">
      <c r="B89619" t="s">
        <v>18200</v>
      </c>
      <c r="C89619" t="s">
        <v>42</v>
      </c>
      <c r="D89619" t="s">
        <v>16159</v>
      </c>
      <c r="E89619" t="s">
        <v>81</v>
      </c>
      <c r="F89619" t="s">
        <v>2798</v>
      </c>
      <c r="J89619">
        <v>21832.16</v>
      </c>
      <c r="K89619">
        <v>26832</v>
      </c>
    </row>
    <row r="89620" spans="2:11" hidden="1" x14ac:dyDescent="0.35">
      <c r="B89620" t="s">
        <v>16175</v>
      </c>
      <c r="C89620" t="s">
        <v>21</v>
      </c>
      <c r="D89620" t="s">
        <v>16159</v>
      </c>
      <c r="E89620" t="s">
        <v>25948</v>
      </c>
      <c r="F89620" t="s">
        <v>1065</v>
      </c>
      <c r="J89620">
        <v>86646.28</v>
      </c>
      <c r="K89620">
        <v>70388</v>
      </c>
    </row>
    <row r="89621" spans="2:11" hidden="1" x14ac:dyDescent="0.35">
      <c r="B89621" t="s">
        <v>2299</v>
      </c>
      <c r="C89621" t="s">
        <v>112</v>
      </c>
      <c r="D89621" t="s">
        <v>16176</v>
      </c>
      <c r="E89621" t="s">
        <v>74</v>
      </c>
      <c r="F89621" t="s">
        <v>1617</v>
      </c>
      <c r="J89621">
        <v>9948.65</v>
      </c>
      <c r="K89621">
        <v>10341</v>
      </c>
    </row>
    <row r="89622" spans="2:11" hidden="1" x14ac:dyDescent="0.35">
      <c r="B89622" t="s">
        <v>2434</v>
      </c>
      <c r="C89622" t="s">
        <v>8</v>
      </c>
      <c r="D89622" t="s">
        <v>24740</v>
      </c>
      <c r="E89622" t="s">
        <v>26961</v>
      </c>
      <c r="F89622" t="s">
        <v>24741</v>
      </c>
      <c r="J89622">
        <v>36857.71</v>
      </c>
      <c r="K89622">
        <v>30409</v>
      </c>
    </row>
    <row r="89623" spans="2:11" hidden="1" x14ac:dyDescent="0.35">
      <c r="B89623" t="s">
        <v>301</v>
      </c>
      <c r="C89623" t="s">
        <v>927</v>
      </c>
      <c r="D89623" t="s">
        <v>16177</v>
      </c>
      <c r="E89623" t="s">
        <v>26003</v>
      </c>
      <c r="F89623" t="s">
        <v>495</v>
      </c>
      <c r="J89623">
        <v>96887.65</v>
      </c>
      <c r="K89623">
        <v>97000</v>
      </c>
    </row>
    <row r="89624" spans="2:11" hidden="1" x14ac:dyDescent="0.35">
      <c r="B89624" t="s">
        <v>1682</v>
      </c>
      <c r="C89624" t="s">
        <v>124</v>
      </c>
      <c r="D89624" t="s">
        <v>18202</v>
      </c>
      <c r="E89624" t="s">
        <v>43</v>
      </c>
      <c r="F89624" t="s">
        <v>17456</v>
      </c>
      <c r="J89624">
        <v>93251.38</v>
      </c>
      <c r="K89624">
        <v>62676</v>
      </c>
    </row>
    <row r="89625" spans="2:11" hidden="1" x14ac:dyDescent="0.35">
      <c r="B89625" t="s">
        <v>556</v>
      </c>
      <c r="C89625" t="s">
        <v>139</v>
      </c>
      <c r="D89625" t="s">
        <v>16543</v>
      </c>
      <c r="E89625" t="s">
        <v>8844</v>
      </c>
      <c r="F89625" t="s">
        <v>2372</v>
      </c>
      <c r="J89625">
        <v>43850.879999999997</v>
      </c>
      <c r="K89625">
        <v>38832</v>
      </c>
    </row>
    <row r="89626" spans="2:11" hidden="1" x14ac:dyDescent="0.35">
      <c r="B89626" t="s">
        <v>964</v>
      </c>
      <c r="D89626" t="s">
        <v>16543</v>
      </c>
      <c r="E89626" t="s">
        <v>26013</v>
      </c>
      <c r="F89626" t="s">
        <v>2194</v>
      </c>
      <c r="J89626">
        <v>37395.99</v>
      </c>
      <c r="K89626">
        <v>38001</v>
      </c>
    </row>
    <row r="89627" spans="2:11" hidden="1" x14ac:dyDescent="0.35">
      <c r="B89627" t="s">
        <v>16554</v>
      </c>
      <c r="D89627" t="s">
        <v>16543</v>
      </c>
      <c r="E89627" t="s">
        <v>1535</v>
      </c>
      <c r="F89627" t="s">
        <v>4888</v>
      </c>
      <c r="J89627">
        <v>10116.66</v>
      </c>
      <c r="K89627">
        <v>25709</v>
      </c>
    </row>
    <row r="89628" spans="2:11" hidden="1" x14ac:dyDescent="0.35">
      <c r="B89628" t="s">
        <v>119</v>
      </c>
      <c r="C89628" t="s">
        <v>124</v>
      </c>
      <c r="D89628" t="s">
        <v>16543</v>
      </c>
      <c r="E89628" t="s">
        <v>43</v>
      </c>
      <c r="F89628" t="s">
        <v>20313</v>
      </c>
      <c r="J89628">
        <v>89487.76</v>
      </c>
      <c r="K89628">
        <v>58963</v>
      </c>
    </row>
    <row r="89629" spans="2:11" hidden="1" x14ac:dyDescent="0.35">
      <c r="B89629" t="s">
        <v>27478</v>
      </c>
      <c r="C89629" t="s">
        <v>60</v>
      </c>
      <c r="D89629" t="s">
        <v>27479</v>
      </c>
      <c r="E89629" t="s">
        <v>81</v>
      </c>
      <c r="F89629" t="s">
        <v>27262</v>
      </c>
      <c r="J89629">
        <v>1612.89</v>
      </c>
      <c r="K89629">
        <v>17160</v>
      </c>
    </row>
    <row r="89630" spans="2:11" hidden="1" x14ac:dyDescent="0.35">
      <c r="B89630" t="s">
        <v>2200</v>
      </c>
      <c r="C89630" t="s">
        <v>8</v>
      </c>
      <c r="D89630" t="s">
        <v>16560</v>
      </c>
      <c r="E89630" t="s">
        <v>280</v>
      </c>
      <c r="F89630" t="s">
        <v>16561</v>
      </c>
      <c r="J89630">
        <v>130806.67</v>
      </c>
      <c r="K89630">
        <v>97309</v>
      </c>
    </row>
    <row r="89631" spans="2:11" hidden="1" x14ac:dyDescent="0.35">
      <c r="B89631" t="s">
        <v>18203</v>
      </c>
      <c r="D89631" t="s">
        <v>18204</v>
      </c>
      <c r="E89631" t="s">
        <v>2605</v>
      </c>
      <c r="F89631" t="s">
        <v>16984</v>
      </c>
      <c r="J89631">
        <v>61303.98</v>
      </c>
      <c r="K89631">
        <v>40603</v>
      </c>
    </row>
    <row r="89632" spans="2:11" hidden="1" x14ac:dyDescent="0.35">
      <c r="B89632" t="s">
        <v>531</v>
      </c>
      <c r="C89632" t="s">
        <v>927</v>
      </c>
      <c r="D89632" t="s">
        <v>16565</v>
      </c>
      <c r="E89632" t="s">
        <v>1542</v>
      </c>
      <c r="F89632" t="s">
        <v>16566</v>
      </c>
      <c r="J89632">
        <v>69996.56</v>
      </c>
      <c r="K89632">
        <v>50364</v>
      </c>
    </row>
    <row r="89633" spans="2:11" hidden="1" x14ac:dyDescent="0.35">
      <c r="B89633" t="s">
        <v>24696</v>
      </c>
      <c r="D89633" t="s">
        <v>8299</v>
      </c>
      <c r="E89633" t="s">
        <v>2747</v>
      </c>
      <c r="F89633" t="s">
        <v>23581</v>
      </c>
      <c r="J89633">
        <v>32227.05</v>
      </c>
      <c r="K89633">
        <v>33688</v>
      </c>
    </row>
    <row r="89634" spans="2:11" hidden="1" x14ac:dyDescent="0.35">
      <c r="B89634" t="s">
        <v>24696</v>
      </c>
      <c r="D89634" t="s">
        <v>8299</v>
      </c>
      <c r="E89634" t="s">
        <v>27078</v>
      </c>
      <c r="F89634" t="s">
        <v>27149</v>
      </c>
      <c r="K89634">
        <v>0</v>
      </c>
    </row>
    <row r="89635" spans="2:11" hidden="1" x14ac:dyDescent="0.35">
      <c r="B89635" t="s">
        <v>1813</v>
      </c>
      <c r="C89635" t="s">
        <v>375</v>
      </c>
      <c r="D89635" t="s">
        <v>16358</v>
      </c>
      <c r="E89635" t="s">
        <v>23351</v>
      </c>
      <c r="F89635" t="s">
        <v>1459</v>
      </c>
      <c r="J89635">
        <v>62559.12</v>
      </c>
      <c r="K89635">
        <v>64365</v>
      </c>
    </row>
    <row r="89636" spans="2:11" hidden="1" x14ac:dyDescent="0.35">
      <c r="B89636" t="s">
        <v>3358</v>
      </c>
      <c r="D89636" t="s">
        <v>8299</v>
      </c>
      <c r="E89636" t="s">
        <v>626</v>
      </c>
      <c r="F89636" t="s">
        <v>16567</v>
      </c>
      <c r="J89636">
        <v>47332.45</v>
      </c>
      <c r="K89636">
        <v>48311</v>
      </c>
    </row>
    <row r="89637" spans="2:11" hidden="1" x14ac:dyDescent="0.35">
      <c r="B89637" t="s">
        <v>2323</v>
      </c>
      <c r="D89637" t="s">
        <v>8299</v>
      </c>
      <c r="E89637" t="s">
        <v>443</v>
      </c>
      <c r="F89637" t="s">
        <v>21968</v>
      </c>
      <c r="J89637">
        <v>62860.91</v>
      </c>
      <c r="K89637">
        <v>55640</v>
      </c>
    </row>
    <row r="89638" spans="2:11" hidden="1" x14ac:dyDescent="0.35">
      <c r="B89638" t="s">
        <v>16568</v>
      </c>
      <c r="C89638" t="s">
        <v>60</v>
      </c>
      <c r="D89638" t="s">
        <v>16569</v>
      </c>
      <c r="E89638" t="s">
        <v>1818</v>
      </c>
      <c r="F89638" t="s">
        <v>16570</v>
      </c>
      <c r="J89638">
        <v>65276.09</v>
      </c>
      <c r="K89638">
        <v>67400</v>
      </c>
    </row>
    <row r="89639" spans="2:11" hidden="1" x14ac:dyDescent="0.35">
      <c r="B89639" t="s">
        <v>2844</v>
      </c>
      <c r="D89639" t="s">
        <v>13919</v>
      </c>
      <c r="E89639" t="s">
        <v>26383</v>
      </c>
      <c r="F89639" t="s">
        <v>23677</v>
      </c>
      <c r="J89639">
        <v>62226.95</v>
      </c>
      <c r="K89639">
        <v>64000</v>
      </c>
    </row>
    <row r="89640" spans="2:11" hidden="1" x14ac:dyDescent="0.35">
      <c r="B89640" t="s">
        <v>301</v>
      </c>
      <c r="C89640" t="s">
        <v>38</v>
      </c>
      <c r="D89640" t="s">
        <v>16571</v>
      </c>
      <c r="E89640" t="s">
        <v>24697</v>
      </c>
      <c r="F89640" t="s">
        <v>16572</v>
      </c>
      <c r="J89640">
        <v>107453.25</v>
      </c>
      <c r="K89640">
        <v>79773</v>
      </c>
    </row>
    <row r="89641" spans="2:11" hidden="1" x14ac:dyDescent="0.35">
      <c r="B89641" t="s">
        <v>1423</v>
      </c>
      <c r="C89641" t="s">
        <v>149</v>
      </c>
      <c r="D89641" t="s">
        <v>16573</v>
      </c>
      <c r="E89641" t="s">
        <v>452</v>
      </c>
      <c r="F89641" t="s">
        <v>1887</v>
      </c>
      <c r="J89641">
        <v>60335.42</v>
      </c>
      <c r="K89641">
        <v>48507</v>
      </c>
    </row>
    <row r="89642" spans="2:11" hidden="1" x14ac:dyDescent="0.35">
      <c r="B89642" t="s">
        <v>3556</v>
      </c>
      <c r="D89642" t="s">
        <v>16573</v>
      </c>
      <c r="E89642" t="s">
        <v>443</v>
      </c>
      <c r="F89642" t="s">
        <v>27185</v>
      </c>
      <c r="J89642">
        <v>5112.0200000000004</v>
      </c>
      <c r="K89642">
        <v>50000</v>
      </c>
    </row>
    <row r="89643" spans="2:11" hidden="1" x14ac:dyDescent="0.35">
      <c r="B89643" t="s">
        <v>478</v>
      </c>
      <c r="C89643" t="s">
        <v>21</v>
      </c>
      <c r="D89643" t="s">
        <v>16573</v>
      </c>
      <c r="E89643" t="s">
        <v>489</v>
      </c>
      <c r="F89643" t="s">
        <v>5518</v>
      </c>
      <c r="J89643">
        <v>98931.51</v>
      </c>
      <c r="K89643">
        <v>74499</v>
      </c>
    </row>
    <row r="89644" spans="2:11" hidden="1" x14ac:dyDescent="0.35">
      <c r="B89644" t="s">
        <v>2645</v>
      </c>
      <c r="C89644" t="s">
        <v>197</v>
      </c>
      <c r="D89644" t="s">
        <v>27480</v>
      </c>
      <c r="E89644" t="s">
        <v>43</v>
      </c>
      <c r="F89644" t="s">
        <v>26967</v>
      </c>
      <c r="J89644">
        <v>40107.89</v>
      </c>
      <c r="K89644">
        <v>48971</v>
      </c>
    </row>
    <row r="89645" spans="2:11" hidden="1" x14ac:dyDescent="0.35">
      <c r="B89645" t="s">
        <v>1333</v>
      </c>
      <c r="C89645" t="s">
        <v>427</v>
      </c>
      <c r="D89645" t="s">
        <v>16575</v>
      </c>
      <c r="E89645" t="s">
        <v>1388</v>
      </c>
      <c r="F89645" t="s">
        <v>27481</v>
      </c>
      <c r="J89645">
        <v>44715.360000000001</v>
      </c>
      <c r="K89645">
        <v>65000</v>
      </c>
    </row>
    <row r="89646" spans="2:11" hidden="1" x14ac:dyDescent="0.35">
      <c r="B89646" t="s">
        <v>7368</v>
      </c>
      <c r="D89646" t="s">
        <v>24698</v>
      </c>
      <c r="E89646" t="s">
        <v>26182</v>
      </c>
      <c r="F89646" t="s">
        <v>24699</v>
      </c>
      <c r="J89646">
        <v>123971.24</v>
      </c>
      <c r="K89646">
        <v>127500</v>
      </c>
    </row>
    <row r="89647" spans="2:11" hidden="1" x14ac:dyDescent="0.35">
      <c r="B89647" t="s">
        <v>301</v>
      </c>
      <c r="C89647" t="s">
        <v>42</v>
      </c>
      <c r="D89647" t="s">
        <v>16582</v>
      </c>
      <c r="E89647" t="s">
        <v>43</v>
      </c>
      <c r="F89647" t="s">
        <v>2204</v>
      </c>
      <c r="J89647">
        <v>80178.87</v>
      </c>
      <c r="K89647">
        <v>69373</v>
      </c>
    </row>
    <row r="89648" spans="2:11" hidden="1" x14ac:dyDescent="0.35">
      <c r="B89648" t="s">
        <v>1856</v>
      </c>
      <c r="C89648" t="s">
        <v>139</v>
      </c>
      <c r="D89648" t="s">
        <v>16583</v>
      </c>
      <c r="E89648" t="s">
        <v>240</v>
      </c>
      <c r="F89648" t="s">
        <v>2287</v>
      </c>
      <c r="J89648">
        <v>49915.14</v>
      </c>
      <c r="K89648">
        <v>41767</v>
      </c>
    </row>
    <row r="89649" spans="2:11" hidden="1" x14ac:dyDescent="0.35">
      <c r="B89649" t="s">
        <v>4487</v>
      </c>
      <c r="D89649" t="s">
        <v>16585</v>
      </c>
      <c r="E89649" t="s">
        <v>280</v>
      </c>
      <c r="F89649" t="s">
        <v>3012</v>
      </c>
      <c r="J89649">
        <v>109032.47</v>
      </c>
      <c r="K89649">
        <v>96449</v>
      </c>
    </row>
    <row r="89650" spans="2:11" hidden="1" x14ac:dyDescent="0.35">
      <c r="B89650" t="s">
        <v>2442</v>
      </c>
      <c r="C89650" t="s">
        <v>97</v>
      </c>
      <c r="D89650" t="s">
        <v>16585</v>
      </c>
      <c r="E89650" t="s">
        <v>43</v>
      </c>
      <c r="F89650" t="s">
        <v>17566</v>
      </c>
      <c r="J89650">
        <v>64149.84</v>
      </c>
      <c r="K89650">
        <v>58963</v>
      </c>
    </row>
    <row r="89651" spans="2:11" hidden="1" x14ac:dyDescent="0.35">
      <c r="B89651" t="s">
        <v>536</v>
      </c>
      <c r="C89651" t="s">
        <v>634</v>
      </c>
      <c r="D89651" t="s">
        <v>16586</v>
      </c>
      <c r="E89651" t="s">
        <v>1893</v>
      </c>
      <c r="F89651" t="s">
        <v>5615</v>
      </c>
      <c r="J89651">
        <v>35111.81</v>
      </c>
      <c r="K89651">
        <v>34218</v>
      </c>
    </row>
    <row r="89652" spans="2:11" hidden="1" x14ac:dyDescent="0.35">
      <c r="B89652" t="s">
        <v>2673</v>
      </c>
      <c r="C89652" t="s">
        <v>8</v>
      </c>
      <c r="D89652" t="s">
        <v>16588</v>
      </c>
      <c r="E89652" t="s">
        <v>6653</v>
      </c>
      <c r="F89652" t="s">
        <v>9098</v>
      </c>
      <c r="J89652">
        <v>44809.69</v>
      </c>
      <c r="K89652">
        <v>46019</v>
      </c>
    </row>
    <row r="89653" spans="2:11" hidden="1" x14ac:dyDescent="0.35">
      <c r="B89653" t="s">
        <v>705</v>
      </c>
      <c r="C89653" t="s">
        <v>375</v>
      </c>
      <c r="D89653" t="s">
        <v>16590</v>
      </c>
      <c r="E89653" t="s">
        <v>280</v>
      </c>
      <c r="F89653" t="s">
        <v>3711</v>
      </c>
      <c r="J89653">
        <v>106525.96</v>
      </c>
      <c r="K89653">
        <v>81984</v>
      </c>
    </row>
    <row r="89654" spans="2:11" hidden="1" x14ac:dyDescent="0.35">
      <c r="B89654" t="s">
        <v>2954</v>
      </c>
      <c r="C89654" t="s">
        <v>112</v>
      </c>
      <c r="D89654" t="s">
        <v>16590</v>
      </c>
      <c r="E89654" t="s">
        <v>23356</v>
      </c>
      <c r="F89654" t="s">
        <v>2239</v>
      </c>
      <c r="J89654">
        <v>69630.559999999998</v>
      </c>
      <c r="K89654">
        <v>65831</v>
      </c>
    </row>
    <row r="89655" spans="2:11" hidden="1" x14ac:dyDescent="0.35">
      <c r="B89655" t="s">
        <v>2888</v>
      </c>
      <c r="C89655" t="s">
        <v>149</v>
      </c>
      <c r="D89655" t="s">
        <v>16591</v>
      </c>
      <c r="E89655" t="s">
        <v>26039</v>
      </c>
      <c r="F89655" t="s">
        <v>1340</v>
      </c>
      <c r="J89655">
        <v>143780.87</v>
      </c>
      <c r="K89655">
        <v>150000</v>
      </c>
    </row>
    <row r="89656" spans="2:11" hidden="1" x14ac:dyDescent="0.35">
      <c r="B89656" t="s">
        <v>335</v>
      </c>
      <c r="D89656" t="s">
        <v>16592</v>
      </c>
      <c r="E89656" t="s">
        <v>860</v>
      </c>
      <c r="F89656" t="s">
        <v>2633</v>
      </c>
      <c r="J89656">
        <v>46211.12</v>
      </c>
      <c r="K89656">
        <v>44199</v>
      </c>
    </row>
    <row r="89657" spans="2:11" hidden="1" x14ac:dyDescent="0.35">
      <c r="B89657" t="s">
        <v>408</v>
      </c>
      <c r="C89657" t="s">
        <v>42</v>
      </c>
      <c r="D89657" t="s">
        <v>16594</v>
      </c>
      <c r="E89657" t="s">
        <v>23327</v>
      </c>
      <c r="F89657" t="s">
        <v>549</v>
      </c>
      <c r="J89657">
        <v>78636.52</v>
      </c>
      <c r="K89657">
        <v>75197</v>
      </c>
    </row>
    <row r="89658" spans="2:11" hidden="1" x14ac:dyDescent="0.35">
      <c r="B89658" t="s">
        <v>2165</v>
      </c>
      <c r="C89658" t="s">
        <v>47</v>
      </c>
      <c r="D89658" t="s">
        <v>16595</v>
      </c>
      <c r="E89658" t="s">
        <v>438</v>
      </c>
      <c r="F89658" t="s">
        <v>16596</v>
      </c>
      <c r="J89658">
        <v>23451.19</v>
      </c>
      <c r="K89658">
        <v>29999</v>
      </c>
    </row>
    <row r="89659" spans="2:11" hidden="1" x14ac:dyDescent="0.35">
      <c r="B89659" t="s">
        <v>797</v>
      </c>
      <c r="C89659" t="s">
        <v>197</v>
      </c>
      <c r="D89659" t="s">
        <v>21945</v>
      </c>
      <c r="E89659" t="s">
        <v>43</v>
      </c>
      <c r="F89659" t="s">
        <v>19771</v>
      </c>
      <c r="J89659">
        <v>63731.45</v>
      </c>
      <c r="K89659">
        <v>58963</v>
      </c>
    </row>
    <row r="89660" spans="2:11" hidden="1" x14ac:dyDescent="0.35">
      <c r="B89660" t="s">
        <v>16597</v>
      </c>
      <c r="C89660" t="s">
        <v>21</v>
      </c>
      <c r="D89660" t="s">
        <v>16598</v>
      </c>
      <c r="E89660" t="s">
        <v>43</v>
      </c>
      <c r="F89660" t="s">
        <v>4138</v>
      </c>
      <c r="J89660">
        <v>114675.03</v>
      </c>
      <c r="K89660">
        <v>77591</v>
      </c>
    </row>
    <row r="89661" spans="2:11" hidden="1" x14ac:dyDescent="0.35">
      <c r="B89661" t="s">
        <v>26581</v>
      </c>
      <c r="D89661" t="s">
        <v>26582</v>
      </c>
      <c r="E89661" t="s">
        <v>26003</v>
      </c>
      <c r="F89661" t="s">
        <v>26583</v>
      </c>
      <c r="J89661">
        <v>92936.91</v>
      </c>
      <c r="K89661">
        <v>104390</v>
      </c>
    </row>
    <row r="89662" spans="2:11" hidden="1" x14ac:dyDescent="0.35">
      <c r="B89662" t="s">
        <v>1281</v>
      </c>
      <c r="C89662" t="s">
        <v>124</v>
      </c>
      <c r="D89662" t="s">
        <v>16451</v>
      </c>
      <c r="E89662" t="s">
        <v>135</v>
      </c>
      <c r="F89662" t="s">
        <v>1899</v>
      </c>
      <c r="J89662">
        <v>47855.43</v>
      </c>
      <c r="K89662">
        <v>44257</v>
      </c>
    </row>
    <row r="89663" spans="2:11" hidden="1" x14ac:dyDescent="0.35">
      <c r="B89663" t="s">
        <v>770</v>
      </c>
      <c r="C89663" t="s">
        <v>124</v>
      </c>
      <c r="D89663" t="s">
        <v>16741</v>
      </c>
      <c r="E89663" t="s">
        <v>11414</v>
      </c>
      <c r="F89663" t="s">
        <v>4782</v>
      </c>
      <c r="J89663">
        <v>42985.29</v>
      </c>
      <c r="K89663">
        <v>44199</v>
      </c>
    </row>
    <row r="89664" spans="2:11" hidden="1" x14ac:dyDescent="0.35">
      <c r="B89664" t="s">
        <v>2611</v>
      </c>
      <c r="C89664" t="s">
        <v>139</v>
      </c>
      <c r="D89664" t="s">
        <v>16386</v>
      </c>
      <c r="E89664" t="s">
        <v>93</v>
      </c>
      <c r="F89664" t="s">
        <v>181</v>
      </c>
      <c r="J89664">
        <v>77005.72</v>
      </c>
      <c r="K89664">
        <v>79500</v>
      </c>
    </row>
    <row r="89665" spans="2:11" hidden="1" x14ac:dyDescent="0.35">
      <c r="B89665" t="s">
        <v>436</v>
      </c>
      <c r="C89665" t="s">
        <v>112</v>
      </c>
      <c r="D89665" t="s">
        <v>16675</v>
      </c>
      <c r="E89665" t="s">
        <v>43</v>
      </c>
      <c r="F89665" t="s">
        <v>2724</v>
      </c>
      <c r="J89665">
        <v>156301.1</v>
      </c>
      <c r="K89665">
        <v>82484</v>
      </c>
    </row>
    <row r="89666" spans="2:11" hidden="1" x14ac:dyDescent="0.35">
      <c r="B89666" t="s">
        <v>339</v>
      </c>
      <c r="C89666" t="s">
        <v>927</v>
      </c>
      <c r="D89666" t="s">
        <v>16600</v>
      </c>
      <c r="E89666" t="s">
        <v>23351</v>
      </c>
      <c r="F89666" t="s">
        <v>1335</v>
      </c>
      <c r="J89666">
        <v>62531.83</v>
      </c>
      <c r="K89666">
        <v>64365</v>
      </c>
    </row>
    <row r="89667" spans="2:11" hidden="1" x14ac:dyDescent="0.35">
      <c r="B89667" t="s">
        <v>2561</v>
      </c>
      <c r="C89667" t="s">
        <v>8</v>
      </c>
      <c r="D89667" t="s">
        <v>16742</v>
      </c>
      <c r="E89667" t="s">
        <v>23523</v>
      </c>
      <c r="F89667" t="s">
        <v>3657</v>
      </c>
      <c r="J89667">
        <v>123739.61</v>
      </c>
      <c r="K89667">
        <v>112684</v>
      </c>
    </row>
    <row r="89668" spans="2:11" hidden="1" x14ac:dyDescent="0.35">
      <c r="B89668" t="s">
        <v>6186</v>
      </c>
      <c r="C89668" t="s">
        <v>42</v>
      </c>
      <c r="D89668" t="s">
        <v>16386</v>
      </c>
      <c r="E89668" t="s">
        <v>74</v>
      </c>
      <c r="F89668" t="s">
        <v>3980</v>
      </c>
      <c r="J89668">
        <v>10303.040000000001</v>
      </c>
      <c r="K89668">
        <v>10341</v>
      </c>
    </row>
    <row r="89669" spans="2:11" hidden="1" x14ac:dyDescent="0.35">
      <c r="B89669" t="s">
        <v>1877</v>
      </c>
      <c r="C89669" t="s">
        <v>21</v>
      </c>
      <c r="D89669" t="s">
        <v>16453</v>
      </c>
      <c r="E89669" t="s">
        <v>493</v>
      </c>
      <c r="F89669" t="s">
        <v>2157</v>
      </c>
      <c r="J89669">
        <v>59626.82</v>
      </c>
      <c r="K89669">
        <v>46693</v>
      </c>
    </row>
    <row r="89670" spans="2:11" hidden="1" x14ac:dyDescent="0.35">
      <c r="B89670" t="s">
        <v>408</v>
      </c>
      <c r="C89670" t="s">
        <v>14</v>
      </c>
      <c r="D89670" t="s">
        <v>16324</v>
      </c>
      <c r="E89670" t="s">
        <v>2694</v>
      </c>
      <c r="F89670" t="s">
        <v>346</v>
      </c>
      <c r="J89670">
        <v>46559.92</v>
      </c>
      <c r="K89670">
        <v>47774</v>
      </c>
    </row>
    <row r="89671" spans="2:11" hidden="1" x14ac:dyDescent="0.35">
      <c r="B89671" t="s">
        <v>1249</v>
      </c>
      <c r="C89671" t="s">
        <v>107</v>
      </c>
      <c r="D89671" t="s">
        <v>16358</v>
      </c>
      <c r="E89671" t="s">
        <v>1331</v>
      </c>
      <c r="F89671" t="s">
        <v>27482</v>
      </c>
      <c r="J89671">
        <v>3688.81</v>
      </c>
      <c r="K89671">
        <v>34312</v>
      </c>
    </row>
    <row r="89672" spans="2:11" hidden="1" x14ac:dyDescent="0.35">
      <c r="B89672" t="s">
        <v>16601</v>
      </c>
      <c r="C89672" t="s">
        <v>149</v>
      </c>
      <c r="D89672" t="s">
        <v>16602</v>
      </c>
      <c r="E89672" t="s">
        <v>4818</v>
      </c>
      <c r="F89672" t="s">
        <v>16603</v>
      </c>
      <c r="J89672">
        <v>61146.35</v>
      </c>
      <c r="K89672">
        <v>62300</v>
      </c>
    </row>
    <row r="89673" spans="2:11" hidden="1" x14ac:dyDescent="0.35">
      <c r="B89673" t="s">
        <v>2526</v>
      </c>
      <c r="C89673" t="s">
        <v>375</v>
      </c>
      <c r="D89673" t="s">
        <v>16675</v>
      </c>
      <c r="E89673" t="s">
        <v>8277</v>
      </c>
      <c r="F89673" t="s">
        <v>11928</v>
      </c>
      <c r="J89673">
        <v>97204</v>
      </c>
      <c r="K89673">
        <v>96300</v>
      </c>
    </row>
    <row r="89674" spans="2:11" hidden="1" x14ac:dyDescent="0.35">
      <c r="B89674" t="s">
        <v>16743</v>
      </c>
      <c r="D89674" t="s">
        <v>16744</v>
      </c>
      <c r="E89674" t="s">
        <v>1083</v>
      </c>
      <c r="F89674" t="s">
        <v>3289</v>
      </c>
      <c r="J89674">
        <v>50578.5</v>
      </c>
      <c r="K89674">
        <v>49430</v>
      </c>
    </row>
    <row r="89675" spans="2:11" hidden="1" x14ac:dyDescent="0.35">
      <c r="B89675" t="s">
        <v>3050</v>
      </c>
      <c r="C89675" t="s">
        <v>112</v>
      </c>
      <c r="D89675" t="s">
        <v>27483</v>
      </c>
      <c r="E89675" t="s">
        <v>1275</v>
      </c>
      <c r="F89675" t="s">
        <v>27052</v>
      </c>
      <c r="J89675">
        <v>22108.400000000001</v>
      </c>
      <c r="K89675">
        <v>33140</v>
      </c>
    </row>
    <row r="89676" spans="2:11" hidden="1" x14ac:dyDescent="0.35">
      <c r="B89676" t="s">
        <v>21950</v>
      </c>
      <c r="C89676" t="s">
        <v>4060</v>
      </c>
      <c r="D89676" t="s">
        <v>21951</v>
      </c>
      <c r="E89676" t="s">
        <v>2592</v>
      </c>
      <c r="F89676" t="s">
        <v>19734</v>
      </c>
      <c r="J89676">
        <v>76845.929999999993</v>
      </c>
      <c r="K89676">
        <v>79900</v>
      </c>
    </row>
    <row r="89677" spans="2:11" hidden="1" x14ac:dyDescent="0.35">
      <c r="B89677" t="s">
        <v>6781</v>
      </c>
      <c r="D89677" t="s">
        <v>18243</v>
      </c>
      <c r="E89677" t="s">
        <v>443</v>
      </c>
      <c r="F89677" t="s">
        <v>17738</v>
      </c>
      <c r="J89677">
        <v>8271</v>
      </c>
      <c r="K89677">
        <v>18720</v>
      </c>
    </row>
    <row r="89678" spans="2:11" hidden="1" x14ac:dyDescent="0.35">
      <c r="B89678" t="s">
        <v>393</v>
      </c>
      <c r="C89678" t="s">
        <v>21</v>
      </c>
      <c r="D89678" t="s">
        <v>16325</v>
      </c>
      <c r="E89678" t="s">
        <v>894</v>
      </c>
      <c r="F89678" t="s">
        <v>5848</v>
      </c>
      <c r="J89678">
        <v>62222.9</v>
      </c>
      <c r="K89678">
        <v>63759</v>
      </c>
    </row>
    <row r="89679" spans="2:11" hidden="1" x14ac:dyDescent="0.35">
      <c r="B89679" t="s">
        <v>408</v>
      </c>
      <c r="C89679" t="s">
        <v>38</v>
      </c>
      <c r="D89679" t="s">
        <v>16326</v>
      </c>
      <c r="E89679" t="s">
        <v>16797</v>
      </c>
      <c r="F89679" t="s">
        <v>12138</v>
      </c>
      <c r="J89679">
        <v>35658.629999999997</v>
      </c>
      <c r="K89679">
        <v>32260</v>
      </c>
    </row>
    <row r="89680" spans="2:11" hidden="1" x14ac:dyDescent="0.35">
      <c r="B89680" t="s">
        <v>6199</v>
      </c>
      <c r="C89680" t="s">
        <v>139</v>
      </c>
      <c r="D89680" t="s">
        <v>16328</v>
      </c>
      <c r="E89680" t="s">
        <v>103</v>
      </c>
      <c r="F89680" t="s">
        <v>16329</v>
      </c>
      <c r="J89680">
        <v>41167.870000000003</v>
      </c>
      <c r="K89680">
        <v>42877</v>
      </c>
    </row>
    <row r="89681" spans="2:11" hidden="1" x14ac:dyDescent="0.35">
      <c r="B89681" t="s">
        <v>18246</v>
      </c>
      <c r="D89681" t="s">
        <v>16328</v>
      </c>
      <c r="E89681" t="s">
        <v>564</v>
      </c>
      <c r="F89681" t="s">
        <v>4214</v>
      </c>
      <c r="J89681">
        <v>37445.07</v>
      </c>
      <c r="K89681">
        <v>35568</v>
      </c>
    </row>
    <row r="89682" spans="2:11" hidden="1" x14ac:dyDescent="0.35">
      <c r="B89682" t="s">
        <v>5706</v>
      </c>
      <c r="D89682" t="s">
        <v>16330</v>
      </c>
      <c r="E89682" t="s">
        <v>16797</v>
      </c>
      <c r="F89682" t="s">
        <v>8817</v>
      </c>
      <c r="J89682">
        <v>34120.870000000003</v>
      </c>
      <c r="K89682">
        <v>32260</v>
      </c>
    </row>
    <row r="89683" spans="2:11" hidden="1" x14ac:dyDescent="0.35">
      <c r="B89683" t="s">
        <v>16335</v>
      </c>
      <c r="D89683" t="s">
        <v>16336</v>
      </c>
      <c r="E89683" t="s">
        <v>257</v>
      </c>
      <c r="F89683" t="s">
        <v>5411</v>
      </c>
      <c r="J89683">
        <v>49603.41</v>
      </c>
      <c r="K89683">
        <v>50069</v>
      </c>
    </row>
    <row r="89684" spans="2:11" hidden="1" x14ac:dyDescent="0.35">
      <c r="B89684" t="s">
        <v>26563</v>
      </c>
      <c r="D89684" t="s">
        <v>16336</v>
      </c>
      <c r="E89684" t="s">
        <v>81</v>
      </c>
      <c r="F89684" t="s">
        <v>26353</v>
      </c>
      <c r="J89684">
        <v>13228.08</v>
      </c>
      <c r="K89684">
        <v>24960</v>
      </c>
    </row>
    <row r="89685" spans="2:11" hidden="1" x14ac:dyDescent="0.35">
      <c r="B89685" t="s">
        <v>16337</v>
      </c>
      <c r="C89685" t="s">
        <v>197</v>
      </c>
      <c r="D89685" t="s">
        <v>16336</v>
      </c>
      <c r="E89685" t="s">
        <v>311</v>
      </c>
      <c r="F89685" t="s">
        <v>3289</v>
      </c>
      <c r="J89685">
        <v>68536.210000000006</v>
      </c>
      <c r="K89685">
        <v>71000</v>
      </c>
    </row>
    <row r="89686" spans="2:11" hidden="1" x14ac:dyDescent="0.35">
      <c r="B89686" t="s">
        <v>26566</v>
      </c>
      <c r="D89686" t="s">
        <v>26567</v>
      </c>
      <c r="E89686" t="s">
        <v>26044</v>
      </c>
      <c r="F89686" t="s">
        <v>26087</v>
      </c>
      <c r="J89686">
        <v>131890.29999999999</v>
      </c>
      <c r="K89686">
        <v>140800</v>
      </c>
    </row>
    <row r="89687" spans="2:11" hidden="1" x14ac:dyDescent="0.35">
      <c r="B89687" t="s">
        <v>16338</v>
      </c>
      <c r="C89687" t="s">
        <v>42</v>
      </c>
      <c r="D89687" t="s">
        <v>16339</v>
      </c>
      <c r="E89687" t="s">
        <v>5521</v>
      </c>
      <c r="F89687" t="s">
        <v>16340</v>
      </c>
      <c r="J89687">
        <v>45195.65</v>
      </c>
      <c r="K89687">
        <v>44971</v>
      </c>
    </row>
    <row r="89688" spans="2:11" hidden="1" x14ac:dyDescent="0.35">
      <c r="B89688" t="s">
        <v>16341</v>
      </c>
      <c r="D89688" t="s">
        <v>16342</v>
      </c>
      <c r="E89688" t="s">
        <v>16343</v>
      </c>
      <c r="F89688" t="s">
        <v>16344</v>
      </c>
      <c r="J89688">
        <v>107948.7</v>
      </c>
      <c r="K89688">
        <v>69541</v>
      </c>
    </row>
    <row r="89689" spans="2:11" hidden="1" x14ac:dyDescent="0.35">
      <c r="B89689" t="s">
        <v>2726</v>
      </c>
      <c r="C89689" t="s">
        <v>297</v>
      </c>
      <c r="D89689" t="s">
        <v>16342</v>
      </c>
      <c r="E89689" t="s">
        <v>497</v>
      </c>
      <c r="F89689" t="s">
        <v>16345</v>
      </c>
      <c r="J89689">
        <v>53877.06</v>
      </c>
      <c r="K89689">
        <v>47538</v>
      </c>
    </row>
    <row r="89690" spans="2:11" hidden="1" x14ac:dyDescent="0.35">
      <c r="B89690" t="s">
        <v>603</v>
      </c>
      <c r="D89690" t="s">
        <v>16346</v>
      </c>
      <c r="E89690" t="s">
        <v>1083</v>
      </c>
      <c r="F89690" t="s">
        <v>12642</v>
      </c>
      <c r="J89690">
        <v>48178.3</v>
      </c>
      <c r="K89690">
        <v>49430</v>
      </c>
    </row>
    <row r="89691" spans="2:11" hidden="1" x14ac:dyDescent="0.35">
      <c r="B89691" t="s">
        <v>459</v>
      </c>
      <c r="C89691" t="s">
        <v>107</v>
      </c>
      <c r="D89691" t="s">
        <v>16349</v>
      </c>
      <c r="E89691" t="s">
        <v>280</v>
      </c>
      <c r="F89691" t="s">
        <v>2974</v>
      </c>
      <c r="J89691">
        <v>106940.38</v>
      </c>
      <c r="K89691">
        <v>84371</v>
      </c>
    </row>
    <row r="89692" spans="2:11" hidden="1" x14ac:dyDescent="0.35">
      <c r="B89692" t="s">
        <v>2308</v>
      </c>
      <c r="C89692" t="s">
        <v>21</v>
      </c>
      <c r="D89692" t="s">
        <v>16350</v>
      </c>
      <c r="E89692" t="s">
        <v>23351</v>
      </c>
      <c r="F89692" t="s">
        <v>2239</v>
      </c>
      <c r="J89692">
        <v>78489.61</v>
      </c>
      <c r="K89692">
        <v>64365</v>
      </c>
    </row>
    <row r="89693" spans="2:11" hidden="1" x14ac:dyDescent="0.35">
      <c r="B89693" t="s">
        <v>832</v>
      </c>
      <c r="C89693" t="s">
        <v>47</v>
      </c>
      <c r="D89693" t="s">
        <v>16351</v>
      </c>
      <c r="E89693" t="s">
        <v>74</v>
      </c>
      <c r="F89693" t="s">
        <v>7440</v>
      </c>
      <c r="J89693">
        <v>11347.86</v>
      </c>
      <c r="K89693">
        <v>11891</v>
      </c>
    </row>
    <row r="89694" spans="2:11" hidden="1" x14ac:dyDescent="0.35">
      <c r="B89694" t="s">
        <v>997</v>
      </c>
      <c r="C89694" t="s">
        <v>427</v>
      </c>
      <c r="D89694" t="s">
        <v>21959</v>
      </c>
      <c r="E89694" t="s">
        <v>1740</v>
      </c>
      <c r="F89694" t="s">
        <v>20399</v>
      </c>
      <c r="J89694">
        <v>68560.509999999995</v>
      </c>
      <c r="K89694">
        <v>71000</v>
      </c>
    </row>
    <row r="89695" spans="2:11" hidden="1" x14ac:dyDescent="0.35">
      <c r="B89695" t="s">
        <v>3025</v>
      </c>
      <c r="C89695" t="s">
        <v>14</v>
      </c>
      <c r="D89695" t="s">
        <v>16352</v>
      </c>
      <c r="E89695" t="s">
        <v>23351</v>
      </c>
      <c r="F89695" t="s">
        <v>1459</v>
      </c>
      <c r="J89695">
        <v>63698.239999999998</v>
      </c>
      <c r="K89695">
        <v>64365</v>
      </c>
    </row>
    <row r="89696" spans="2:11" hidden="1" x14ac:dyDescent="0.35">
      <c r="B89696" t="s">
        <v>1772</v>
      </c>
      <c r="C89696" t="s">
        <v>107</v>
      </c>
      <c r="D89696" t="s">
        <v>26575</v>
      </c>
      <c r="E89696" t="s">
        <v>428</v>
      </c>
      <c r="F89696" t="s">
        <v>26219</v>
      </c>
      <c r="J89696">
        <v>12824.58</v>
      </c>
      <c r="K89696">
        <v>23920</v>
      </c>
    </row>
    <row r="89697" spans="2:11" hidden="1" x14ac:dyDescent="0.35">
      <c r="B89697" t="s">
        <v>1813</v>
      </c>
      <c r="C89697" t="s">
        <v>297</v>
      </c>
      <c r="D89697" t="s">
        <v>3683</v>
      </c>
      <c r="E89697" t="s">
        <v>93</v>
      </c>
      <c r="F89697" t="s">
        <v>857</v>
      </c>
      <c r="J89697">
        <v>66983.58</v>
      </c>
      <c r="K89697">
        <v>69666</v>
      </c>
    </row>
    <row r="89698" spans="2:11" hidden="1" x14ac:dyDescent="0.35">
      <c r="B89698" t="s">
        <v>14689</v>
      </c>
      <c r="D89698" t="s">
        <v>3683</v>
      </c>
      <c r="E89698" t="s">
        <v>16925</v>
      </c>
      <c r="F89698" t="s">
        <v>13154</v>
      </c>
      <c r="J89698">
        <v>147593.48000000001</v>
      </c>
      <c r="K89698">
        <v>85774</v>
      </c>
    </row>
    <row r="89699" spans="2:11" hidden="1" x14ac:dyDescent="0.35">
      <c r="B89699" t="s">
        <v>16142</v>
      </c>
      <c r="C89699" t="s">
        <v>197</v>
      </c>
      <c r="D89699" t="s">
        <v>3683</v>
      </c>
      <c r="E89699" t="s">
        <v>172</v>
      </c>
      <c r="F89699" t="s">
        <v>4002</v>
      </c>
      <c r="J89699">
        <v>57430.62</v>
      </c>
      <c r="K89699">
        <v>45083</v>
      </c>
    </row>
    <row r="89700" spans="2:11" hidden="1" x14ac:dyDescent="0.35">
      <c r="B89700" t="s">
        <v>301</v>
      </c>
      <c r="C89700" t="s">
        <v>124</v>
      </c>
      <c r="D89700" t="s">
        <v>3683</v>
      </c>
      <c r="E89700" t="s">
        <v>43</v>
      </c>
      <c r="F89700" t="s">
        <v>23849</v>
      </c>
      <c r="J89700">
        <v>62167.37</v>
      </c>
      <c r="K89700">
        <v>49833</v>
      </c>
    </row>
    <row r="89701" spans="2:11" hidden="1" x14ac:dyDescent="0.35">
      <c r="B89701" t="s">
        <v>16144</v>
      </c>
      <c r="C89701" t="s">
        <v>149</v>
      </c>
      <c r="D89701" t="s">
        <v>3683</v>
      </c>
      <c r="E89701" t="s">
        <v>43</v>
      </c>
      <c r="F89701" t="s">
        <v>16145</v>
      </c>
      <c r="J89701">
        <v>142443.24</v>
      </c>
      <c r="K89701">
        <v>74134</v>
      </c>
    </row>
    <row r="89702" spans="2:11" hidden="1" x14ac:dyDescent="0.35">
      <c r="B89702" t="s">
        <v>526</v>
      </c>
      <c r="C89702" t="s">
        <v>124</v>
      </c>
      <c r="D89702" t="s">
        <v>16146</v>
      </c>
      <c r="E89702" t="s">
        <v>1492</v>
      </c>
      <c r="F89702" t="s">
        <v>1985</v>
      </c>
      <c r="J89702">
        <v>57644.9</v>
      </c>
      <c r="K89702">
        <v>58507</v>
      </c>
    </row>
    <row r="89703" spans="2:11" hidden="1" x14ac:dyDescent="0.35">
      <c r="B89703" t="s">
        <v>1936</v>
      </c>
      <c r="D89703" t="s">
        <v>16147</v>
      </c>
      <c r="E89703" t="s">
        <v>1488</v>
      </c>
      <c r="F89703" t="s">
        <v>5973</v>
      </c>
      <c r="J89703">
        <v>36019</v>
      </c>
      <c r="K89703">
        <v>36192</v>
      </c>
    </row>
    <row r="89704" spans="2:11" hidden="1" x14ac:dyDescent="0.35">
      <c r="B89704" t="s">
        <v>8087</v>
      </c>
      <c r="C89704" t="s">
        <v>149</v>
      </c>
      <c r="D89704" t="s">
        <v>16148</v>
      </c>
      <c r="E89704" t="s">
        <v>4287</v>
      </c>
      <c r="F89704" t="s">
        <v>2884</v>
      </c>
      <c r="J89704">
        <v>31369.3</v>
      </c>
      <c r="K89704">
        <v>32584</v>
      </c>
    </row>
    <row r="89705" spans="2:11" hidden="1" x14ac:dyDescent="0.35">
      <c r="B89705" t="s">
        <v>16150</v>
      </c>
      <c r="C89705" t="s">
        <v>42</v>
      </c>
      <c r="D89705" t="s">
        <v>16151</v>
      </c>
      <c r="E89705" t="s">
        <v>945</v>
      </c>
      <c r="F89705" t="s">
        <v>2374</v>
      </c>
      <c r="J89705">
        <v>52353.31</v>
      </c>
      <c r="K89705">
        <v>54026</v>
      </c>
    </row>
    <row r="89706" spans="2:11" hidden="1" x14ac:dyDescent="0.35">
      <c r="B89706" t="s">
        <v>1858</v>
      </c>
      <c r="D89706" t="s">
        <v>16153</v>
      </c>
      <c r="E89706" t="s">
        <v>135</v>
      </c>
      <c r="F89706" t="s">
        <v>2606</v>
      </c>
      <c r="J89706">
        <v>47783.6</v>
      </c>
      <c r="K89706">
        <v>45475</v>
      </c>
    </row>
    <row r="89707" spans="2:11" hidden="1" x14ac:dyDescent="0.35">
      <c r="B89707" t="s">
        <v>1241</v>
      </c>
      <c r="C89707" t="s">
        <v>38</v>
      </c>
      <c r="D89707" t="s">
        <v>16153</v>
      </c>
      <c r="E89707" t="s">
        <v>43</v>
      </c>
      <c r="F89707" t="s">
        <v>5340</v>
      </c>
      <c r="J89707">
        <v>74840.06</v>
      </c>
      <c r="K89707">
        <v>66122</v>
      </c>
    </row>
    <row r="89708" spans="2:11" hidden="1" x14ac:dyDescent="0.35">
      <c r="B89708" t="s">
        <v>1281</v>
      </c>
      <c r="C89708" t="s">
        <v>21</v>
      </c>
      <c r="D89708" t="s">
        <v>16153</v>
      </c>
      <c r="E89708" t="s">
        <v>23327</v>
      </c>
      <c r="F89708" t="s">
        <v>718</v>
      </c>
      <c r="J89708">
        <v>78192.95</v>
      </c>
      <c r="K89708">
        <v>72011</v>
      </c>
    </row>
    <row r="89709" spans="2:11" hidden="1" x14ac:dyDescent="0.35">
      <c r="B89709" t="s">
        <v>7761</v>
      </c>
      <c r="C89709" t="s">
        <v>42</v>
      </c>
      <c r="D89709" t="s">
        <v>16155</v>
      </c>
      <c r="E89709" t="s">
        <v>2754</v>
      </c>
      <c r="F89709" t="s">
        <v>544</v>
      </c>
      <c r="J89709">
        <v>36734.839999999997</v>
      </c>
      <c r="K89709">
        <v>34218</v>
      </c>
    </row>
    <row r="89710" spans="2:11" hidden="1" x14ac:dyDescent="0.35">
      <c r="B89710" t="s">
        <v>7679</v>
      </c>
      <c r="C89710" t="s">
        <v>47</v>
      </c>
      <c r="D89710" t="s">
        <v>16156</v>
      </c>
      <c r="E89710" t="s">
        <v>2855</v>
      </c>
      <c r="F89710" t="s">
        <v>2849</v>
      </c>
      <c r="J89710">
        <v>37951.47</v>
      </c>
      <c r="K89710">
        <v>38528</v>
      </c>
    </row>
    <row r="89711" spans="2:11" hidden="1" x14ac:dyDescent="0.35">
      <c r="B89711" t="s">
        <v>705</v>
      </c>
      <c r="C89711" t="s">
        <v>14</v>
      </c>
      <c r="D89711" t="s">
        <v>24709</v>
      </c>
      <c r="E89711" t="s">
        <v>1056</v>
      </c>
      <c r="F89711" t="s">
        <v>23794</v>
      </c>
      <c r="J89711">
        <v>32412.44</v>
      </c>
      <c r="K89711">
        <v>33342</v>
      </c>
    </row>
    <row r="89712" spans="2:11" hidden="1" x14ac:dyDescent="0.35">
      <c r="B89712" t="s">
        <v>408</v>
      </c>
      <c r="C89712" t="s">
        <v>927</v>
      </c>
      <c r="D89712" t="s">
        <v>16158</v>
      </c>
      <c r="E89712" t="s">
        <v>16797</v>
      </c>
      <c r="F89712" t="s">
        <v>5615</v>
      </c>
      <c r="J89712">
        <v>33574.43</v>
      </c>
      <c r="K89712">
        <v>30430</v>
      </c>
    </row>
    <row r="89713" spans="2:11" hidden="1" x14ac:dyDescent="0.35">
      <c r="B89713" t="s">
        <v>7662</v>
      </c>
      <c r="C89713" t="s">
        <v>47</v>
      </c>
      <c r="D89713" t="s">
        <v>16159</v>
      </c>
      <c r="E89713" t="s">
        <v>4380</v>
      </c>
      <c r="F89713" t="s">
        <v>27000</v>
      </c>
      <c r="J89713">
        <v>8555.6</v>
      </c>
      <c r="K89713">
        <v>31482</v>
      </c>
    </row>
    <row r="89714" spans="2:11" hidden="1" x14ac:dyDescent="0.35">
      <c r="B89714" t="s">
        <v>1021</v>
      </c>
      <c r="C89714" t="s">
        <v>47</v>
      </c>
      <c r="D89714" t="s">
        <v>16159</v>
      </c>
      <c r="E89714" t="s">
        <v>23</v>
      </c>
      <c r="F89714" t="s">
        <v>16160</v>
      </c>
      <c r="J89714">
        <v>57716.26</v>
      </c>
      <c r="K89714">
        <v>53750</v>
      </c>
    </row>
    <row r="89715" spans="2:11" hidden="1" x14ac:dyDescent="0.35">
      <c r="B89715" t="s">
        <v>1197</v>
      </c>
      <c r="D89715" t="s">
        <v>16159</v>
      </c>
      <c r="E89715" t="s">
        <v>564</v>
      </c>
      <c r="F89715" t="s">
        <v>3847</v>
      </c>
      <c r="J89715">
        <v>39790.410000000003</v>
      </c>
      <c r="K89715">
        <v>32635</v>
      </c>
    </row>
    <row r="89716" spans="2:11" hidden="1" x14ac:dyDescent="0.35">
      <c r="B89716" t="s">
        <v>401</v>
      </c>
      <c r="C89716" t="s">
        <v>14</v>
      </c>
      <c r="D89716" t="s">
        <v>16159</v>
      </c>
      <c r="E89716" t="s">
        <v>26961</v>
      </c>
      <c r="F89716" t="s">
        <v>16162</v>
      </c>
      <c r="J89716">
        <v>50395.6</v>
      </c>
      <c r="K89716">
        <v>39353</v>
      </c>
    </row>
    <row r="89717" spans="2:11" hidden="1" x14ac:dyDescent="0.35">
      <c r="B89717" t="s">
        <v>18260</v>
      </c>
      <c r="C89717" t="s">
        <v>139</v>
      </c>
      <c r="D89717" t="s">
        <v>16159</v>
      </c>
      <c r="E89717" t="s">
        <v>16797</v>
      </c>
      <c r="F89717" t="s">
        <v>40</v>
      </c>
      <c r="J89717">
        <v>33870.85</v>
      </c>
      <c r="K89717">
        <v>30430</v>
      </c>
    </row>
    <row r="89718" spans="2:11" hidden="1" x14ac:dyDescent="0.35">
      <c r="B89718" t="s">
        <v>2014</v>
      </c>
      <c r="C89718" t="s">
        <v>42</v>
      </c>
      <c r="D89718" t="s">
        <v>16159</v>
      </c>
      <c r="E89718" t="s">
        <v>699</v>
      </c>
      <c r="F89718" t="s">
        <v>27004</v>
      </c>
      <c r="J89718">
        <v>26104.07</v>
      </c>
      <c r="K89718">
        <v>48971</v>
      </c>
    </row>
    <row r="89719" spans="2:11" hidden="1" x14ac:dyDescent="0.35">
      <c r="B89719" t="s">
        <v>123</v>
      </c>
      <c r="C89719" t="s">
        <v>47</v>
      </c>
      <c r="D89719" t="s">
        <v>16159</v>
      </c>
      <c r="E89719" t="s">
        <v>843</v>
      </c>
      <c r="F89719" t="s">
        <v>1468</v>
      </c>
      <c r="J89719">
        <v>46252.25</v>
      </c>
      <c r="K89719">
        <v>35378</v>
      </c>
    </row>
    <row r="89720" spans="2:11" hidden="1" x14ac:dyDescent="0.35">
      <c r="B89720" t="s">
        <v>5346</v>
      </c>
      <c r="C89720" t="s">
        <v>47</v>
      </c>
      <c r="D89720" t="s">
        <v>16159</v>
      </c>
      <c r="E89720" t="s">
        <v>16797</v>
      </c>
      <c r="F89720" t="s">
        <v>16166</v>
      </c>
      <c r="J89720">
        <v>24201.15</v>
      </c>
      <c r="K89720">
        <v>31345</v>
      </c>
    </row>
    <row r="89721" spans="2:11" hidden="1" x14ac:dyDescent="0.35">
      <c r="B89721" t="s">
        <v>4056</v>
      </c>
      <c r="C89721" t="s">
        <v>42</v>
      </c>
      <c r="D89721" t="s">
        <v>16159</v>
      </c>
      <c r="E89721" t="s">
        <v>23351</v>
      </c>
      <c r="F89721" t="s">
        <v>1459</v>
      </c>
      <c r="J89721">
        <v>63185.26</v>
      </c>
      <c r="K89721">
        <v>64365</v>
      </c>
    </row>
    <row r="89722" spans="2:11" hidden="1" x14ac:dyDescent="0.35">
      <c r="B89722" t="s">
        <v>4056</v>
      </c>
      <c r="C89722" t="s">
        <v>107</v>
      </c>
      <c r="D89722" t="s">
        <v>16159</v>
      </c>
      <c r="E89722" t="s">
        <v>183</v>
      </c>
      <c r="F89722" t="s">
        <v>8104</v>
      </c>
      <c r="J89722">
        <v>40384.019999999997</v>
      </c>
      <c r="K89722">
        <v>41520</v>
      </c>
    </row>
    <row r="89723" spans="2:11" hidden="1" x14ac:dyDescent="0.35">
      <c r="B89723" t="s">
        <v>7783</v>
      </c>
      <c r="D89723" t="s">
        <v>16159</v>
      </c>
      <c r="E89723" t="s">
        <v>17008</v>
      </c>
      <c r="F89723" t="s">
        <v>19815</v>
      </c>
      <c r="J89723">
        <v>78416.289999999994</v>
      </c>
      <c r="K89723">
        <v>83710</v>
      </c>
    </row>
    <row r="89724" spans="2:11" hidden="1" x14ac:dyDescent="0.35">
      <c r="B89724" t="s">
        <v>2336</v>
      </c>
      <c r="C89724" t="s">
        <v>42</v>
      </c>
      <c r="D89724" t="s">
        <v>16159</v>
      </c>
      <c r="E89724" t="s">
        <v>443</v>
      </c>
      <c r="F89724" t="s">
        <v>27035</v>
      </c>
      <c r="J89724">
        <v>35393.58</v>
      </c>
      <c r="K89724">
        <v>70117</v>
      </c>
    </row>
    <row r="89725" spans="2:11" hidden="1" x14ac:dyDescent="0.35">
      <c r="B89725" t="s">
        <v>3041</v>
      </c>
      <c r="C89725" t="s">
        <v>42</v>
      </c>
      <c r="D89725" t="s">
        <v>16358</v>
      </c>
      <c r="E89725" t="s">
        <v>2728</v>
      </c>
      <c r="F89725" t="s">
        <v>525</v>
      </c>
      <c r="J89725">
        <v>63758.400000000001</v>
      </c>
      <c r="K89725">
        <v>64499</v>
      </c>
    </row>
    <row r="89726" spans="2:11" hidden="1" x14ac:dyDescent="0.35">
      <c r="B89726" t="s">
        <v>3977</v>
      </c>
      <c r="C89726" t="s">
        <v>8</v>
      </c>
      <c r="D89726" t="s">
        <v>16675</v>
      </c>
      <c r="E89726" t="s">
        <v>17116</v>
      </c>
      <c r="F89726" t="s">
        <v>2910</v>
      </c>
      <c r="J89726">
        <v>110149.94</v>
      </c>
      <c r="K89726">
        <v>102633</v>
      </c>
    </row>
    <row r="89727" spans="2:11" hidden="1" x14ac:dyDescent="0.35">
      <c r="B89727" t="s">
        <v>4874</v>
      </c>
      <c r="C89727" t="s">
        <v>47</v>
      </c>
      <c r="D89727" t="s">
        <v>16602</v>
      </c>
      <c r="E89727" t="s">
        <v>935</v>
      </c>
      <c r="F89727" t="s">
        <v>872</v>
      </c>
      <c r="J89727">
        <v>38506.730000000003</v>
      </c>
      <c r="K89727">
        <v>37733</v>
      </c>
    </row>
    <row r="89728" spans="2:11" hidden="1" x14ac:dyDescent="0.35">
      <c r="B89728" t="s">
        <v>21900</v>
      </c>
      <c r="C89728" t="s">
        <v>47</v>
      </c>
      <c r="D89728" t="s">
        <v>21901</v>
      </c>
      <c r="E89728" t="s">
        <v>43</v>
      </c>
      <c r="F89728" t="s">
        <v>19766</v>
      </c>
      <c r="J89728">
        <v>101701.59</v>
      </c>
      <c r="K89728">
        <v>58963</v>
      </c>
    </row>
    <row r="89729" spans="2:11" hidden="1" x14ac:dyDescent="0.35">
      <c r="B89729" t="s">
        <v>888</v>
      </c>
      <c r="C89729" t="s">
        <v>21</v>
      </c>
      <c r="D89729" t="s">
        <v>27484</v>
      </c>
      <c r="E89729" t="s">
        <v>11080</v>
      </c>
      <c r="F89729" t="s">
        <v>27485</v>
      </c>
      <c r="J89729">
        <v>46913.8</v>
      </c>
      <c r="K89729">
        <v>69600</v>
      </c>
    </row>
    <row r="89730" spans="2:11" hidden="1" x14ac:dyDescent="0.35">
      <c r="B89730" t="s">
        <v>15980</v>
      </c>
      <c r="C89730" t="s">
        <v>21</v>
      </c>
      <c r="D89730" t="s">
        <v>24718</v>
      </c>
      <c r="E89730" t="s">
        <v>12108</v>
      </c>
      <c r="F89730" t="s">
        <v>1128</v>
      </c>
      <c r="J89730">
        <v>31083.93</v>
      </c>
      <c r="K89730">
        <v>31284</v>
      </c>
    </row>
    <row r="89731" spans="2:11" hidden="1" x14ac:dyDescent="0.35">
      <c r="B89731" t="s">
        <v>3646</v>
      </c>
      <c r="C89731" t="s">
        <v>375</v>
      </c>
      <c r="D89731" t="s">
        <v>18285</v>
      </c>
      <c r="E89731" t="s">
        <v>43</v>
      </c>
      <c r="F89731" t="s">
        <v>17456</v>
      </c>
      <c r="J89731">
        <v>67631.53</v>
      </c>
      <c r="K89731">
        <v>62676</v>
      </c>
    </row>
    <row r="89732" spans="2:11" hidden="1" x14ac:dyDescent="0.35">
      <c r="B89732" t="s">
        <v>16749</v>
      </c>
      <c r="D89732" t="s">
        <v>16750</v>
      </c>
      <c r="E89732" t="s">
        <v>25960</v>
      </c>
      <c r="F89732" t="s">
        <v>16751</v>
      </c>
      <c r="J89732">
        <v>68256.95</v>
      </c>
      <c r="K89732">
        <v>70200</v>
      </c>
    </row>
    <row r="89733" spans="2:11" hidden="1" x14ac:dyDescent="0.35">
      <c r="B89733" t="s">
        <v>1369</v>
      </c>
      <c r="C89733" t="s">
        <v>927</v>
      </c>
      <c r="D89733" t="s">
        <v>16752</v>
      </c>
      <c r="E89733" t="s">
        <v>773</v>
      </c>
      <c r="F89733" t="s">
        <v>10836</v>
      </c>
      <c r="J89733">
        <v>57188.22</v>
      </c>
      <c r="K89733">
        <v>56156</v>
      </c>
    </row>
    <row r="89734" spans="2:11" hidden="1" x14ac:dyDescent="0.35">
      <c r="B89734" t="s">
        <v>10214</v>
      </c>
      <c r="D89734" t="s">
        <v>26573</v>
      </c>
      <c r="E89734" t="s">
        <v>93</v>
      </c>
      <c r="F89734" t="s">
        <v>26148</v>
      </c>
      <c r="J89734">
        <v>62065.279999999999</v>
      </c>
      <c r="K89734">
        <v>64600</v>
      </c>
    </row>
    <row r="89735" spans="2:11" hidden="1" x14ac:dyDescent="0.35">
      <c r="B89735" t="s">
        <v>2297</v>
      </c>
      <c r="D89735" t="s">
        <v>26574</v>
      </c>
      <c r="E89735" t="s">
        <v>81</v>
      </c>
      <c r="F89735" t="s">
        <v>25969</v>
      </c>
      <c r="J89735">
        <v>8754.26</v>
      </c>
      <c r="K89735">
        <v>19760</v>
      </c>
    </row>
    <row r="89736" spans="2:11" hidden="1" x14ac:dyDescent="0.35">
      <c r="B89736" t="s">
        <v>705</v>
      </c>
      <c r="C89736" t="s">
        <v>14</v>
      </c>
      <c r="D89736" t="s">
        <v>16377</v>
      </c>
      <c r="E89736" t="s">
        <v>23351</v>
      </c>
      <c r="F89736" t="s">
        <v>1335</v>
      </c>
      <c r="J89736">
        <v>65588.37</v>
      </c>
      <c r="K89736">
        <v>64365</v>
      </c>
    </row>
    <row r="89737" spans="2:11" hidden="1" x14ac:dyDescent="0.35">
      <c r="B89737" t="s">
        <v>301</v>
      </c>
      <c r="C89737" t="s">
        <v>21</v>
      </c>
      <c r="D89737" t="s">
        <v>16378</v>
      </c>
      <c r="E89737" t="s">
        <v>7104</v>
      </c>
      <c r="F89737" t="s">
        <v>7869</v>
      </c>
      <c r="J89737">
        <v>75038.320000000007</v>
      </c>
      <c r="K89737">
        <v>78100</v>
      </c>
    </row>
    <row r="89738" spans="2:11" hidden="1" x14ac:dyDescent="0.35">
      <c r="B89738" t="s">
        <v>301</v>
      </c>
      <c r="C89738" t="s">
        <v>197</v>
      </c>
      <c r="D89738" t="s">
        <v>16381</v>
      </c>
      <c r="E89738" t="s">
        <v>452</v>
      </c>
      <c r="F89738" t="s">
        <v>7516</v>
      </c>
      <c r="J89738">
        <v>46067.68</v>
      </c>
      <c r="K89738">
        <v>42182</v>
      </c>
    </row>
    <row r="89739" spans="2:11" hidden="1" x14ac:dyDescent="0.35">
      <c r="B89739" t="s">
        <v>2819</v>
      </c>
      <c r="C89739" t="s">
        <v>124</v>
      </c>
      <c r="D89739" t="s">
        <v>16387</v>
      </c>
      <c r="E89739" t="s">
        <v>855</v>
      </c>
      <c r="F89739" t="s">
        <v>9094</v>
      </c>
      <c r="J89739">
        <v>34460.230000000003</v>
      </c>
      <c r="K89739">
        <v>35616</v>
      </c>
    </row>
    <row r="89740" spans="2:11" hidden="1" x14ac:dyDescent="0.35">
      <c r="B89740" t="s">
        <v>1021</v>
      </c>
      <c r="C89740" t="s">
        <v>42</v>
      </c>
      <c r="D89740" t="s">
        <v>16392</v>
      </c>
      <c r="E89740" t="s">
        <v>493</v>
      </c>
      <c r="F89740" t="s">
        <v>8752</v>
      </c>
      <c r="J89740">
        <v>47995.59</v>
      </c>
      <c r="K89740">
        <v>45475</v>
      </c>
    </row>
    <row r="89741" spans="2:11" hidden="1" x14ac:dyDescent="0.35">
      <c r="B89741" t="s">
        <v>6162</v>
      </c>
      <c r="C89741" t="s">
        <v>149</v>
      </c>
      <c r="D89741" t="s">
        <v>16401</v>
      </c>
      <c r="E89741" t="s">
        <v>23366</v>
      </c>
      <c r="F89741" t="s">
        <v>3159</v>
      </c>
      <c r="J89741">
        <v>107581.75999999999</v>
      </c>
      <c r="K89741">
        <v>97725</v>
      </c>
    </row>
    <row r="89742" spans="2:11" hidden="1" x14ac:dyDescent="0.35">
      <c r="B89742" t="s">
        <v>12481</v>
      </c>
      <c r="D89742" t="s">
        <v>16409</v>
      </c>
      <c r="E89742" t="s">
        <v>1746</v>
      </c>
      <c r="F89742" t="s">
        <v>9515</v>
      </c>
      <c r="J89742">
        <v>38016.230000000003</v>
      </c>
      <c r="K89742">
        <v>36439</v>
      </c>
    </row>
    <row r="89743" spans="2:11" hidden="1" x14ac:dyDescent="0.35">
      <c r="B89743" t="s">
        <v>7109</v>
      </c>
      <c r="D89743" t="s">
        <v>16409</v>
      </c>
      <c r="E89743" t="s">
        <v>43</v>
      </c>
      <c r="F89743" t="s">
        <v>6001</v>
      </c>
      <c r="J89743">
        <v>101514.27</v>
      </c>
      <c r="K89743">
        <v>81086</v>
      </c>
    </row>
    <row r="89744" spans="2:11" hidden="1" x14ac:dyDescent="0.35">
      <c r="B89744" t="s">
        <v>1813</v>
      </c>
      <c r="C89744" t="s">
        <v>32</v>
      </c>
      <c r="D89744" t="s">
        <v>16468</v>
      </c>
      <c r="E89744" t="s">
        <v>299</v>
      </c>
      <c r="F89744" t="s">
        <v>6352</v>
      </c>
      <c r="J89744">
        <v>72939.34</v>
      </c>
      <c r="K89744">
        <v>74400</v>
      </c>
    </row>
    <row r="89745" spans="2:11" hidden="1" x14ac:dyDescent="0.35">
      <c r="B89745" t="s">
        <v>1884</v>
      </c>
      <c r="C89745" t="s">
        <v>47</v>
      </c>
      <c r="D89745" t="s">
        <v>16474</v>
      </c>
      <c r="E89745" t="s">
        <v>26961</v>
      </c>
      <c r="F89745" t="s">
        <v>4479</v>
      </c>
      <c r="J89745">
        <v>37600.699999999997</v>
      </c>
      <c r="K89745">
        <v>36272</v>
      </c>
    </row>
    <row r="89746" spans="2:11" hidden="1" x14ac:dyDescent="0.35">
      <c r="B89746" t="s">
        <v>858</v>
      </c>
      <c r="C89746" t="s">
        <v>112</v>
      </c>
      <c r="D89746" t="s">
        <v>16480</v>
      </c>
      <c r="E89746" t="s">
        <v>280</v>
      </c>
      <c r="F89746" t="s">
        <v>16481</v>
      </c>
      <c r="J89746">
        <v>120019.46</v>
      </c>
      <c r="K89746">
        <v>97309</v>
      </c>
    </row>
    <row r="89747" spans="2:11" hidden="1" x14ac:dyDescent="0.35">
      <c r="B89747" t="s">
        <v>16491</v>
      </c>
      <c r="C89747" t="s">
        <v>47</v>
      </c>
      <c r="D89747" t="s">
        <v>16492</v>
      </c>
      <c r="E89747" t="s">
        <v>26094</v>
      </c>
      <c r="F89747" t="s">
        <v>544</v>
      </c>
      <c r="J89747">
        <v>83870.14</v>
      </c>
      <c r="K89747">
        <v>86600</v>
      </c>
    </row>
    <row r="89748" spans="2:11" hidden="1" x14ac:dyDescent="0.35">
      <c r="B89748" t="s">
        <v>24788</v>
      </c>
      <c r="C89748" t="s">
        <v>124</v>
      </c>
      <c r="D89748" t="s">
        <v>24789</v>
      </c>
      <c r="E89748" t="s">
        <v>324</v>
      </c>
      <c r="F89748" t="s">
        <v>23775</v>
      </c>
      <c r="J89748">
        <v>82148.05</v>
      </c>
      <c r="K89748">
        <v>85000</v>
      </c>
    </row>
    <row r="89749" spans="2:11" hidden="1" x14ac:dyDescent="0.35">
      <c r="B89749" t="s">
        <v>10882</v>
      </c>
      <c r="C89749" t="s">
        <v>38</v>
      </c>
      <c r="D89749" t="s">
        <v>24792</v>
      </c>
      <c r="E89749" t="s">
        <v>43</v>
      </c>
      <c r="F89749" t="s">
        <v>24793</v>
      </c>
      <c r="J89749">
        <v>58398.92</v>
      </c>
      <c r="K89749">
        <v>49833</v>
      </c>
    </row>
    <row r="89750" spans="2:11" hidden="1" x14ac:dyDescent="0.35">
      <c r="B89750" t="s">
        <v>2299</v>
      </c>
      <c r="C89750" t="s">
        <v>42</v>
      </c>
      <c r="D89750" t="s">
        <v>27486</v>
      </c>
      <c r="E89750" t="s">
        <v>26095</v>
      </c>
      <c r="F89750" t="s">
        <v>27035</v>
      </c>
      <c r="J89750">
        <v>24093.14</v>
      </c>
      <c r="K89750">
        <v>32000</v>
      </c>
    </row>
    <row r="89751" spans="2:11" hidden="1" x14ac:dyDescent="0.35">
      <c r="B89751" t="s">
        <v>80</v>
      </c>
      <c r="C89751" t="s">
        <v>21</v>
      </c>
      <c r="D89751" t="s">
        <v>18286</v>
      </c>
      <c r="E89751" t="s">
        <v>43</v>
      </c>
      <c r="F89751" t="s">
        <v>17477</v>
      </c>
      <c r="J89751">
        <v>66216.72</v>
      </c>
      <c r="K89751">
        <v>62676</v>
      </c>
    </row>
    <row r="89752" spans="2:11" hidden="1" x14ac:dyDescent="0.35">
      <c r="B89752" t="s">
        <v>16552</v>
      </c>
      <c r="C89752" t="s">
        <v>124</v>
      </c>
      <c r="D89752" t="s">
        <v>16553</v>
      </c>
      <c r="E89752" t="s">
        <v>2728</v>
      </c>
      <c r="F89752" t="s">
        <v>6721</v>
      </c>
      <c r="J89752">
        <v>68391.73</v>
      </c>
      <c r="K89752">
        <v>65600</v>
      </c>
    </row>
    <row r="89753" spans="2:11" hidden="1" x14ac:dyDescent="0.35">
      <c r="B89753" t="s">
        <v>459</v>
      </c>
      <c r="C89753" t="s">
        <v>14</v>
      </c>
      <c r="D89753" t="s">
        <v>16458</v>
      </c>
      <c r="E89753" t="s">
        <v>23366</v>
      </c>
      <c r="F89753" t="s">
        <v>1381</v>
      </c>
      <c r="J89753">
        <v>102822.87</v>
      </c>
      <c r="K89753">
        <v>97725</v>
      </c>
    </row>
    <row r="89754" spans="2:11" hidden="1" x14ac:dyDescent="0.35">
      <c r="B89754" t="s">
        <v>16557</v>
      </c>
      <c r="D89754" t="s">
        <v>16558</v>
      </c>
      <c r="E89754" t="s">
        <v>43</v>
      </c>
      <c r="F89754" t="s">
        <v>2970</v>
      </c>
      <c r="J89754">
        <v>79476.44</v>
      </c>
      <c r="K89754">
        <v>70735</v>
      </c>
    </row>
    <row r="89755" spans="2:11" hidden="1" x14ac:dyDescent="0.35">
      <c r="B89755" t="s">
        <v>3786</v>
      </c>
      <c r="C89755" t="s">
        <v>47</v>
      </c>
      <c r="D89755" t="s">
        <v>16358</v>
      </c>
      <c r="E89755" t="s">
        <v>3737</v>
      </c>
      <c r="F89755" t="s">
        <v>11489</v>
      </c>
      <c r="J89755">
        <v>68816.58</v>
      </c>
      <c r="K89755">
        <v>57579</v>
      </c>
    </row>
    <row r="89756" spans="2:11" hidden="1" x14ac:dyDescent="0.35">
      <c r="B89756" t="s">
        <v>4682</v>
      </c>
      <c r="C89756" t="s">
        <v>107</v>
      </c>
      <c r="D89756" t="s">
        <v>16395</v>
      </c>
      <c r="E89756" t="s">
        <v>7104</v>
      </c>
      <c r="F89756" t="s">
        <v>1240</v>
      </c>
      <c r="J89756">
        <v>65488.08</v>
      </c>
      <c r="K89756">
        <v>67300</v>
      </c>
    </row>
    <row r="89757" spans="2:11" hidden="1" x14ac:dyDescent="0.35">
      <c r="B89757" t="s">
        <v>123</v>
      </c>
      <c r="C89757" t="s">
        <v>47</v>
      </c>
      <c r="D89757" t="s">
        <v>16462</v>
      </c>
      <c r="E89757" t="s">
        <v>81</v>
      </c>
      <c r="F89757" t="s">
        <v>16463</v>
      </c>
      <c r="J89757">
        <v>2080</v>
      </c>
      <c r="K89757">
        <v>20800</v>
      </c>
    </row>
    <row r="89758" spans="2:11" hidden="1" x14ac:dyDescent="0.35">
      <c r="B89758" t="s">
        <v>16564</v>
      </c>
      <c r="D89758" t="s">
        <v>16558</v>
      </c>
      <c r="E89758" t="s">
        <v>3685</v>
      </c>
      <c r="F89758" t="s">
        <v>5477</v>
      </c>
      <c r="J89758">
        <v>38752.29</v>
      </c>
      <c r="K89758">
        <v>39199</v>
      </c>
    </row>
    <row r="89759" spans="2:11" hidden="1" x14ac:dyDescent="0.35">
      <c r="B89759" t="s">
        <v>5970</v>
      </c>
      <c r="C89759" t="s">
        <v>14</v>
      </c>
      <c r="D89759" t="s">
        <v>16604</v>
      </c>
      <c r="E89759" t="s">
        <v>43</v>
      </c>
      <c r="F89759" t="s">
        <v>8766</v>
      </c>
      <c r="J89759">
        <v>85460.9</v>
      </c>
      <c r="K89759">
        <v>70051</v>
      </c>
    </row>
    <row r="89760" spans="2:11" hidden="1" x14ac:dyDescent="0.35">
      <c r="B89760" t="s">
        <v>6186</v>
      </c>
      <c r="C89760" t="s">
        <v>42</v>
      </c>
      <c r="D89760" t="s">
        <v>16678</v>
      </c>
      <c r="E89760" t="s">
        <v>1889</v>
      </c>
      <c r="F89760" t="s">
        <v>6297</v>
      </c>
      <c r="J89760">
        <v>102842.23</v>
      </c>
      <c r="K89760">
        <v>107700</v>
      </c>
    </row>
    <row r="89761" spans="2:11" hidden="1" x14ac:dyDescent="0.35">
      <c r="B89761" t="s">
        <v>408</v>
      </c>
      <c r="C89761" t="s">
        <v>375</v>
      </c>
      <c r="D89761" t="s">
        <v>16358</v>
      </c>
      <c r="E89761" t="s">
        <v>17651</v>
      </c>
      <c r="F89761" t="s">
        <v>16984</v>
      </c>
      <c r="J89761">
        <v>38423.449999999997</v>
      </c>
      <c r="K89761">
        <v>36649</v>
      </c>
    </row>
    <row r="89762" spans="2:11" hidden="1" x14ac:dyDescent="0.35">
      <c r="B89762" t="s">
        <v>1369</v>
      </c>
      <c r="C89762" t="s">
        <v>42</v>
      </c>
      <c r="D89762" t="s">
        <v>27487</v>
      </c>
      <c r="E89762" t="s">
        <v>3399</v>
      </c>
      <c r="F89762" t="s">
        <v>27019</v>
      </c>
      <c r="K89762">
        <v>62000</v>
      </c>
    </row>
    <row r="89763" spans="2:11" hidden="1" x14ac:dyDescent="0.35">
      <c r="B89763" t="s">
        <v>522</v>
      </c>
      <c r="C89763" t="s">
        <v>124</v>
      </c>
      <c r="D89763" t="s">
        <v>16466</v>
      </c>
      <c r="E89763" t="s">
        <v>25948</v>
      </c>
      <c r="F89763" t="s">
        <v>422</v>
      </c>
      <c r="J89763">
        <v>73811.929999999993</v>
      </c>
      <c r="K89763">
        <v>70388</v>
      </c>
    </row>
    <row r="89764" spans="2:11" hidden="1" x14ac:dyDescent="0.35">
      <c r="B89764" t="s">
        <v>17948</v>
      </c>
      <c r="C89764" t="s">
        <v>42</v>
      </c>
      <c r="D89764" t="s">
        <v>26564</v>
      </c>
      <c r="E89764" t="s">
        <v>1334</v>
      </c>
      <c r="F89764" t="s">
        <v>26038</v>
      </c>
      <c r="J89764">
        <v>50177.53</v>
      </c>
      <c r="K89764">
        <v>50698</v>
      </c>
    </row>
    <row r="89765" spans="2:11" hidden="1" x14ac:dyDescent="0.35">
      <c r="B89765" t="s">
        <v>5346</v>
      </c>
      <c r="C89765" t="s">
        <v>124</v>
      </c>
      <c r="D89765" t="s">
        <v>16388</v>
      </c>
      <c r="E89765" t="s">
        <v>43</v>
      </c>
      <c r="F89765" t="s">
        <v>1094</v>
      </c>
      <c r="J89765">
        <v>93942.45</v>
      </c>
      <c r="K89765">
        <v>70051</v>
      </c>
    </row>
    <row r="89766" spans="2:11" hidden="1" x14ac:dyDescent="0.35">
      <c r="B89766" t="s">
        <v>415</v>
      </c>
      <c r="C89766" t="s">
        <v>47</v>
      </c>
      <c r="D89766" t="s">
        <v>26570</v>
      </c>
      <c r="E89766" t="s">
        <v>26095</v>
      </c>
      <c r="F89766" t="s">
        <v>26096</v>
      </c>
      <c r="J89766">
        <v>34375.85</v>
      </c>
      <c r="K89766">
        <v>32000</v>
      </c>
    </row>
    <row r="89767" spans="2:11" hidden="1" x14ac:dyDescent="0.35">
      <c r="B89767" t="s">
        <v>6744</v>
      </c>
      <c r="C89767" t="s">
        <v>375</v>
      </c>
      <c r="D89767" t="s">
        <v>16359</v>
      </c>
      <c r="E89767" t="s">
        <v>213</v>
      </c>
      <c r="F89767" t="s">
        <v>40</v>
      </c>
      <c r="J89767">
        <v>14745.29</v>
      </c>
      <c r="K89767">
        <v>22318</v>
      </c>
    </row>
    <row r="89768" spans="2:11" hidden="1" x14ac:dyDescent="0.35">
      <c r="B89768" t="s">
        <v>1281</v>
      </c>
      <c r="C89768" t="s">
        <v>21</v>
      </c>
      <c r="D89768" t="s">
        <v>26585</v>
      </c>
      <c r="E89768" t="s">
        <v>1334</v>
      </c>
      <c r="F89768" t="s">
        <v>26200</v>
      </c>
      <c r="J89768">
        <v>59509.42</v>
      </c>
      <c r="K89768">
        <v>50698</v>
      </c>
    </row>
    <row r="89769" spans="2:11" hidden="1" x14ac:dyDescent="0.35">
      <c r="B89769" t="s">
        <v>301</v>
      </c>
      <c r="C89769" t="s">
        <v>32</v>
      </c>
      <c r="D89769" t="s">
        <v>16467</v>
      </c>
      <c r="E89769" t="s">
        <v>43</v>
      </c>
      <c r="F89769" t="s">
        <v>4219</v>
      </c>
      <c r="J89769">
        <v>87447.3</v>
      </c>
      <c r="K89769">
        <v>66122</v>
      </c>
    </row>
    <row r="89770" spans="2:11" hidden="1" x14ac:dyDescent="0.35">
      <c r="B89770" t="s">
        <v>1813</v>
      </c>
      <c r="C89770" t="s">
        <v>8</v>
      </c>
      <c r="D89770" t="s">
        <v>1378</v>
      </c>
      <c r="E89770" t="s">
        <v>2062</v>
      </c>
      <c r="F89770" t="s">
        <v>16399</v>
      </c>
      <c r="J89770">
        <v>117654.2</v>
      </c>
      <c r="K89770">
        <v>85000</v>
      </c>
    </row>
    <row r="89771" spans="2:11" hidden="1" x14ac:dyDescent="0.35">
      <c r="B89771" t="s">
        <v>3256</v>
      </c>
      <c r="C89771" t="s">
        <v>197</v>
      </c>
      <c r="D89771" t="s">
        <v>16388</v>
      </c>
      <c r="E89771" t="s">
        <v>43</v>
      </c>
      <c r="F89771" t="s">
        <v>535</v>
      </c>
      <c r="J89771">
        <v>76164.53</v>
      </c>
      <c r="K89771">
        <v>69373</v>
      </c>
    </row>
    <row r="89772" spans="2:11" hidden="1" x14ac:dyDescent="0.35">
      <c r="B89772" t="s">
        <v>4608</v>
      </c>
      <c r="C89772" t="s">
        <v>107</v>
      </c>
      <c r="D89772" t="s">
        <v>16605</v>
      </c>
      <c r="E89772" t="s">
        <v>17740</v>
      </c>
      <c r="F89772" t="s">
        <v>7666</v>
      </c>
      <c r="J89772">
        <v>74164.58</v>
      </c>
      <c r="K89772">
        <v>76310</v>
      </c>
    </row>
    <row r="89773" spans="2:11" hidden="1" x14ac:dyDescent="0.35">
      <c r="B89773" t="s">
        <v>16361</v>
      </c>
      <c r="D89773" t="s">
        <v>7783</v>
      </c>
      <c r="E89773" t="s">
        <v>2581</v>
      </c>
      <c r="F89773" t="s">
        <v>2469</v>
      </c>
      <c r="J89773">
        <v>35944.94</v>
      </c>
      <c r="K89773">
        <v>33562</v>
      </c>
    </row>
    <row r="89774" spans="2:11" hidden="1" x14ac:dyDescent="0.35">
      <c r="B89774" t="s">
        <v>473</v>
      </c>
      <c r="C89774" t="s">
        <v>124</v>
      </c>
      <c r="D89774" t="s">
        <v>16633</v>
      </c>
      <c r="E89774" t="s">
        <v>26176</v>
      </c>
      <c r="F89774" t="s">
        <v>16634</v>
      </c>
      <c r="J89774">
        <v>76689.64</v>
      </c>
      <c r="K89774">
        <v>68970</v>
      </c>
    </row>
    <row r="89775" spans="2:11" hidden="1" x14ac:dyDescent="0.35">
      <c r="B89775" t="s">
        <v>705</v>
      </c>
      <c r="C89775" t="s">
        <v>197</v>
      </c>
      <c r="D89775" t="s">
        <v>18212</v>
      </c>
      <c r="E89775" t="s">
        <v>43</v>
      </c>
      <c r="F89775" t="s">
        <v>17333</v>
      </c>
      <c r="J89775">
        <v>26959.05</v>
      </c>
      <c r="K89775">
        <v>58963</v>
      </c>
    </row>
    <row r="89776" spans="2:11" hidden="1" x14ac:dyDescent="0.35">
      <c r="B89776" t="s">
        <v>301</v>
      </c>
      <c r="C89776" t="s">
        <v>38</v>
      </c>
      <c r="D89776" t="s">
        <v>16404</v>
      </c>
      <c r="E89776" t="s">
        <v>16405</v>
      </c>
      <c r="F89776" t="s">
        <v>16406</v>
      </c>
      <c r="J89776">
        <v>62425.62</v>
      </c>
      <c r="K89776">
        <v>64200</v>
      </c>
    </row>
    <row r="89777" spans="2:11" hidden="1" x14ac:dyDescent="0.35">
      <c r="B89777" t="s">
        <v>674</v>
      </c>
      <c r="C89777" t="s">
        <v>107</v>
      </c>
      <c r="D89777" t="s">
        <v>16414</v>
      </c>
      <c r="E89777" t="s">
        <v>74</v>
      </c>
      <c r="F89777" t="s">
        <v>17372</v>
      </c>
      <c r="J89777">
        <v>8705.7900000000009</v>
      </c>
      <c r="K89777">
        <v>10190</v>
      </c>
    </row>
    <row r="89778" spans="2:11" hidden="1" x14ac:dyDescent="0.35">
      <c r="B89778" t="s">
        <v>4741</v>
      </c>
      <c r="C89778" t="s">
        <v>124</v>
      </c>
      <c r="D89778" t="s">
        <v>16475</v>
      </c>
      <c r="E89778" t="s">
        <v>74</v>
      </c>
      <c r="F89778" t="s">
        <v>16476</v>
      </c>
      <c r="J89778">
        <v>10960.43</v>
      </c>
      <c r="K89778">
        <v>11581</v>
      </c>
    </row>
    <row r="89779" spans="2:11" hidden="1" x14ac:dyDescent="0.35">
      <c r="B89779" t="s">
        <v>26565</v>
      </c>
      <c r="C89779" t="s">
        <v>47</v>
      </c>
      <c r="D89779" t="s">
        <v>16475</v>
      </c>
      <c r="E89779" t="s">
        <v>5524</v>
      </c>
      <c r="F89779" t="s">
        <v>26316</v>
      </c>
      <c r="J89779">
        <v>2340.83</v>
      </c>
      <c r="K89779">
        <v>18408</v>
      </c>
    </row>
    <row r="89780" spans="2:11" hidden="1" x14ac:dyDescent="0.35">
      <c r="B89780" t="s">
        <v>10202</v>
      </c>
      <c r="C89780" t="s">
        <v>47</v>
      </c>
      <c r="D89780" t="s">
        <v>16475</v>
      </c>
      <c r="E89780" t="s">
        <v>5524</v>
      </c>
      <c r="F89780" t="s">
        <v>23326</v>
      </c>
      <c r="J89780">
        <v>2305.4299999999998</v>
      </c>
      <c r="K89780">
        <v>18408</v>
      </c>
    </row>
    <row r="89781" spans="2:11" hidden="1" x14ac:dyDescent="0.35">
      <c r="B89781" t="s">
        <v>642</v>
      </c>
      <c r="D89781" t="s">
        <v>16475</v>
      </c>
      <c r="E89781" t="s">
        <v>16797</v>
      </c>
      <c r="F89781" t="s">
        <v>16477</v>
      </c>
      <c r="J89781">
        <v>31154.39</v>
      </c>
      <c r="K89781">
        <v>32260</v>
      </c>
    </row>
    <row r="89782" spans="2:11" hidden="1" x14ac:dyDescent="0.35">
      <c r="B89782" t="s">
        <v>80</v>
      </c>
      <c r="C89782" t="s">
        <v>8</v>
      </c>
      <c r="D89782" t="s">
        <v>18305</v>
      </c>
      <c r="E89782" t="s">
        <v>43</v>
      </c>
      <c r="F89782" t="s">
        <v>17667</v>
      </c>
      <c r="J89782">
        <v>86238.03</v>
      </c>
      <c r="K89782">
        <v>62676</v>
      </c>
    </row>
    <row r="89783" spans="2:11" hidden="1" x14ac:dyDescent="0.35">
      <c r="B89783" t="s">
        <v>4003</v>
      </c>
      <c r="C89783" t="s">
        <v>124</v>
      </c>
      <c r="D89783" t="s">
        <v>16482</v>
      </c>
      <c r="E89783" t="s">
        <v>23826</v>
      </c>
      <c r="F89783" t="s">
        <v>16483</v>
      </c>
      <c r="J89783">
        <v>97276.88</v>
      </c>
      <c r="K89783">
        <v>91367</v>
      </c>
    </row>
    <row r="89784" spans="2:11" hidden="1" x14ac:dyDescent="0.35">
      <c r="B89784" t="s">
        <v>138</v>
      </c>
      <c r="C89784" t="s">
        <v>32</v>
      </c>
      <c r="D89784" t="s">
        <v>21932</v>
      </c>
      <c r="E89784" t="s">
        <v>489</v>
      </c>
      <c r="F89784" t="s">
        <v>19567</v>
      </c>
      <c r="J89784">
        <v>71717.22</v>
      </c>
      <c r="K89784">
        <v>60617</v>
      </c>
    </row>
    <row r="89785" spans="2:11" hidden="1" x14ac:dyDescent="0.35">
      <c r="B89785" t="s">
        <v>7852</v>
      </c>
      <c r="C89785" t="s">
        <v>112</v>
      </c>
      <c r="D89785" t="s">
        <v>16488</v>
      </c>
      <c r="E89785" t="s">
        <v>2038</v>
      </c>
      <c r="F89785" t="s">
        <v>1223</v>
      </c>
      <c r="J89785">
        <v>37907.22</v>
      </c>
      <c r="K89785">
        <v>36048</v>
      </c>
    </row>
    <row r="89786" spans="2:11" hidden="1" x14ac:dyDescent="0.35">
      <c r="B89786" t="s">
        <v>2819</v>
      </c>
      <c r="C89786" t="s">
        <v>139</v>
      </c>
      <c r="D89786" t="s">
        <v>16500</v>
      </c>
      <c r="E89786" t="s">
        <v>680</v>
      </c>
      <c r="F89786" t="s">
        <v>3250</v>
      </c>
      <c r="J89786">
        <v>59129.67</v>
      </c>
      <c r="K89786">
        <v>62392</v>
      </c>
    </row>
    <row r="89787" spans="2:11" hidden="1" x14ac:dyDescent="0.35">
      <c r="B89787" t="s">
        <v>6601</v>
      </c>
      <c r="C89787" t="s">
        <v>375</v>
      </c>
      <c r="D89787" t="s">
        <v>16500</v>
      </c>
      <c r="E89787" t="s">
        <v>564</v>
      </c>
      <c r="F89787" t="s">
        <v>3604</v>
      </c>
      <c r="J89787">
        <v>35801.97</v>
      </c>
      <c r="K89787">
        <v>36545</v>
      </c>
    </row>
    <row r="89788" spans="2:11" hidden="1" x14ac:dyDescent="0.35">
      <c r="B89788" t="s">
        <v>1025</v>
      </c>
      <c r="C89788" t="s">
        <v>47</v>
      </c>
      <c r="D89788" t="s">
        <v>24801</v>
      </c>
      <c r="E89788" t="s">
        <v>43</v>
      </c>
      <c r="F89788" t="s">
        <v>14632</v>
      </c>
      <c r="J89788">
        <v>135185.35999999999</v>
      </c>
      <c r="K89788">
        <v>79689</v>
      </c>
    </row>
    <row r="89789" spans="2:11" hidden="1" x14ac:dyDescent="0.35">
      <c r="B89789" t="s">
        <v>674</v>
      </c>
      <c r="C89789" t="s">
        <v>124</v>
      </c>
      <c r="D89789" t="s">
        <v>21934</v>
      </c>
      <c r="E89789" t="s">
        <v>443</v>
      </c>
      <c r="F89789" t="s">
        <v>21935</v>
      </c>
      <c r="J89789">
        <v>44663.13</v>
      </c>
      <c r="K89789">
        <v>93600</v>
      </c>
    </row>
    <row r="89790" spans="2:11" hidden="1" x14ac:dyDescent="0.35">
      <c r="B89790" t="s">
        <v>556</v>
      </c>
      <c r="C89790" t="s">
        <v>8</v>
      </c>
      <c r="D89790" t="s">
        <v>16545</v>
      </c>
      <c r="E89790" t="s">
        <v>280</v>
      </c>
      <c r="F89790" t="s">
        <v>16546</v>
      </c>
      <c r="J89790">
        <v>122162.23</v>
      </c>
      <c r="K89790">
        <v>85406</v>
      </c>
    </row>
    <row r="89791" spans="2:11" hidden="1" x14ac:dyDescent="0.35">
      <c r="B89791" t="s">
        <v>937</v>
      </c>
      <c r="C89791" t="s">
        <v>47</v>
      </c>
      <c r="D89791" t="s">
        <v>18309</v>
      </c>
      <c r="E89791" t="s">
        <v>202</v>
      </c>
      <c r="F89791" t="s">
        <v>23380</v>
      </c>
      <c r="K89791">
        <v>24960</v>
      </c>
    </row>
    <row r="89792" spans="2:11" hidden="1" x14ac:dyDescent="0.35">
      <c r="B89792" t="s">
        <v>3626</v>
      </c>
      <c r="D89792" t="s">
        <v>16551</v>
      </c>
      <c r="E89792" t="s">
        <v>202</v>
      </c>
      <c r="F89792" t="s">
        <v>1507</v>
      </c>
      <c r="J89792">
        <v>5485</v>
      </c>
      <c r="K89792">
        <v>20800</v>
      </c>
    </row>
    <row r="89793" spans="2:11" hidden="1" x14ac:dyDescent="0.35">
      <c r="B89793" t="s">
        <v>18310</v>
      </c>
      <c r="C89793" t="s">
        <v>124</v>
      </c>
      <c r="D89793" t="s">
        <v>16551</v>
      </c>
      <c r="E89793" t="s">
        <v>23</v>
      </c>
      <c r="F89793" t="s">
        <v>17432</v>
      </c>
      <c r="J89793">
        <v>67220.63</v>
      </c>
      <c r="K89793">
        <v>47990</v>
      </c>
    </row>
    <row r="89794" spans="2:11" hidden="1" x14ac:dyDescent="0.35">
      <c r="B89794" t="s">
        <v>220</v>
      </c>
      <c r="C89794" t="s">
        <v>38</v>
      </c>
      <c r="D89794" t="s">
        <v>16551</v>
      </c>
      <c r="E89794" t="s">
        <v>2751</v>
      </c>
      <c r="F89794" t="s">
        <v>7837</v>
      </c>
      <c r="J89794">
        <v>43477.08</v>
      </c>
      <c r="K89794">
        <v>34602</v>
      </c>
    </row>
    <row r="89795" spans="2:11" hidden="1" x14ac:dyDescent="0.35">
      <c r="B89795" t="s">
        <v>1511</v>
      </c>
      <c r="C89795" t="s">
        <v>297</v>
      </c>
      <c r="D89795" t="s">
        <v>16551</v>
      </c>
      <c r="E89795" t="s">
        <v>878</v>
      </c>
      <c r="F89795" t="s">
        <v>16559</v>
      </c>
      <c r="J89795">
        <v>60940.7</v>
      </c>
      <c r="K89795">
        <v>61685</v>
      </c>
    </row>
    <row r="89796" spans="2:11" hidden="1" x14ac:dyDescent="0.35">
      <c r="B89796" t="s">
        <v>487</v>
      </c>
      <c r="D89796" t="s">
        <v>16551</v>
      </c>
      <c r="E89796" t="s">
        <v>43</v>
      </c>
      <c r="F89796" t="s">
        <v>1665</v>
      </c>
      <c r="J89796">
        <v>102789.51</v>
      </c>
      <c r="K89796">
        <v>73454</v>
      </c>
    </row>
    <row r="89797" spans="2:11" hidden="1" x14ac:dyDescent="0.35">
      <c r="B89797" t="s">
        <v>2907</v>
      </c>
      <c r="C89797" t="s">
        <v>47</v>
      </c>
      <c r="D89797" t="s">
        <v>16551</v>
      </c>
      <c r="E89797" t="s">
        <v>43</v>
      </c>
      <c r="F89797" t="s">
        <v>16627</v>
      </c>
      <c r="J89797">
        <v>92576.71</v>
      </c>
      <c r="K89797">
        <v>81086</v>
      </c>
    </row>
    <row r="89798" spans="2:11" hidden="1" x14ac:dyDescent="0.35">
      <c r="B89798" t="s">
        <v>2964</v>
      </c>
      <c r="C89798" t="s">
        <v>927</v>
      </c>
      <c r="D89798" t="s">
        <v>16551</v>
      </c>
      <c r="E89798" t="s">
        <v>43</v>
      </c>
      <c r="F89798" t="s">
        <v>2541</v>
      </c>
      <c r="J89798">
        <v>83441.16</v>
      </c>
      <c r="K89798">
        <v>66122</v>
      </c>
    </row>
    <row r="89799" spans="2:11" hidden="1" x14ac:dyDescent="0.35">
      <c r="B89799" t="s">
        <v>4056</v>
      </c>
      <c r="C89799" t="s">
        <v>197</v>
      </c>
      <c r="D89799" t="s">
        <v>16551</v>
      </c>
      <c r="E89799" t="s">
        <v>1496</v>
      </c>
      <c r="F89799" t="s">
        <v>19960</v>
      </c>
      <c r="J89799">
        <v>50740.2</v>
      </c>
      <c r="K89799">
        <v>53418</v>
      </c>
    </row>
    <row r="89800" spans="2:11" hidden="1" x14ac:dyDescent="0.35">
      <c r="B89800" t="s">
        <v>88</v>
      </c>
      <c r="C89800" t="s">
        <v>42</v>
      </c>
      <c r="D89800" t="s">
        <v>16551</v>
      </c>
      <c r="E89800" t="s">
        <v>16992</v>
      </c>
      <c r="F89800" t="s">
        <v>1035</v>
      </c>
      <c r="J89800">
        <v>66969.83</v>
      </c>
      <c r="K89800">
        <v>37669</v>
      </c>
    </row>
    <row r="89801" spans="2:11" hidden="1" x14ac:dyDescent="0.35">
      <c r="B89801" t="s">
        <v>329</v>
      </c>
      <c r="C89801" t="s">
        <v>297</v>
      </c>
      <c r="D89801" t="s">
        <v>16551</v>
      </c>
      <c r="E89801" t="s">
        <v>26961</v>
      </c>
      <c r="F89801" t="s">
        <v>16644</v>
      </c>
      <c r="J89801">
        <v>37309.699999999997</v>
      </c>
      <c r="K89801">
        <v>38326</v>
      </c>
    </row>
    <row r="89802" spans="2:11" hidden="1" x14ac:dyDescent="0.35">
      <c r="B89802" t="s">
        <v>2817</v>
      </c>
      <c r="C89802" t="s">
        <v>8</v>
      </c>
      <c r="D89802" t="s">
        <v>16652</v>
      </c>
      <c r="E89802" t="s">
        <v>3200</v>
      </c>
      <c r="F89802" t="s">
        <v>1344</v>
      </c>
      <c r="J89802">
        <v>41589.94</v>
      </c>
      <c r="K89802">
        <v>43719</v>
      </c>
    </row>
    <row r="89803" spans="2:11" hidden="1" x14ac:dyDescent="0.35">
      <c r="B89803" t="s">
        <v>3239</v>
      </c>
      <c r="C89803" t="s">
        <v>32</v>
      </c>
      <c r="D89803" t="s">
        <v>16653</v>
      </c>
      <c r="E89803" t="s">
        <v>452</v>
      </c>
      <c r="F89803" t="s">
        <v>8561</v>
      </c>
      <c r="J89803">
        <v>49311.13</v>
      </c>
      <c r="K89803">
        <v>45977</v>
      </c>
    </row>
    <row r="89804" spans="2:11" hidden="1" x14ac:dyDescent="0.35">
      <c r="B89804" t="s">
        <v>536</v>
      </c>
      <c r="C89804" t="s">
        <v>124</v>
      </c>
      <c r="D89804" t="s">
        <v>16653</v>
      </c>
      <c r="E89804" t="s">
        <v>43</v>
      </c>
      <c r="F89804" t="s">
        <v>10773</v>
      </c>
      <c r="J89804">
        <v>133009.44</v>
      </c>
      <c r="K89804">
        <v>81784</v>
      </c>
    </row>
    <row r="89805" spans="2:11" hidden="1" x14ac:dyDescent="0.35">
      <c r="B89805" t="s">
        <v>368</v>
      </c>
      <c r="C89805" t="s">
        <v>112</v>
      </c>
      <c r="D89805" t="s">
        <v>16653</v>
      </c>
      <c r="E89805" t="s">
        <v>26273</v>
      </c>
      <c r="F89805" t="s">
        <v>696</v>
      </c>
      <c r="J89805">
        <v>49492.7</v>
      </c>
      <c r="K89805">
        <v>50900</v>
      </c>
    </row>
    <row r="89806" spans="2:11" hidden="1" x14ac:dyDescent="0.35">
      <c r="B89806" t="s">
        <v>80</v>
      </c>
      <c r="C89806" t="s">
        <v>32</v>
      </c>
      <c r="D89806" t="s">
        <v>16654</v>
      </c>
      <c r="E89806" t="s">
        <v>23327</v>
      </c>
      <c r="F89806" t="s">
        <v>2275</v>
      </c>
      <c r="J89806">
        <v>72857.22</v>
      </c>
      <c r="K89806">
        <v>75197</v>
      </c>
    </row>
    <row r="89807" spans="2:11" hidden="1" x14ac:dyDescent="0.35">
      <c r="B89807" t="s">
        <v>2442</v>
      </c>
      <c r="C89807" t="s">
        <v>42</v>
      </c>
      <c r="D89807" t="s">
        <v>16655</v>
      </c>
      <c r="E89807" t="s">
        <v>23351</v>
      </c>
      <c r="F89807" t="s">
        <v>1459</v>
      </c>
      <c r="J89807">
        <v>85069.08</v>
      </c>
      <c r="K89807">
        <v>66167</v>
      </c>
    </row>
    <row r="89808" spans="2:11" hidden="1" x14ac:dyDescent="0.35">
      <c r="B89808" t="s">
        <v>339</v>
      </c>
      <c r="C89808" t="s">
        <v>927</v>
      </c>
      <c r="D89808" t="s">
        <v>16656</v>
      </c>
      <c r="E89808" t="s">
        <v>23365</v>
      </c>
      <c r="F89808" t="s">
        <v>1065</v>
      </c>
      <c r="J89808">
        <v>72005.88</v>
      </c>
      <c r="K89808">
        <v>68460</v>
      </c>
    </row>
    <row r="89809" spans="2:11" hidden="1" x14ac:dyDescent="0.35">
      <c r="B89809" t="s">
        <v>510</v>
      </c>
      <c r="C89809" t="s">
        <v>42</v>
      </c>
      <c r="D89809" t="s">
        <v>16657</v>
      </c>
      <c r="E89809" t="s">
        <v>16797</v>
      </c>
      <c r="F89809" t="s">
        <v>16658</v>
      </c>
      <c r="J89809">
        <v>26652.55</v>
      </c>
      <c r="K89809">
        <v>32260</v>
      </c>
    </row>
    <row r="89810" spans="2:11" hidden="1" x14ac:dyDescent="0.35">
      <c r="B89810" t="s">
        <v>145</v>
      </c>
      <c r="C89810" t="s">
        <v>21</v>
      </c>
      <c r="D89810" t="s">
        <v>16659</v>
      </c>
      <c r="E89810" t="s">
        <v>16925</v>
      </c>
      <c r="F89810" t="s">
        <v>5563</v>
      </c>
      <c r="J89810">
        <v>100010.18</v>
      </c>
      <c r="K89810">
        <v>96951</v>
      </c>
    </row>
    <row r="89811" spans="2:11" hidden="1" x14ac:dyDescent="0.35">
      <c r="B89811" t="s">
        <v>667</v>
      </c>
      <c r="C89811" t="s">
        <v>927</v>
      </c>
      <c r="D89811" t="s">
        <v>16660</v>
      </c>
      <c r="E89811" t="s">
        <v>43</v>
      </c>
      <c r="F89811" t="s">
        <v>144</v>
      </c>
      <c r="J89811">
        <v>74594.69</v>
      </c>
      <c r="K89811">
        <v>66784</v>
      </c>
    </row>
    <row r="89812" spans="2:11" hidden="1" x14ac:dyDescent="0.35">
      <c r="B89812" t="s">
        <v>24776</v>
      </c>
      <c r="C89812" t="s">
        <v>38</v>
      </c>
      <c r="D89812" t="s">
        <v>16661</v>
      </c>
      <c r="E89812" t="s">
        <v>564</v>
      </c>
      <c r="F89812" t="s">
        <v>1462</v>
      </c>
      <c r="J89812">
        <v>32789.89</v>
      </c>
      <c r="K89812">
        <v>31782</v>
      </c>
    </row>
    <row r="89813" spans="2:11" hidden="1" x14ac:dyDescent="0.35">
      <c r="B89813" t="s">
        <v>273</v>
      </c>
      <c r="C89813" t="s">
        <v>112</v>
      </c>
      <c r="D89813" t="s">
        <v>16665</v>
      </c>
      <c r="E89813" t="s">
        <v>16797</v>
      </c>
      <c r="F89813" t="s">
        <v>5141</v>
      </c>
      <c r="J89813">
        <v>34353.86</v>
      </c>
      <c r="K89813">
        <v>34091</v>
      </c>
    </row>
    <row r="89814" spans="2:11" hidden="1" x14ac:dyDescent="0.35">
      <c r="B89814" t="s">
        <v>3614</v>
      </c>
      <c r="D89814" t="s">
        <v>16666</v>
      </c>
      <c r="E89814" t="s">
        <v>74</v>
      </c>
      <c r="F89814" t="s">
        <v>2974</v>
      </c>
      <c r="J89814">
        <v>10191.24</v>
      </c>
      <c r="K89814">
        <v>10651</v>
      </c>
    </row>
    <row r="89815" spans="2:11" hidden="1" x14ac:dyDescent="0.35">
      <c r="B89815" t="s">
        <v>2266</v>
      </c>
      <c r="D89815" t="s">
        <v>21922</v>
      </c>
      <c r="E89815" t="s">
        <v>26273</v>
      </c>
      <c r="F89815" t="s">
        <v>26053</v>
      </c>
      <c r="J89815">
        <v>44629.51</v>
      </c>
      <c r="K89815">
        <v>45900</v>
      </c>
    </row>
    <row r="89816" spans="2:11" hidden="1" x14ac:dyDescent="0.35">
      <c r="B89816" t="s">
        <v>705</v>
      </c>
      <c r="C89816" t="s">
        <v>14</v>
      </c>
      <c r="D89816" t="s">
        <v>16672</v>
      </c>
      <c r="E89816" t="s">
        <v>26025</v>
      </c>
      <c r="F89816" t="s">
        <v>1669</v>
      </c>
      <c r="J89816">
        <v>69767.19</v>
      </c>
      <c r="K89816">
        <v>72319</v>
      </c>
    </row>
    <row r="89817" spans="2:11" hidden="1" x14ac:dyDescent="0.35">
      <c r="B89817" t="s">
        <v>4783</v>
      </c>
      <c r="C89817" t="s">
        <v>47</v>
      </c>
      <c r="D89817" t="s">
        <v>16673</v>
      </c>
      <c r="E89817" t="s">
        <v>16797</v>
      </c>
      <c r="F89817" t="s">
        <v>16674</v>
      </c>
      <c r="J89817">
        <v>42370.45</v>
      </c>
      <c r="K89817">
        <v>32260</v>
      </c>
    </row>
    <row r="89818" spans="2:11" hidden="1" x14ac:dyDescent="0.35">
      <c r="B89818" t="s">
        <v>556</v>
      </c>
      <c r="C89818" t="s">
        <v>47</v>
      </c>
      <c r="D89818" t="s">
        <v>26592</v>
      </c>
      <c r="E89818" t="s">
        <v>26095</v>
      </c>
      <c r="F89818" t="s">
        <v>26096</v>
      </c>
      <c r="J89818">
        <v>35985.78</v>
      </c>
      <c r="K89818">
        <v>32000</v>
      </c>
    </row>
    <row r="89819" spans="2:11" hidden="1" x14ac:dyDescent="0.35">
      <c r="B89819" t="s">
        <v>3646</v>
      </c>
      <c r="C89819" t="s">
        <v>375</v>
      </c>
      <c r="D89819" t="s">
        <v>16606</v>
      </c>
      <c r="E89819" t="s">
        <v>23366</v>
      </c>
      <c r="F89819" t="s">
        <v>525</v>
      </c>
      <c r="J89819">
        <v>89662.54</v>
      </c>
      <c r="K89819">
        <v>89443</v>
      </c>
    </row>
    <row r="89820" spans="2:11" hidden="1" x14ac:dyDescent="0.35">
      <c r="B89820" t="s">
        <v>2521</v>
      </c>
      <c r="D89820" t="s">
        <v>16470</v>
      </c>
      <c r="E89820" t="s">
        <v>3737</v>
      </c>
      <c r="F89820" t="s">
        <v>16471</v>
      </c>
      <c r="J89820">
        <v>58861.2</v>
      </c>
      <c r="K89820">
        <v>57579</v>
      </c>
    </row>
    <row r="89821" spans="2:11" hidden="1" x14ac:dyDescent="0.35">
      <c r="B89821" t="s">
        <v>907</v>
      </c>
      <c r="D89821" t="s">
        <v>7783</v>
      </c>
      <c r="E89821" t="s">
        <v>16797</v>
      </c>
      <c r="F89821" t="s">
        <v>8847</v>
      </c>
      <c r="J89821">
        <v>35513.03</v>
      </c>
      <c r="K89821">
        <v>34091</v>
      </c>
    </row>
    <row r="89822" spans="2:11" hidden="1" x14ac:dyDescent="0.35">
      <c r="B89822" t="s">
        <v>1141</v>
      </c>
      <c r="C89822" t="s">
        <v>112</v>
      </c>
      <c r="D89822" t="s">
        <v>16643</v>
      </c>
      <c r="E89822" t="s">
        <v>4186</v>
      </c>
      <c r="F89822" t="s">
        <v>11069</v>
      </c>
      <c r="J89822">
        <v>35566.910000000003</v>
      </c>
      <c r="K89822">
        <v>32584</v>
      </c>
    </row>
    <row r="89823" spans="2:11" hidden="1" x14ac:dyDescent="0.35">
      <c r="B89823" t="s">
        <v>4763</v>
      </c>
      <c r="C89823" t="s">
        <v>124</v>
      </c>
      <c r="D89823" t="s">
        <v>16398</v>
      </c>
      <c r="E89823" t="s">
        <v>43</v>
      </c>
      <c r="F89823" t="s">
        <v>4020</v>
      </c>
      <c r="J89823">
        <v>131640.85</v>
      </c>
      <c r="K89823">
        <v>70735</v>
      </c>
    </row>
    <row r="89824" spans="2:11" hidden="1" x14ac:dyDescent="0.35">
      <c r="B89824" t="s">
        <v>510</v>
      </c>
      <c r="C89824" t="s">
        <v>14</v>
      </c>
      <c r="D89824" t="s">
        <v>16403</v>
      </c>
      <c r="E89824" t="s">
        <v>23356</v>
      </c>
      <c r="F89824" t="s">
        <v>609</v>
      </c>
      <c r="J89824">
        <v>66976.37</v>
      </c>
      <c r="K89824">
        <v>65831</v>
      </c>
    </row>
    <row r="89825" spans="2:11" hidden="1" x14ac:dyDescent="0.35">
      <c r="B89825" t="s">
        <v>2872</v>
      </c>
      <c r="C89825" t="s">
        <v>124</v>
      </c>
      <c r="D89825" t="s">
        <v>16608</v>
      </c>
      <c r="E89825" t="s">
        <v>7880</v>
      </c>
      <c r="F89825" t="s">
        <v>23489</v>
      </c>
      <c r="J89825">
        <v>88332.75</v>
      </c>
      <c r="K89825">
        <v>91600</v>
      </c>
    </row>
    <row r="89826" spans="2:11" hidden="1" x14ac:dyDescent="0.35">
      <c r="B89826" t="s">
        <v>15163</v>
      </c>
      <c r="C89826" t="s">
        <v>8</v>
      </c>
      <c r="D89826" t="s">
        <v>16647</v>
      </c>
      <c r="E89826" t="s">
        <v>1604</v>
      </c>
      <c r="F89826" t="s">
        <v>3054</v>
      </c>
      <c r="J89826">
        <v>62856.56</v>
      </c>
      <c r="K89826">
        <v>56001</v>
      </c>
    </row>
    <row r="89827" spans="2:11" hidden="1" x14ac:dyDescent="0.35">
      <c r="B89827" t="s">
        <v>759</v>
      </c>
      <c r="C89827" t="s">
        <v>38</v>
      </c>
      <c r="D89827" t="s">
        <v>7783</v>
      </c>
      <c r="E89827" t="s">
        <v>43</v>
      </c>
      <c r="F89827" t="s">
        <v>4362</v>
      </c>
      <c r="J89827">
        <v>86536.46</v>
      </c>
      <c r="K89827">
        <v>77591</v>
      </c>
    </row>
    <row r="89828" spans="2:11" hidden="1" x14ac:dyDescent="0.35">
      <c r="B89828" t="s">
        <v>16412</v>
      </c>
      <c r="C89828" t="s">
        <v>42</v>
      </c>
      <c r="D89828" t="s">
        <v>16413</v>
      </c>
      <c r="E89828" t="s">
        <v>2728</v>
      </c>
      <c r="F89828" t="s">
        <v>10120</v>
      </c>
      <c r="J89828">
        <v>70093.84</v>
      </c>
      <c r="K89828">
        <v>70700</v>
      </c>
    </row>
    <row r="89829" spans="2:11" hidden="1" x14ac:dyDescent="0.35">
      <c r="B89829" t="s">
        <v>1264</v>
      </c>
      <c r="D89829" t="s">
        <v>16610</v>
      </c>
      <c r="E89829" t="s">
        <v>48</v>
      </c>
      <c r="F89829" t="s">
        <v>16612</v>
      </c>
      <c r="J89829">
        <v>48127.27</v>
      </c>
      <c r="K89829">
        <v>45144</v>
      </c>
    </row>
    <row r="89830" spans="2:11" hidden="1" x14ac:dyDescent="0.35">
      <c r="B89830" t="s">
        <v>2943</v>
      </c>
      <c r="D89830" t="s">
        <v>16679</v>
      </c>
      <c r="E89830" t="s">
        <v>1615</v>
      </c>
      <c r="F89830" t="s">
        <v>11222</v>
      </c>
      <c r="J89830">
        <v>81190.33</v>
      </c>
      <c r="K89830">
        <v>83500</v>
      </c>
    </row>
    <row r="89831" spans="2:11" hidden="1" x14ac:dyDescent="0.35">
      <c r="B89831" t="s">
        <v>26561</v>
      </c>
      <c r="D89831" t="s">
        <v>26562</v>
      </c>
      <c r="E89831" t="s">
        <v>14606</v>
      </c>
      <c r="F89831" t="s">
        <v>26159</v>
      </c>
      <c r="J89831">
        <v>55027</v>
      </c>
      <c r="K89831">
        <v>57200</v>
      </c>
    </row>
    <row r="89832" spans="2:11" hidden="1" x14ac:dyDescent="0.35">
      <c r="B89832" t="s">
        <v>2823</v>
      </c>
      <c r="D89832" t="s">
        <v>7783</v>
      </c>
      <c r="E89832" t="s">
        <v>17133</v>
      </c>
      <c r="F89832" t="s">
        <v>21175</v>
      </c>
      <c r="J89832">
        <v>0</v>
      </c>
      <c r="K89832">
        <v>4576</v>
      </c>
    </row>
    <row r="89833" spans="2:11" hidden="1" x14ac:dyDescent="0.35">
      <c r="B89833" t="s">
        <v>16469</v>
      </c>
      <c r="C89833" t="s">
        <v>42</v>
      </c>
      <c r="D89833" t="s">
        <v>16413</v>
      </c>
      <c r="E89833" t="s">
        <v>855</v>
      </c>
      <c r="F89833" t="s">
        <v>1850</v>
      </c>
      <c r="J89833">
        <v>14219.59</v>
      </c>
      <c r="K89833">
        <v>23900</v>
      </c>
    </row>
    <row r="89834" spans="2:11" hidden="1" x14ac:dyDescent="0.35">
      <c r="B89834" t="s">
        <v>10282</v>
      </c>
      <c r="C89834" t="s">
        <v>112</v>
      </c>
      <c r="D89834" t="s">
        <v>24703</v>
      </c>
      <c r="E89834" t="s">
        <v>14606</v>
      </c>
      <c r="F89834" t="s">
        <v>23612</v>
      </c>
      <c r="J89834">
        <v>55211.54</v>
      </c>
      <c r="K89834">
        <v>57200</v>
      </c>
    </row>
    <row r="89835" spans="2:11" hidden="1" x14ac:dyDescent="0.35">
      <c r="B89835" t="s">
        <v>5058</v>
      </c>
      <c r="C89835" t="s">
        <v>134</v>
      </c>
      <c r="D89835" t="s">
        <v>4735</v>
      </c>
      <c r="E89835" t="s">
        <v>945</v>
      </c>
      <c r="F89835" t="s">
        <v>7845</v>
      </c>
      <c r="J89835">
        <v>59869.83</v>
      </c>
      <c r="K89835">
        <v>57182</v>
      </c>
    </row>
    <row r="89836" spans="2:11" hidden="1" x14ac:dyDescent="0.35">
      <c r="B89836" t="s">
        <v>642</v>
      </c>
      <c r="D89836" t="s">
        <v>27488</v>
      </c>
      <c r="E89836" t="s">
        <v>26961</v>
      </c>
      <c r="F89836" t="s">
        <v>23581</v>
      </c>
      <c r="J89836">
        <v>31308.080000000002</v>
      </c>
      <c r="K89836">
        <v>33688</v>
      </c>
    </row>
    <row r="89837" spans="2:11" hidden="1" x14ac:dyDescent="0.35">
      <c r="B89837" t="s">
        <v>1310</v>
      </c>
      <c r="C89837" t="s">
        <v>21</v>
      </c>
      <c r="D89837" t="s">
        <v>7783</v>
      </c>
      <c r="E89837" t="s">
        <v>4863</v>
      </c>
      <c r="F89837" t="s">
        <v>8561</v>
      </c>
      <c r="J89837">
        <v>57418.31</v>
      </c>
      <c r="K89837">
        <v>54575</v>
      </c>
    </row>
    <row r="89838" spans="2:11" hidden="1" x14ac:dyDescent="0.35">
      <c r="B89838" t="s">
        <v>510</v>
      </c>
      <c r="C89838" t="s">
        <v>139</v>
      </c>
      <c r="D89838" t="s">
        <v>16490</v>
      </c>
      <c r="E89838" t="s">
        <v>23351</v>
      </c>
      <c r="F89838" t="s">
        <v>1335</v>
      </c>
      <c r="J89838">
        <v>62059.75</v>
      </c>
      <c r="K89838">
        <v>64365</v>
      </c>
    </row>
    <row r="89839" spans="2:11" hidden="1" x14ac:dyDescent="0.35">
      <c r="B89839" t="s">
        <v>2876</v>
      </c>
      <c r="C89839" t="s">
        <v>112</v>
      </c>
      <c r="D89839" t="s">
        <v>16613</v>
      </c>
      <c r="E89839" t="s">
        <v>27489</v>
      </c>
      <c r="F89839" t="s">
        <v>463</v>
      </c>
      <c r="J89839">
        <v>94554.19</v>
      </c>
      <c r="K89839">
        <v>75018</v>
      </c>
    </row>
    <row r="89840" spans="2:11" hidden="1" x14ac:dyDescent="0.35">
      <c r="B89840" t="s">
        <v>16680</v>
      </c>
      <c r="D89840" t="s">
        <v>4735</v>
      </c>
      <c r="E89840" t="s">
        <v>16797</v>
      </c>
      <c r="F89840" t="s">
        <v>9889</v>
      </c>
      <c r="J89840">
        <v>40669.35</v>
      </c>
      <c r="K89840">
        <v>33176</v>
      </c>
    </row>
    <row r="89841" spans="2:11" hidden="1" x14ac:dyDescent="0.35">
      <c r="B89841" t="s">
        <v>3410</v>
      </c>
      <c r="C89841" t="s">
        <v>197</v>
      </c>
      <c r="D89841" t="s">
        <v>18213</v>
      </c>
      <c r="E89841" t="s">
        <v>43</v>
      </c>
      <c r="F89841" t="s">
        <v>17215</v>
      </c>
      <c r="J89841">
        <v>71245.16</v>
      </c>
      <c r="K89841">
        <v>62676</v>
      </c>
    </row>
    <row r="89842" spans="2:11" hidden="1" x14ac:dyDescent="0.35">
      <c r="B89842" t="s">
        <v>1677</v>
      </c>
      <c r="C89842" t="s">
        <v>427</v>
      </c>
      <c r="D89842" t="s">
        <v>7783</v>
      </c>
      <c r="E89842" t="s">
        <v>978</v>
      </c>
      <c r="F89842" t="s">
        <v>2631</v>
      </c>
      <c r="J89842">
        <v>47276.41</v>
      </c>
      <c r="K89842">
        <v>47538</v>
      </c>
    </row>
    <row r="89843" spans="2:11" hidden="1" x14ac:dyDescent="0.35">
      <c r="B89843" t="s">
        <v>988</v>
      </c>
      <c r="C89843" t="s">
        <v>107</v>
      </c>
      <c r="D89843" t="s">
        <v>24795</v>
      </c>
      <c r="E89843" t="s">
        <v>43</v>
      </c>
      <c r="F89843" t="s">
        <v>24796</v>
      </c>
      <c r="J89843">
        <v>55550.36</v>
      </c>
      <c r="K89843">
        <v>49088</v>
      </c>
    </row>
    <row r="89844" spans="2:11" hidden="1" x14ac:dyDescent="0.35">
      <c r="B89844" t="s">
        <v>16614</v>
      </c>
      <c r="C89844" t="s">
        <v>47</v>
      </c>
      <c r="D89844" t="s">
        <v>16615</v>
      </c>
      <c r="E89844" t="s">
        <v>26013</v>
      </c>
      <c r="F89844" t="s">
        <v>1553</v>
      </c>
      <c r="J89844">
        <v>43416.18</v>
      </c>
      <c r="K89844">
        <v>39141</v>
      </c>
    </row>
    <row r="89845" spans="2:11" hidden="1" x14ac:dyDescent="0.35">
      <c r="B89845" t="s">
        <v>4367</v>
      </c>
      <c r="C89845" t="s">
        <v>124</v>
      </c>
      <c r="D89845" t="s">
        <v>16681</v>
      </c>
      <c r="E89845" t="s">
        <v>1746</v>
      </c>
      <c r="F89845" t="s">
        <v>5126</v>
      </c>
      <c r="J89845">
        <v>38151.129999999997</v>
      </c>
      <c r="K89845">
        <v>36439</v>
      </c>
    </row>
    <row r="89846" spans="2:11" hidden="1" x14ac:dyDescent="0.35">
      <c r="B89846" t="s">
        <v>1241</v>
      </c>
      <c r="C89846" t="s">
        <v>149</v>
      </c>
      <c r="D89846" t="s">
        <v>16496</v>
      </c>
      <c r="E89846" t="s">
        <v>379</v>
      </c>
      <c r="F89846" t="s">
        <v>16497</v>
      </c>
      <c r="J89846">
        <v>57441.52</v>
      </c>
      <c r="K89846">
        <v>57200</v>
      </c>
    </row>
    <row r="89847" spans="2:11" hidden="1" x14ac:dyDescent="0.35">
      <c r="B89847" t="s">
        <v>21871</v>
      </c>
      <c r="D89847" t="s">
        <v>7783</v>
      </c>
      <c r="E89847" t="s">
        <v>17133</v>
      </c>
      <c r="F89847" t="s">
        <v>21872</v>
      </c>
      <c r="J89847">
        <v>258.31</v>
      </c>
      <c r="K89847">
        <v>4576</v>
      </c>
    </row>
    <row r="89848" spans="2:11" hidden="1" x14ac:dyDescent="0.35">
      <c r="B89848" t="s">
        <v>22000</v>
      </c>
      <c r="C89848" t="s">
        <v>47</v>
      </c>
      <c r="D89848" t="s">
        <v>21999</v>
      </c>
      <c r="E89848" t="s">
        <v>43</v>
      </c>
      <c r="F89848" t="s">
        <v>19441</v>
      </c>
      <c r="J89848">
        <v>59065.760000000002</v>
      </c>
      <c r="K89848">
        <v>58963</v>
      </c>
    </row>
    <row r="89849" spans="2:11" hidden="1" x14ac:dyDescent="0.35">
      <c r="B89849" t="s">
        <v>2809</v>
      </c>
      <c r="C89849" t="s">
        <v>38</v>
      </c>
      <c r="D89849" t="s">
        <v>16393</v>
      </c>
      <c r="E89849" t="s">
        <v>16797</v>
      </c>
      <c r="F89849" t="s">
        <v>9622</v>
      </c>
      <c r="J89849">
        <v>37625.03</v>
      </c>
      <c r="K89849">
        <v>35006</v>
      </c>
    </row>
    <row r="89850" spans="2:11" hidden="1" x14ac:dyDescent="0.35">
      <c r="B89850" t="s">
        <v>876</v>
      </c>
      <c r="C89850" t="s">
        <v>21</v>
      </c>
      <c r="D89850" t="s">
        <v>16686</v>
      </c>
      <c r="E89850" t="s">
        <v>23351</v>
      </c>
      <c r="F89850" t="s">
        <v>26200</v>
      </c>
      <c r="J89850">
        <v>42271.67</v>
      </c>
      <c r="K89850">
        <v>47475</v>
      </c>
    </row>
    <row r="89851" spans="2:11" hidden="1" x14ac:dyDescent="0.35">
      <c r="B89851" t="s">
        <v>2168</v>
      </c>
      <c r="C89851" t="s">
        <v>32</v>
      </c>
      <c r="D89851" t="s">
        <v>16504</v>
      </c>
      <c r="E89851" t="s">
        <v>23366</v>
      </c>
      <c r="F89851" t="s">
        <v>1708</v>
      </c>
      <c r="J89851">
        <v>96188.479999999996</v>
      </c>
      <c r="K89851">
        <v>97725</v>
      </c>
    </row>
    <row r="89852" spans="2:11" hidden="1" x14ac:dyDescent="0.35">
      <c r="B89852" t="s">
        <v>2772</v>
      </c>
      <c r="D89852" t="s">
        <v>7783</v>
      </c>
      <c r="E89852" t="s">
        <v>773</v>
      </c>
      <c r="F89852" t="s">
        <v>11176</v>
      </c>
      <c r="J89852">
        <v>56779.23</v>
      </c>
      <c r="K89852">
        <v>56156</v>
      </c>
    </row>
    <row r="89853" spans="2:11" hidden="1" x14ac:dyDescent="0.35">
      <c r="B89853" t="s">
        <v>997</v>
      </c>
      <c r="C89853" t="s">
        <v>97</v>
      </c>
      <c r="D89853" t="s">
        <v>26603</v>
      </c>
      <c r="E89853" t="s">
        <v>3314</v>
      </c>
      <c r="F89853" t="s">
        <v>26201</v>
      </c>
      <c r="J89853">
        <v>35988.239999999998</v>
      </c>
      <c r="K89853">
        <v>36681</v>
      </c>
    </row>
    <row r="89854" spans="2:11" hidden="1" x14ac:dyDescent="0.35">
      <c r="B89854" t="s">
        <v>1840</v>
      </c>
      <c r="C89854" t="s">
        <v>14</v>
      </c>
      <c r="D89854" t="s">
        <v>26604</v>
      </c>
      <c r="E89854" t="s">
        <v>43</v>
      </c>
      <c r="F89854" t="s">
        <v>6410</v>
      </c>
      <c r="J89854">
        <v>79897.98</v>
      </c>
      <c r="K89854">
        <v>78289</v>
      </c>
    </row>
    <row r="89855" spans="2:11" hidden="1" x14ac:dyDescent="0.35">
      <c r="B89855" t="s">
        <v>536</v>
      </c>
      <c r="C89855" t="s">
        <v>60</v>
      </c>
      <c r="D89855" t="s">
        <v>16503</v>
      </c>
      <c r="E89855" t="s">
        <v>489</v>
      </c>
      <c r="F89855" t="s">
        <v>2004</v>
      </c>
      <c r="J89855">
        <v>101455.45</v>
      </c>
      <c r="K89855">
        <v>79462</v>
      </c>
    </row>
    <row r="89856" spans="2:11" hidden="1" x14ac:dyDescent="0.35">
      <c r="B89856" t="s">
        <v>1666</v>
      </c>
      <c r="C89856" t="s">
        <v>42</v>
      </c>
      <c r="D89856" t="s">
        <v>16503</v>
      </c>
      <c r="E89856" t="s">
        <v>489</v>
      </c>
      <c r="F89856" t="s">
        <v>2004</v>
      </c>
      <c r="J89856">
        <v>110516.36</v>
      </c>
      <c r="K89856">
        <v>79462</v>
      </c>
    </row>
    <row r="89857" spans="2:11" hidden="1" x14ac:dyDescent="0.35">
      <c r="B89857" t="s">
        <v>16549</v>
      </c>
      <c r="D89857" t="s">
        <v>16550</v>
      </c>
      <c r="E89857" t="s">
        <v>1424</v>
      </c>
      <c r="F89857" t="s">
        <v>4346</v>
      </c>
      <c r="J89857">
        <v>56745.14</v>
      </c>
      <c r="K89857">
        <v>58900</v>
      </c>
    </row>
    <row r="89858" spans="2:11" hidden="1" x14ac:dyDescent="0.35">
      <c r="B89858" t="s">
        <v>2888</v>
      </c>
      <c r="C89858" t="s">
        <v>47</v>
      </c>
      <c r="D89858" t="s">
        <v>16550</v>
      </c>
      <c r="E89858" t="s">
        <v>74</v>
      </c>
      <c r="F89858" t="s">
        <v>9237</v>
      </c>
      <c r="J89858">
        <v>10193.81</v>
      </c>
      <c r="K89858">
        <v>10651</v>
      </c>
    </row>
    <row r="89859" spans="2:11" hidden="1" x14ac:dyDescent="0.35">
      <c r="B89859" t="s">
        <v>22004</v>
      </c>
      <c r="C89859" t="s">
        <v>38</v>
      </c>
      <c r="D89859" t="s">
        <v>16550</v>
      </c>
      <c r="E89859" t="s">
        <v>26383</v>
      </c>
      <c r="F89859" t="s">
        <v>20497</v>
      </c>
      <c r="J89859">
        <v>58876.03</v>
      </c>
      <c r="K89859">
        <v>60800</v>
      </c>
    </row>
    <row r="89860" spans="2:11" hidden="1" x14ac:dyDescent="0.35">
      <c r="B89860" t="s">
        <v>10124</v>
      </c>
      <c r="C89860" t="s">
        <v>124</v>
      </c>
      <c r="D89860" t="s">
        <v>16550</v>
      </c>
      <c r="E89860" t="s">
        <v>10955</v>
      </c>
      <c r="F89860" t="s">
        <v>5265</v>
      </c>
      <c r="J89860">
        <v>68314.850000000006</v>
      </c>
      <c r="K89860">
        <v>70600</v>
      </c>
    </row>
    <row r="89861" spans="2:11" hidden="1" x14ac:dyDescent="0.35">
      <c r="B89861" t="s">
        <v>10389</v>
      </c>
      <c r="D89861" t="s">
        <v>16616</v>
      </c>
      <c r="E89861" t="s">
        <v>81</v>
      </c>
      <c r="F89861" t="s">
        <v>16617</v>
      </c>
      <c r="J89861">
        <v>10664.5</v>
      </c>
      <c r="K89861">
        <v>22880</v>
      </c>
    </row>
    <row r="89862" spans="2:11" hidden="1" x14ac:dyDescent="0.35">
      <c r="B89862" t="s">
        <v>1295</v>
      </c>
      <c r="C89862" t="s">
        <v>297</v>
      </c>
      <c r="D89862" t="s">
        <v>16618</v>
      </c>
      <c r="E89862" t="s">
        <v>43</v>
      </c>
      <c r="F89862" t="s">
        <v>12055</v>
      </c>
      <c r="J89862">
        <v>113637.52</v>
      </c>
      <c r="K89862">
        <v>81784</v>
      </c>
    </row>
    <row r="89863" spans="2:11" hidden="1" x14ac:dyDescent="0.35">
      <c r="B89863" t="s">
        <v>1856</v>
      </c>
      <c r="C89863" t="s">
        <v>47</v>
      </c>
      <c r="D89863" t="s">
        <v>16619</v>
      </c>
      <c r="E89863" t="s">
        <v>26961</v>
      </c>
      <c r="F89863" t="s">
        <v>16620</v>
      </c>
      <c r="J89863">
        <v>49522.83</v>
      </c>
      <c r="K89863">
        <v>39353</v>
      </c>
    </row>
    <row r="89864" spans="2:11" hidden="1" x14ac:dyDescent="0.35">
      <c r="B89864" t="s">
        <v>16623</v>
      </c>
      <c r="D89864" t="s">
        <v>16619</v>
      </c>
      <c r="E89864" t="s">
        <v>16624</v>
      </c>
      <c r="F89864" t="s">
        <v>12030</v>
      </c>
      <c r="J89864">
        <v>40809.589999999997</v>
      </c>
      <c r="K89864">
        <v>40375</v>
      </c>
    </row>
    <row r="89865" spans="2:11" hidden="1" x14ac:dyDescent="0.35">
      <c r="B89865" t="s">
        <v>7197</v>
      </c>
      <c r="D89865" t="s">
        <v>16619</v>
      </c>
      <c r="E89865" t="s">
        <v>1044</v>
      </c>
      <c r="F89865" t="s">
        <v>3550</v>
      </c>
      <c r="J89865">
        <v>3199.78</v>
      </c>
      <c r="K89865">
        <v>21840</v>
      </c>
    </row>
    <row r="89866" spans="2:11" hidden="1" x14ac:dyDescent="0.35">
      <c r="B89866" t="s">
        <v>4035</v>
      </c>
      <c r="C89866" t="s">
        <v>42</v>
      </c>
      <c r="D89866" t="s">
        <v>16619</v>
      </c>
      <c r="E89866" t="s">
        <v>2090</v>
      </c>
      <c r="F89866" t="s">
        <v>26108</v>
      </c>
      <c r="J89866">
        <v>30797.03</v>
      </c>
      <c r="K89866">
        <v>32220</v>
      </c>
    </row>
    <row r="89867" spans="2:11" hidden="1" x14ac:dyDescent="0.35">
      <c r="B89867" t="s">
        <v>8749</v>
      </c>
      <c r="D89867" t="s">
        <v>16632</v>
      </c>
      <c r="E89867" t="s">
        <v>974</v>
      </c>
      <c r="F89867" t="s">
        <v>16636</v>
      </c>
      <c r="J89867">
        <v>61647.05</v>
      </c>
      <c r="K89867">
        <v>64000</v>
      </c>
    </row>
    <row r="89868" spans="2:11" hidden="1" x14ac:dyDescent="0.35">
      <c r="B89868" t="s">
        <v>4822</v>
      </c>
      <c r="C89868" t="s">
        <v>38</v>
      </c>
      <c r="D89868" t="s">
        <v>16642</v>
      </c>
      <c r="E89868" t="s">
        <v>247</v>
      </c>
      <c r="F89868" t="s">
        <v>4192</v>
      </c>
      <c r="J89868">
        <v>57610.3</v>
      </c>
      <c r="K89868">
        <v>57792</v>
      </c>
    </row>
    <row r="89869" spans="2:11" hidden="1" x14ac:dyDescent="0.35">
      <c r="B89869" t="s">
        <v>2858</v>
      </c>
      <c r="C89869" t="s">
        <v>4060</v>
      </c>
      <c r="D89869" t="s">
        <v>16650</v>
      </c>
      <c r="E89869" t="s">
        <v>27003</v>
      </c>
      <c r="F89869" t="s">
        <v>2350</v>
      </c>
      <c r="J89869">
        <v>35113.49</v>
      </c>
      <c r="K89869">
        <v>34602</v>
      </c>
    </row>
    <row r="89870" spans="2:11" hidden="1" x14ac:dyDescent="0.35">
      <c r="B89870" t="s">
        <v>3132</v>
      </c>
      <c r="D89870" t="s">
        <v>16650</v>
      </c>
      <c r="E89870" t="s">
        <v>24772</v>
      </c>
      <c r="F89870" t="s">
        <v>16696</v>
      </c>
      <c r="J89870">
        <v>76348.679999999993</v>
      </c>
      <c r="K89870">
        <v>78500</v>
      </c>
    </row>
    <row r="89871" spans="2:11" hidden="1" x14ac:dyDescent="0.35">
      <c r="B89871" t="s">
        <v>1291</v>
      </c>
      <c r="C89871" t="s">
        <v>383</v>
      </c>
      <c r="D89871" t="s">
        <v>16650</v>
      </c>
      <c r="E89871" t="s">
        <v>26013</v>
      </c>
      <c r="F89871" t="s">
        <v>4212</v>
      </c>
      <c r="J89871">
        <v>41020.449999999997</v>
      </c>
      <c r="K89871">
        <v>38001</v>
      </c>
    </row>
    <row r="89872" spans="2:11" hidden="1" x14ac:dyDescent="0.35">
      <c r="B89872" t="s">
        <v>1155</v>
      </c>
      <c r="C89872" t="s">
        <v>47</v>
      </c>
      <c r="D89872" t="s">
        <v>16699</v>
      </c>
      <c r="E89872" t="s">
        <v>1635</v>
      </c>
      <c r="F89872" t="s">
        <v>2951</v>
      </c>
      <c r="J89872">
        <v>61608</v>
      </c>
      <c r="K89872">
        <v>65500</v>
      </c>
    </row>
    <row r="89873" spans="2:11" hidden="1" x14ac:dyDescent="0.35">
      <c r="B89873" t="s">
        <v>2200</v>
      </c>
      <c r="C89873" t="s">
        <v>14</v>
      </c>
      <c r="D89873" t="s">
        <v>18301</v>
      </c>
      <c r="E89873" t="s">
        <v>280</v>
      </c>
      <c r="F89873" t="s">
        <v>5946</v>
      </c>
      <c r="J89873">
        <v>93929.64</v>
      </c>
      <c r="K89873">
        <v>82780</v>
      </c>
    </row>
    <row r="89874" spans="2:11" hidden="1" x14ac:dyDescent="0.35">
      <c r="B89874" t="s">
        <v>16702</v>
      </c>
      <c r="C89874" t="s">
        <v>42</v>
      </c>
      <c r="D89874" t="s">
        <v>16703</v>
      </c>
      <c r="E89874" t="s">
        <v>43</v>
      </c>
      <c r="F89874" t="s">
        <v>6098</v>
      </c>
      <c r="J89874">
        <v>79239.899999999994</v>
      </c>
      <c r="K89874">
        <v>66122</v>
      </c>
    </row>
    <row r="89875" spans="2:11" hidden="1" x14ac:dyDescent="0.35">
      <c r="B89875" t="s">
        <v>7567</v>
      </c>
      <c r="C89875" t="s">
        <v>21</v>
      </c>
      <c r="D89875" t="s">
        <v>24779</v>
      </c>
      <c r="E89875" t="s">
        <v>773</v>
      </c>
      <c r="F89875" t="s">
        <v>24224</v>
      </c>
      <c r="J89875">
        <v>55028.7</v>
      </c>
      <c r="K89875">
        <v>54520</v>
      </c>
    </row>
    <row r="89876" spans="2:11" hidden="1" x14ac:dyDescent="0.35">
      <c r="B89876" t="s">
        <v>2673</v>
      </c>
      <c r="C89876" t="s">
        <v>124</v>
      </c>
      <c r="D89876" t="s">
        <v>16705</v>
      </c>
      <c r="E89876" t="s">
        <v>5656</v>
      </c>
      <c r="F89876" t="s">
        <v>722</v>
      </c>
      <c r="J89876">
        <v>34568.14</v>
      </c>
      <c r="K89876">
        <v>34452</v>
      </c>
    </row>
    <row r="89877" spans="2:11" hidden="1" x14ac:dyDescent="0.35">
      <c r="B89877" t="s">
        <v>11487</v>
      </c>
      <c r="C89877" t="s">
        <v>927</v>
      </c>
      <c r="D89877" t="s">
        <v>16707</v>
      </c>
      <c r="E89877" t="s">
        <v>9839</v>
      </c>
      <c r="F89877" t="s">
        <v>15510</v>
      </c>
      <c r="J89877">
        <v>78962.69</v>
      </c>
      <c r="K89877">
        <v>78100</v>
      </c>
    </row>
    <row r="89878" spans="2:11" hidden="1" x14ac:dyDescent="0.35">
      <c r="B89878" t="s">
        <v>1241</v>
      </c>
      <c r="C89878" t="s">
        <v>47</v>
      </c>
      <c r="D89878" t="s">
        <v>16709</v>
      </c>
      <c r="E89878" t="s">
        <v>7909</v>
      </c>
      <c r="F89878" t="s">
        <v>16710</v>
      </c>
      <c r="J89878">
        <v>74192.69</v>
      </c>
      <c r="K89878">
        <v>76200</v>
      </c>
    </row>
    <row r="89879" spans="2:11" hidden="1" x14ac:dyDescent="0.35">
      <c r="B89879" t="s">
        <v>5259</v>
      </c>
      <c r="C89879" t="s">
        <v>149</v>
      </c>
      <c r="D89879" t="s">
        <v>16713</v>
      </c>
      <c r="E89879" t="s">
        <v>1202</v>
      </c>
      <c r="F89879" t="s">
        <v>5906</v>
      </c>
      <c r="J89879">
        <v>49424.17</v>
      </c>
      <c r="K89879">
        <v>38832</v>
      </c>
    </row>
    <row r="89880" spans="2:11" hidden="1" x14ac:dyDescent="0.35">
      <c r="B89880" t="s">
        <v>382</v>
      </c>
      <c r="C89880" t="s">
        <v>21</v>
      </c>
      <c r="D89880" t="s">
        <v>16716</v>
      </c>
      <c r="E89880" t="s">
        <v>26273</v>
      </c>
      <c r="F89880" t="s">
        <v>16717</v>
      </c>
      <c r="J89880">
        <v>51072.63</v>
      </c>
      <c r="K89880">
        <v>52500</v>
      </c>
    </row>
    <row r="89881" spans="2:11" hidden="1" x14ac:dyDescent="0.35">
      <c r="B89881" t="s">
        <v>5210</v>
      </c>
      <c r="C89881" t="s">
        <v>197</v>
      </c>
      <c r="D89881" t="s">
        <v>16721</v>
      </c>
      <c r="E89881" t="s">
        <v>2720</v>
      </c>
      <c r="F89881" t="s">
        <v>3916</v>
      </c>
      <c r="J89881">
        <v>32798.01</v>
      </c>
      <c r="K89881">
        <v>34218</v>
      </c>
    </row>
    <row r="89882" spans="2:11" hidden="1" x14ac:dyDescent="0.35">
      <c r="B89882" t="s">
        <v>5958</v>
      </c>
      <c r="D89882" t="s">
        <v>16721</v>
      </c>
      <c r="E89882" t="s">
        <v>28</v>
      </c>
      <c r="F89882" t="s">
        <v>10138</v>
      </c>
      <c r="J89882">
        <v>35036.550000000003</v>
      </c>
      <c r="K89882">
        <v>36048</v>
      </c>
    </row>
    <row r="89883" spans="2:11" hidden="1" x14ac:dyDescent="0.35">
      <c r="B89883" t="s">
        <v>6186</v>
      </c>
      <c r="C89883" t="s">
        <v>197</v>
      </c>
      <c r="D89883" t="s">
        <v>16721</v>
      </c>
      <c r="E89883" t="s">
        <v>16797</v>
      </c>
      <c r="F89883" t="s">
        <v>23322</v>
      </c>
      <c r="J89883">
        <v>30222.240000000002</v>
      </c>
      <c r="K89883">
        <v>29890</v>
      </c>
    </row>
    <row r="89884" spans="2:11" hidden="1" x14ac:dyDescent="0.35">
      <c r="B89884" t="s">
        <v>536</v>
      </c>
      <c r="C89884" t="s">
        <v>124</v>
      </c>
      <c r="D89884" t="s">
        <v>16727</v>
      </c>
      <c r="E89884" t="s">
        <v>489</v>
      </c>
      <c r="F89884" t="s">
        <v>8881</v>
      </c>
      <c r="J89884">
        <v>92855.57</v>
      </c>
      <c r="K89884">
        <v>80179</v>
      </c>
    </row>
    <row r="89885" spans="2:11" hidden="1" x14ac:dyDescent="0.35">
      <c r="B89885" t="s">
        <v>26587</v>
      </c>
      <c r="C89885" t="s">
        <v>42</v>
      </c>
      <c r="D89885" t="s">
        <v>26588</v>
      </c>
      <c r="E89885" t="s">
        <v>198</v>
      </c>
      <c r="F89885" t="s">
        <v>26111</v>
      </c>
      <c r="J89885">
        <v>59001.07</v>
      </c>
      <c r="K89885">
        <v>65120</v>
      </c>
    </row>
    <row r="89886" spans="2:11" hidden="1" x14ac:dyDescent="0.35">
      <c r="B89886" t="s">
        <v>1241</v>
      </c>
      <c r="C89886" t="s">
        <v>149</v>
      </c>
      <c r="D89886" t="s">
        <v>16728</v>
      </c>
      <c r="E89886" t="s">
        <v>878</v>
      </c>
      <c r="F89886" t="s">
        <v>11260</v>
      </c>
      <c r="J89886">
        <v>67312.539999999994</v>
      </c>
      <c r="K89886">
        <v>63337</v>
      </c>
    </row>
    <row r="89887" spans="2:11" hidden="1" x14ac:dyDescent="0.35">
      <c r="B89887" t="s">
        <v>339</v>
      </c>
      <c r="C89887" t="s">
        <v>112</v>
      </c>
      <c r="D89887" t="s">
        <v>16729</v>
      </c>
      <c r="E89887" t="s">
        <v>1674</v>
      </c>
      <c r="F89887" t="s">
        <v>16730</v>
      </c>
      <c r="J89887">
        <v>117734.81</v>
      </c>
      <c r="K89887">
        <v>120919</v>
      </c>
    </row>
    <row r="89888" spans="2:11" hidden="1" x14ac:dyDescent="0.35">
      <c r="B89888" t="s">
        <v>6580</v>
      </c>
      <c r="C89888" t="s">
        <v>107</v>
      </c>
      <c r="D89888" t="s">
        <v>7109</v>
      </c>
      <c r="E89888" t="s">
        <v>26975</v>
      </c>
      <c r="F89888" t="s">
        <v>15398</v>
      </c>
      <c r="J89888">
        <v>41798.25</v>
      </c>
      <c r="K89888">
        <v>40281</v>
      </c>
    </row>
    <row r="89889" spans="2:11" hidden="1" x14ac:dyDescent="0.35">
      <c r="B89889" t="s">
        <v>705</v>
      </c>
      <c r="C89889" t="s">
        <v>139</v>
      </c>
      <c r="D89889" t="s">
        <v>7109</v>
      </c>
      <c r="E89889" t="s">
        <v>17342</v>
      </c>
      <c r="F89889" t="s">
        <v>23439</v>
      </c>
      <c r="J89889">
        <v>50671.13</v>
      </c>
      <c r="K89889">
        <v>45069</v>
      </c>
    </row>
    <row r="89890" spans="2:11" hidden="1" x14ac:dyDescent="0.35">
      <c r="B89890" t="s">
        <v>705</v>
      </c>
      <c r="C89890" t="s">
        <v>60</v>
      </c>
      <c r="D89890" t="s">
        <v>7783</v>
      </c>
      <c r="E89890" t="s">
        <v>3725</v>
      </c>
      <c r="F89890" t="s">
        <v>16362</v>
      </c>
      <c r="J89890">
        <v>115561.39</v>
      </c>
      <c r="K89890">
        <v>110618</v>
      </c>
    </row>
    <row r="89891" spans="2:11" hidden="1" x14ac:dyDescent="0.35">
      <c r="B89891" t="s">
        <v>1682</v>
      </c>
      <c r="C89891" t="s">
        <v>124</v>
      </c>
      <c r="D89891" t="s">
        <v>7783</v>
      </c>
      <c r="E89891" t="s">
        <v>43</v>
      </c>
      <c r="F89891" t="s">
        <v>11738</v>
      </c>
      <c r="J89891">
        <v>74285.22</v>
      </c>
      <c r="K89891">
        <v>71412</v>
      </c>
    </row>
    <row r="89892" spans="2:11" hidden="1" x14ac:dyDescent="0.35">
      <c r="B89892" t="s">
        <v>876</v>
      </c>
      <c r="C89892" t="s">
        <v>38</v>
      </c>
      <c r="D89892" t="s">
        <v>16686</v>
      </c>
      <c r="E89892" t="s">
        <v>23523</v>
      </c>
      <c r="F89892" t="s">
        <v>6793</v>
      </c>
      <c r="J89892">
        <v>117499.63</v>
      </c>
      <c r="K89892">
        <v>112684</v>
      </c>
    </row>
    <row r="89893" spans="2:11" hidden="1" x14ac:dyDescent="0.35">
      <c r="B89893" t="s">
        <v>18235</v>
      </c>
      <c r="D89893" t="s">
        <v>7783</v>
      </c>
      <c r="E89893" t="s">
        <v>564</v>
      </c>
      <c r="F89893" t="s">
        <v>17002</v>
      </c>
      <c r="J89893">
        <v>37483.769999999997</v>
      </c>
      <c r="K89893">
        <v>32635</v>
      </c>
    </row>
    <row r="89894" spans="2:11" hidden="1" x14ac:dyDescent="0.35">
      <c r="B89894" t="s">
        <v>536</v>
      </c>
      <c r="C89894" t="s">
        <v>124</v>
      </c>
      <c r="D89894" t="s">
        <v>7783</v>
      </c>
      <c r="E89894" t="s">
        <v>23365</v>
      </c>
      <c r="F89894" t="s">
        <v>1073</v>
      </c>
      <c r="J89894">
        <v>78523.520000000004</v>
      </c>
      <c r="K89894">
        <v>68460</v>
      </c>
    </row>
    <row r="89895" spans="2:11" hidden="1" x14ac:dyDescent="0.35">
      <c r="B89895" t="s">
        <v>4302</v>
      </c>
      <c r="C89895" t="s">
        <v>927</v>
      </c>
      <c r="D89895" t="s">
        <v>26586</v>
      </c>
      <c r="E89895" t="s">
        <v>43</v>
      </c>
      <c r="F89895" t="s">
        <v>26052</v>
      </c>
      <c r="J89895">
        <v>54736.84</v>
      </c>
      <c r="K89895">
        <v>49088</v>
      </c>
    </row>
    <row r="89896" spans="2:11" hidden="1" x14ac:dyDescent="0.35">
      <c r="B89896" t="s">
        <v>2235</v>
      </c>
      <c r="C89896" t="s">
        <v>375</v>
      </c>
      <c r="D89896" t="s">
        <v>7783</v>
      </c>
      <c r="E89896" t="s">
        <v>23351</v>
      </c>
      <c r="F89896" t="s">
        <v>26200</v>
      </c>
      <c r="J89896">
        <v>46205.65</v>
      </c>
      <c r="K89896">
        <v>47475</v>
      </c>
    </row>
    <row r="89897" spans="2:11" hidden="1" x14ac:dyDescent="0.35">
      <c r="B89897" t="s">
        <v>2686</v>
      </c>
      <c r="D89897" t="s">
        <v>16688</v>
      </c>
      <c r="E89897" t="s">
        <v>2581</v>
      </c>
      <c r="F89897" t="s">
        <v>13887</v>
      </c>
      <c r="J89897">
        <v>37563.33</v>
      </c>
      <c r="K89897">
        <v>36754</v>
      </c>
    </row>
    <row r="89898" spans="2:11" hidden="1" x14ac:dyDescent="0.35">
      <c r="B89898" t="s">
        <v>16036</v>
      </c>
      <c r="C89898" t="s">
        <v>124</v>
      </c>
      <c r="D89898" t="s">
        <v>7783</v>
      </c>
      <c r="E89898" t="s">
        <v>213</v>
      </c>
      <c r="F89898" t="s">
        <v>26150</v>
      </c>
      <c r="J89898">
        <v>21433.45</v>
      </c>
      <c r="K89898">
        <v>29120</v>
      </c>
    </row>
    <row r="89899" spans="2:11" hidden="1" x14ac:dyDescent="0.35">
      <c r="B89899" t="s">
        <v>3323</v>
      </c>
      <c r="C89899" t="s">
        <v>42</v>
      </c>
      <c r="D89899" t="s">
        <v>24785</v>
      </c>
      <c r="E89899" t="s">
        <v>81</v>
      </c>
      <c r="F89899" t="s">
        <v>40</v>
      </c>
      <c r="J89899">
        <v>355</v>
      </c>
      <c r="K89899">
        <v>20800</v>
      </c>
    </row>
    <row r="89900" spans="2:11" hidden="1" x14ac:dyDescent="0.35">
      <c r="B89900" t="s">
        <v>17683</v>
      </c>
      <c r="C89900" t="s">
        <v>42</v>
      </c>
      <c r="D89900" t="s">
        <v>16393</v>
      </c>
      <c r="E89900" t="s">
        <v>202</v>
      </c>
      <c r="F89900" t="s">
        <v>40</v>
      </c>
      <c r="K89900">
        <v>37440</v>
      </c>
    </row>
    <row r="89901" spans="2:11" hidden="1" x14ac:dyDescent="0.35">
      <c r="B89901" t="s">
        <v>16365</v>
      </c>
      <c r="D89901" t="s">
        <v>7783</v>
      </c>
      <c r="E89901" t="s">
        <v>676</v>
      </c>
      <c r="F89901" t="s">
        <v>16366</v>
      </c>
      <c r="J89901">
        <v>69962.37</v>
      </c>
      <c r="K89901">
        <v>72818</v>
      </c>
    </row>
    <row r="89902" spans="2:11" hidden="1" x14ac:dyDescent="0.35">
      <c r="B89902" t="s">
        <v>7217</v>
      </c>
      <c r="C89902" t="s">
        <v>927</v>
      </c>
      <c r="D89902" t="s">
        <v>24785</v>
      </c>
      <c r="E89902" t="s">
        <v>81</v>
      </c>
      <c r="F89902" t="s">
        <v>40</v>
      </c>
      <c r="J89902">
        <v>8175</v>
      </c>
      <c r="K89902">
        <v>20800</v>
      </c>
    </row>
    <row r="89903" spans="2:11" hidden="1" x14ac:dyDescent="0.35">
      <c r="B89903" t="s">
        <v>759</v>
      </c>
      <c r="C89903" t="s">
        <v>197</v>
      </c>
      <c r="D89903" t="s">
        <v>16393</v>
      </c>
      <c r="E89903" t="s">
        <v>23463</v>
      </c>
      <c r="F89903" t="s">
        <v>352</v>
      </c>
      <c r="J89903">
        <v>66840</v>
      </c>
      <c r="K89903">
        <v>73821</v>
      </c>
    </row>
    <row r="89904" spans="2:11" hidden="1" x14ac:dyDescent="0.35">
      <c r="B89904" t="s">
        <v>329</v>
      </c>
      <c r="C89904" t="s">
        <v>47</v>
      </c>
      <c r="D89904" t="s">
        <v>16369</v>
      </c>
      <c r="E89904" t="s">
        <v>1889</v>
      </c>
      <c r="F89904" t="s">
        <v>943</v>
      </c>
      <c r="J89904">
        <v>95884.6</v>
      </c>
      <c r="K89904">
        <v>99800</v>
      </c>
    </row>
    <row r="89905" spans="2:11" hidden="1" x14ac:dyDescent="0.35">
      <c r="B89905" t="s">
        <v>119</v>
      </c>
      <c r="C89905" t="s">
        <v>197</v>
      </c>
      <c r="D89905" t="s">
        <v>16689</v>
      </c>
      <c r="E89905" t="s">
        <v>23366</v>
      </c>
      <c r="F89905" t="s">
        <v>1899</v>
      </c>
      <c r="J89905">
        <v>91000.26</v>
      </c>
      <c r="K89905">
        <v>93584</v>
      </c>
    </row>
    <row r="89906" spans="2:11" hidden="1" x14ac:dyDescent="0.35">
      <c r="B89906" t="s">
        <v>4050</v>
      </c>
      <c r="C89906" t="s">
        <v>38</v>
      </c>
      <c r="D89906" t="s">
        <v>16393</v>
      </c>
      <c r="E89906" t="s">
        <v>43</v>
      </c>
      <c r="F89906" t="s">
        <v>16394</v>
      </c>
      <c r="J89906">
        <v>91391.4</v>
      </c>
      <c r="K89906">
        <v>81784</v>
      </c>
    </row>
    <row r="89907" spans="2:11" hidden="1" x14ac:dyDescent="0.35">
      <c r="B89907" t="s">
        <v>997</v>
      </c>
      <c r="C89907" t="s">
        <v>32</v>
      </c>
      <c r="D89907" t="s">
        <v>27490</v>
      </c>
      <c r="E89907" t="s">
        <v>26273</v>
      </c>
      <c r="F89907" t="s">
        <v>27016</v>
      </c>
      <c r="J89907">
        <v>39239.800000000003</v>
      </c>
      <c r="K89907">
        <v>60000</v>
      </c>
    </row>
    <row r="89908" spans="2:11" hidden="1" x14ac:dyDescent="0.35">
      <c r="B89908" t="s">
        <v>16478</v>
      </c>
      <c r="C89908" t="s">
        <v>21</v>
      </c>
      <c r="D89908" t="s">
        <v>16691</v>
      </c>
      <c r="E89908" t="s">
        <v>43</v>
      </c>
      <c r="F89908" t="s">
        <v>3176</v>
      </c>
      <c r="J89908">
        <v>127230.32</v>
      </c>
      <c r="K89908">
        <v>69373</v>
      </c>
    </row>
    <row r="89909" spans="2:11" hidden="1" x14ac:dyDescent="0.35">
      <c r="B89909" t="s">
        <v>9442</v>
      </c>
      <c r="C89909" t="s">
        <v>47</v>
      </c>
      <c r="D89909" t="s">
        <v>16393</v>
      </c>
      <c r="E89909" t="s">
        <v>2522</v>
      </c>
      <c r="F89909" t="s">
        <v>16411</v>
      </c>
      <c r="J89909">
        <v>42994.93</v>
      </c>
      <c r="K89909">
        <v>42561</v>
      </c>
    </row>
    <row r="89910" spans="2:11" hidden="1" x14ac:dyDescent="0.35">
      <c r="B89910" t="s">
        <v>1862</v>
      </c>
      <c r="C89910" t="s">
        <v>42</v>
      </c>
      <c r="D89910" t="s">
        <v>16370</v>
      </c>
      <c r="E89910" t="s">
        <v>23460</v>
      </c>
      <c r="F89910" t="s">
        <v>3657</v>
      </c>
      <c r="J89910">
        <v>79743.679999999993</v>
      </c>
      <c r="K89910">
        <v>77379</v>
      </c>
    </row>
    <row r="89911" spans="2:11" hidden="1" x14ac:dyDescent="0.35">
      <c r="B89911" t="s">
        <v>8843</v>
      </c>
      <c r="C89911" t="s">
        <v>149</v>
      </c>
      <c r="D89911" t="s">
        <v>16692</v>
      </c>
      <c r="E89911" t="s">
        <v>26240</v>
      </c>
      <c r="F89911" t="s">
        <v>27001</v>
      </c>
      <c r="J89911">
        <v>32820.080000000002</v>
      </c>
      <c r="K89911">
        <v>50000</v>
      </c>
    </row>
    <row r="89912" spans="2:11" hidden="1" x14ac:dyDescent="0.35">
      <c r="B89912" t="s">
        <v>3075</v>
      </c>
      <c r="C89912" t="s">
        <v>375</v>
      </c>
      <c r="D89912" t="s">
        <v>16393</v>
      </c>
      <c r="E89912" t="s">
        <v>27003</v>
      </c>
      <c r="F89912" t="s">
        <v>16417</v>
      </c>
      <c r="J89912">
        <v>36233.33</v>
      </c>
      <c r="K89912">
        <v>36506</v>
      </c>
    </row>
    <row r="89913" spans="2:11" hidden="1" x14ac:dyDescent="0.35">
      <c r="B89913" t="s">
        <v>432</v>
      </c>
      <c r="C89913" t="s">
        <v>42</v>
      </c>
      <c r="D89913" t="s">
        <v>16211</v>
      </c>
      <c r="E89913" t="s">
        <v>974</v>
      </c>
      <c r="F89913" t="s">
        <v>16212</v>
      </c>
      <c r="J89913">
        <v>65977.210000000006</v>
      </c>
      <c r="K89913">
        <v>67800</v>
      </c>
    </row>
    <row r="89914" spans="2:11" hidden="1" x14ac:dyDescent="0.35">
      <c r="B89914" t="s">
        <v>705</v>
      </c>
      <c r="C89914" t="s">
        <v>42</v>
      </c>
      <c r="D89914" t="s">
        <v>16692</v>
      </c>
      <c r="E89914" t="s">
        <v>26025</v>
      </c>
      <c r="F89914" t="s">
        <v>525</v>
      </c>
      <c r="J89914">
        <v>73308.06</v>
      </c>
      <c r="K89914">
        <v>72319</v>
      </c>
    </row>
    <row r="89915" spans="2:11" hidden="1" x14ac:dyDescent="0.35">
      <c r="B89915" t="s">
        <v>46</v>
      </c>
      <c r="C89915" t="s">
        <v>42</v>
      </c>
      <c r="D89915" t="s">
        <v>16393</v>
      </c>
      <c r="E89915" t="s">
        <v>16797</v>
      </c>
      <c r="F89915" t="s">
        <v>16883</v>
      </c>
      <c r="J89915">
        <v>37121.800000000003</v>
      </c>
      <c r="K89915">
        <v>29890</v>
      </c>
    </row>
    <row r="89916" spans="2:11" hidden="1" x14ac:dyDescent="0.35">
      <c r="B89916" t="s">
        <v>759</v>
      </c>
      <c r="C89916" t="s">
        <v>14</v>
      </c>
      <c r="D89916" t="s">
        <v>16371</v>
      </c>
      <c r="E89916" t="s">
        <v>1542</v>
      </c>
      <c r="F89916" t="s">
        <v>1417</v>
      </c>
      <c r="J89916">
        <v>62307.77</v>
      </c>
      <c r="K89916">
        <v>50364</v>
      </c>
    </row>
    <row r="89917" spans="2:11" hidden="1" x14ac:dyDescent="0.35">
      <c r="B89917" t="s">
        <v>432</v>
      </c>
      <c r="C89917" t="s">
        <v>375</v>
      </c>
      <c r="D89917" t="s">
        <v>16693</v>
      </c>
      <c r="E89917" t="s">
        <v>489</v>
      </c>
      <c r="F89917" t="s">
        <v>15747</v>
      </c>
      <c r="J89917">
        <v>90647.25</v>
      </c>
      <c r="K89917">
        <v>71047</v>
      </c>
    </row>
    <row r="89918" spans="2:11" hidden="1" x14ac:dyDescent="0.35">
      <c r="B89918" t="s">
        <v>3389</v>
      </c>
      <c r="C89918" t="s">
        <v>124</v>
      </c>
      <c r="D89918" t="s">
        <v>16393</v>
      </c>
      <c r="E89918" t="s">
        <v>452</v>
      </c>
      <c r="F89918" t="s">
        <v>4544</v>
      </c>
      <c r="J89918">
        <v>40104.5</v>
      </c>
      <c r="K89918">
        <v>42182</v>
      </c>
    </row>
    <row r="89919" spans="2:11" hidden="1" x14ac:dyDescent="0.35">
      <c r="B89919" t="s">
        <v>1511</v>
      </c>
      <c r="C89919" t="s">
        <v>21</v>
      </c>
      <c r="D89919" t="s">
        <v>16372</v>
      </c>
      <c r="E89919" t="s">
        <v>16797</v>
      </c>
      <c r="F89919" t="s">
        <v>3846</v>
      </c>
      <c r="J89919">
        <v>41135.47</v>
      </c>
      <c r="K89919">
        <v>31345</v>
      </c>
    </row>
    <row r="89920" spans="2:11" hidden="1" x14ac:dyDescent="0.35">
      <c r="B89920" t="s">
        <v>8902</v>
      </c>
      <c r="D89920" t="s">
        <v>16386</v>
      </c>
      <c r="E89920" t="s">
        <v>17133</v>
      </c>
      <c r="F89920" t="s">
        <v>27353</v>
      </c>
      <c r="J89920">
        <v>159.13</v>
      </c>
      <c r="K89920">
        <v>5512</v>
      </c>
    </row>
    <row r="89921" spans="2:11" hidden="1" x14ac:dyDescent="0.35">
      <c r="B89921" t="s">
        <v>212</v>
      </c>
      <c r="C89921" t="s">
        <v>47</v>
      </c>
      <c r="D89921" t="s">
        <v>16393</v>
      </c>
      <c r="E89921" t="s">
        <v>340</v>
      </c>
      <c r="F89921" t="s">
        <v>5738</v>
      </c>
      <c r="J89921">
        <v>89620.93</v>
      </c>
      <c r="K89921">
        <v>90700</v>
      </c>
    </row>
    <row r="89922" spans="2:11" hidden="1" x14ac:dyDescent="0.35">
      <c r="B89922" t="s">
        <v>16373</v>
      </c>
      <c r="C89922" t="s">
        <v>21</v>
      </c>
      <c r="D89922" t="s">
        <v>16374</v>
      </c>
      <c r="E89922" t="s">
        <v>851</v>
      </c>
      <c r="F89922" t="s">
        <v>13685</v>
      </c>
      <c r="J89922">
        <v>46442.47</v>
      </c>
      <c r="K89922">
        <v>55190</v>
      </c>
    </row>
    <row r="89923" spans="2:11" hidden="1" x14ac:dyDescent="0.35">
      <c r="B89923" t="s">
        <v>1503</v>
      </c>
      <c r="D89923" t="s">
        <v>16386</v>
      </c>
      <c r="E89923" t="s">
        <v>202</v>
      </c>
      <c r="F89923" t="s">
        <v>16694</v>
      </c>
      <c r="J89923">
        <v>10180</v>
      </c>
      <c r="K89923">
        <v>41600</v>
      </c>
    </row>
    <row r="89924" spans="2:11" hidden="1" x14ac:dyDescent="0.35">
      <c r="B89924" t="s">
        <v>6051</v>
      </c>
      <c r="C89924" t="s">
        <v>107</v>
      </c>
      <c r="D89924" t="s">
        <v>18251</v>
      </c>
      <c r="E89924" t="s">
        <v>23602</v>
      </c>
      <c r="F89924" t="s">
        <v>666</v>
      </c>
      <c r="J89924">
        <v>67718.19</v>
      </c>
      <c r="K89924">
        <v>70200</v>
      </c>
    </row>
    <row r="89925" spans="2:11" hidden="1" x14ac:dyDescent="0.35">
      <c r="B89925" t="s">
        <v>331</v>
      </c>
      <c r="C89925" t="s">
        <v>134</v>
      </c>
      <c r="D89925" t="s">
        <v>16374</v>
      </c>
      <c r="E89925" t="s">
        <v>1145</v>
      </c>
      <c r="F89925" t="s">
        <v>10836</v>
      </c>
      <c r="J89925">
        <v>42774.36</v>
      </c>
      <c r="K89925">
        <v>37733</v>
      </c>
    </row>
    <row r="89926" spans="2:11" hidden="1" x14ac:dyDescent="0.35">
      <c r="B89926" t="s">
        <v>551</v>
      </c>
      <c r="D89926" t="s">
        <v>16418</v>
      </c>
      <c r="E89926" t="s">
        <v>443</v>
      </c>
      <c r="F89926" t="s">
        <v>8543</v>
      </c>
      <c r="J89926">
        <v>13568</v>
      </c>
      <c r="K89926">
        <v>66560</v>
      </c>
    </row>
    <row r="89927" spans="2:11" hidden="1" x14ac:dyDescent="0.35">
      <c r="B89927" t="s">
        <v>1241</v>
      </c>
      <c r="C89927" t="s">
        <v>14</v>
      </c>
      <c r="D89927" t="s">
        <v>16127</v>
      </c>
      <c r="E89927" t="s">
        <v>1244</v>
      </c>
      <c r="F89927" t="s">
        <v>1246</v>
      </c>
      <c r="J89927">
        <v>47630.73</v>
      </c>
      <c r="K89927">
        <v>49430</v>
      </c>
    </row>
    <row r="89928" spans="2:11" hidden="1" x14ac:dyDescent="0.35">
      <c r="B89928" t="s">
        <v>1369</v>
      </c>
      <c r="C89928" t="s">
        <v>32</v>
      </c>
      <c r="D89928" t="s">
        <v>16418</v>
      </c>
      <c r="E89928" t="s">
        <v>18252</v>
      </c>
      <c r="F89928" t="s">
        <v>17818</v>
      </c>
      <c r="J89928">
        <v>64795.45</v>
      </c>
      <c r="K89928">
        <v>67694</v>
      </c>
    </row>
    <row r="89929" spans="2:11" hidden="1" x14ac:dyDescent="0.35">
      <c r="B89929" t="s">
        <v>408</v>
      </c>
      <c r="C89929" t="s">
        <v>38</v>
      </c>
      <c r="D89929" t="s">
        <v>16419</v>
      </c>
      <c r="E89929" t="s">
        <v>280</v>
      </c>
      <c r="F89929" t="s">
        <v>7777</v>
      </c>
      <c r="J89929">
        <v>151221.51</v>
      </c>
      <c r="K89929">
        <v>97309</v>
      </c>
    </row>
    <row r="89930" spans="2:11" hidden="1" x14ac:dyDescent="0.35">
      <c r="B89930" t="s">
        <v>101</v>
      </c>
      <c r="D89930" t="s">
        <v>16420</v>
      </c>
      <c r="E89930" t="s">
        <v>202</v>
      </c>
      <c r="F89930" t="s">
        <v>26058</v>
      </c>
      <c r="J89930">
        <v>10355</v>
      </c>
      <c r="K89930">
        <v>20800</v>
      </c>
    </row>
    <row r="89931" spans="2:11" hidden="1" x14ac:dyDescent="0.35">
      <c r="B89931" t="s">
        <v>8931</v>
      </c>
      <c r="D89931" t="s">
        <v>16422</v>
      </c>
      <c r="E89931" t="s">
        <v>26003</v>
      </c>
      <c r="F89931" t="s">
        <v>193</v>
      </c>
      <c r="J89931">
        <v>100521.43</v>
      </c>
      <c r="K89931">
        <v>99200</v>
      </c>
    </row>
    <row r="89932" spans="2:11" hidden="1" x14ac:dyDescent="0.35">
      <c r="B89932" t="s">
        <v>522</v>
      </c>
      <c r="C89932" t="s">
        <v>124</v>
      </c>
      <c r="D89932" t="s">
        <v>16423</v>
      </c>
      <c r="E89932" t="s">
        <v>43</v>
      </c>
      <c r="F89932" t="s">
        <v>6965</v>
      </c>
      <c r="J89932">
        <v>91757.53</v>
      </c>
      <c r="K89932">
        <v>81086</v>
      </c>
    </row>
    <row r="89933" spans="2:11" hidden="1" x14ac:dyDescent="0.35">
      <c r="B89933" t="s">
        <v>3528</v>
      </c>
      <c r="D89933" t="s">
        <v>16426</v>
      </c>
      <c r="E89933" t="s">
        <v>443</v>
      </c>
      <c r="F89933" t="s">
        <v>16926</v>
      </c>
      <c r="J89933">
        <v>53074.8</v>
      </c>
      <c r="K89933">
        <v>83200</v>
      </c>
    </row>
    <row r="89934" spans="2:11" hidden="1" x14ac:dyDescent="0.35">
      <c r="B89934" t="s">
        <v>6474</v>
      </c>
      <c r="D89934" t="s">
        <v>16426</v>
      </c>
      <c r="E89934" t="s">
        <v>1814</v>
      </c>
      <c r="F89934" t="s">
        <v>1344</v>
      </c>
      <c r="J89934">
        <v>54058.97</v>
      </c>
      <c r="K89934">
        <v>85500</v>
      </c>
    </row>
    <row r="89935" spans="2:11" hidden="1" x14ac:dyDescent="0.35">
      <c r="B89935" t="s">
        <v>27491</v>
      </c>
      <c r="D89935" t="s">
        <v>16427</v>
      </c>
      <c r="E89935" t="s">
        <v>202</v>
      </c>
      <c r="F89935" t="s">
        <v>27027</v>
      </c>
      <c r="K89935">
        <v>24960</v>
      </c>
    </row>
    <row r="89936" spans="2:11" hidden="1" x14ac:dyDescent="0.35">
      <c r="B89936" t="s">
        <v>3095</v>
      </c>
      <c r="C89936" t="s">
        <v>42</v>
      </c>
      <c r="D89936" t="s">
        <v>16427</v>
      </c>
      <c r="E89936" t="s">
        <v>26062</v>
      </c>
      <c r="F89936" t="s">
        <v>15975</v>
      </c>
      <c r="J89936">
        <v>57292.76</v>
      </c>
      <c r="K89936">
        <v>42960</v>
      </c>
    </row>
    <row r="89937" spans="2:11" hidden="1" x14ac:dyDescent="0.35">
      <c r="B89937" t="s">
        <v>16428</v>
      </c>
      <c r="C89937" t="s">
        <v>112</v>
      </c>
      <c r="D89937" t="s">
        <v>16427</v>
      </c>
      <c r="E89937" t="s">
        <v>626</v>
      </c>
      <c r="F89937" t="s">
        <v>1749</v>
      </c>
      <c r="J89937">
        <v>53491.88</v>
      </c>
      <c r="K89937">
        <v>51692</v>
      </c>
    </row>
    <row r="89938" spans="2:11" hidden="1" x14ac:dyDescent="0.35">
      <c r="B89938" t="s">
        <v>119</v>
      </c>
      <c r="C89938" t="s">
        <v>21</v>
      </c>
      <c r="D89938" t="s">
        <v>16427</v>
      </c>
      <c r="E89938" t="s">
        <v>1808</v>
      </c>
      <c r="F89938" t="s">
        <v>2374</v>
      </c>
      <c r="J89938">
        <v>42104.639999999999</v>
      </c>
      <c r="K89938">
        <v>30839</v>
      </c>
    </row>
    <row r="89939" spans="2:11" hidden="1" x14ac:dyDescent="0.35">
      <c r="B89939" t="s">
        <v>3484</v>
      </c>
      <c r="D89939" t="s">
        <v>21946</v>
      </c>
      <c r="E89939" t="s">
        <v>1670</v>
      </c>
      <c r="F89939" t="s">
        <v>19416</v>
      </c>
      <c r="J89939">
        <v>40232.15</v>
      </c>
      <c r="K89939">
        <v>41767</v>
      </c>
    </row>
    <row r="89940" spans="2:11" hidden="1" x14ac:dyDescent="0.35">
      <c r="B89940" t="s">
        <v>3025</v>
      </c>
      <c r="C89940" t="s">
        <v>38</v>
      </c>
      <c r="D89940" t="s">
        <v>26576</v>
      </c>
      <c r="E89940" t="s">
        <v>43</v>
      </c>
      <c r="F89940" t="s">
        <v>26052</v>
      </c>
      <c r="J89940">
        <v>56118.239999999998</v>
      </c>
      <c r="K89940">
        <v>49088</v>
      </c>
    </row>
    <row r="89941" spans="2:11" hidden="1" x14ac:dyDescent="0.35">
      <c r="B89941" t="s">
        <v>4610</v>
      </c>
      <c r="C89941" t="s">
        <v>47</v>
      </c>
      <c r="D89941" t="s">
        <v>16430</v>
      </c>
      <c r="E89941" t="s">
        <v>26577</v>
      </c>
      <c r="F89941" t="s">
        <v>16431</v>
      </c>
      <c r="J89941">
        <v>79049.649999999994</v>
      </c>
      <c r="K89941">
        <v>81800</v>
      </c>
    </row>
    <row r="89942" spans="2:11" hidden="1" x14ac:dyDescent="0.35">
      <c r="B89942" t="s">
        <v>21947</v>
      </c>
      <c r="D89942" t="s">
        <v>21948</v>
      </c>
      <c r="E89942" t="s">
        <v>43</v>
      </c>
      <c r="F89942" t="s">
        <v>19766</v>
      </c>
      <c r="J89942">
        <v>65710.58</v>
      </c>
      <c r="K89942">
        <v>58963</v>
      </c>
    </row>
    <row r="89943" spans="2:11" hidden="1" x14ac:dyDescent="0.35">
      <c r="B89943" t="s">
        <v>331</v>
      </c>
      <c r="C89943" t="s">
        <v>197</v>
      </c>
      <c r="D89943" t="s">
        <v>16433</v>
      </c>
      <c r="E89943" t="s">
        <v>978</v>
      </c>
      <c r="F89943" t="s">
        <v>8977</v>
      </c>
      <c r="J89943">
        <v>49358.34</v>
      </c>
      <c r="K89943">
        <v>44313</v>
      </c>
    </row>
    <row r="89944" spans="2:11" hidden="1" x14ac:dyDescent="0.35">
      <c r="B89944" t="s">
        <v>1958</v>
      </c>
      <c r="C89944" t="s">
        <v>112</v>
      </c>
      <c r="D89944" t="s">
        <v>16435</v>
      </c>
      <c r="E89944" t="s">
        <v>1364</v>
      </c>
      <c r="F89944" t="s">
        <v>24016</v>
      </c>
      <c r="J89944">
        <v>12225.6</v>
      </c>
      <c r="K89944">
        <v>22464</v>
      </c>
    </row>
    <row r="89945" spans="2:11" hidden="1" x14ac:dyDescent="0.35">
      <c r="B89945" t="s">
        <v>16434</v>
      </c>
      <c r="C89945" t="s">
        <v>134</v>
      </c>
      <c r="D89945" t="s">
        <v>16435</v>
      </c>
      <c r="E89945" t="s">
        <v>23351</v>
      </c>
      <c r="F89945" t="s">
        <v>516</v>
      </c>
      <c r="J89945">
        <v>67619.520000000004</v>
      </c>
      <c r="K89945">
        <v>66167</v>
      </c>
    </row>
    <row r="89946" spans="2:11" hidden="1" x14ac:dyDescent="0.35">
      <c r="B89946" t="s">
        <v>1149</v>
      </c>
      <c r="C89946" t="s">
        <v>134</v>
      </c>
      <c r="D89946" t="s">
        <v>16440</v>
      </c>
      <c r="E89946" t="s">
        <v>23463</v>
      </c>
      <c r="F89946" t="s">
        <v>14823</v>
      </c>
      <c r="J89946">
        <v>94351.84</v>
      </c>
      <c r="K89946">
        <v>86247</v>
      </c>
    </row>
    <row r="89947" spans="2:11" hidden="1" x14ac:dyDescent="0.35">
      <c r="B89947" t="s">
        <v>1813</v>
      </c>
      <c r="C89947" t="s">
        <v>124</v>
      </c>
      <c r="D89947" t="s">
        <v>27492</v>
      </c>
      <c r="E89947" t="s">
        <v>26095</v>
      </c>
      <c r="F89947" t="s">
        <v>27035</v>
      </c>
      <c r="J89947">
        <v>23275.26</v>
      </c>
      <c r="K89947">
        <v>32000</v>
      </c>
    </row>
    <row r="89948" spans="2:11" hidden="1" x14ac:dyDescent="0.35">
      <c r="B89948" t="s">
        <v>667</v>
      </c>
      <c r="C89948" t="s">
        <v>297</v>
      </c>
      <c r="D89948" t="s">
        <v>16445</v>
      </c>
      <c r="E89948" t="s">
        <v>280</v>
      </c>
      <c r="F89948" t="s">
        <v>1020</v>
      </c>
      <c r="J89948">
        <v>118558.06</v>
      </c>
      <c r="K89948">
        <v>84371</v>
      </c>
    </row>
    <row r="89949" spans="2:11" hidden="1" x14ac:dyDescent="0.35">
      <c r="B89949" t="s">
        <v>510</v>
      </c>
      <c r="C89949" t="s">
        <v>42</v>
      </c>
      <c r="D89949" t="s">
        <v>16446</v>
      </c>
      <c r="E89949" t="s">
        <v>43</v>
      </c>
      <c r="F89949" t="s">
        <v>11258</v>
      </c>
      <c r="J89949">
        <v>82272.990000000005</v>
      </c>
      <c r="K89949">
        <v>70051</v>
      </c>
    </row>
    <row r="89950" spans="2:11" hidden="1" x14ac:dyDescent="0.35">
      <c r="B89950" t="s">
        <v>2954</v>
      </c>
      <c r="C89950" t="s">
        <v>375</v>
      </c>
      <c r="D89950" t="s">
        <v>16446</v>
      </c>
      <c r="E89950" t="s">
        <v>9639</v>
      </c>
      <c r="F89950" t="s">
        <v>16447</v>
      </c>
      <c r="J89950">
        <v>61311.63</v>
      </c>
      <c r="K89950">
        <v>62900</v>
      </c>
    </row>
    <row r="89951" spans="2:11" hidden="1" x14ac:dyDescent="0.35">
      <c r="B89951" t="s">
        <v>473</v>
      </c>
      <c r="C89951" t="s">
        <v>297</v>
      </c>
      <c r="D89951" t="s">
        <v>16448</v>
      </c>
      <c r="E89951" t="s">
        <v>43</v>
      </c>
      <c r="F89951" t="s">
        <v>1199</v>
      </c>
      <c r="J89951">
        <v>79103.88</v>
      </c>
      <c r="K89951">
        <v>77591</v>
      </c>
    </row>
    <row r="89952" spans="2:11" hidden="1" x14ac:dyDescent="0.35">
      <c r="B89952" t="s">
        <v>1840</v>
      </c>
      <c r="C89952" t="s">
        <v>112</v>
      </c>
      <c r="D89952" t="s">
        <v>16449</v>
      </c>
      <c r="E89952" t="s">
        <v>12367</v>
      </c>
      <c r="F89952" t="s">
        <v>2002</v>
      </c>
      <c r="J89952">
        <v>57890.65</v>
      </c>
      <c r="K89952">
        <v>59437</v>
      </c>
    </row>
    <row r="89953" spans="2:11" hidden="1" x14ac:dyDescent="0.35">
      <c r="B89953" t="s">
        <v>26578</v>
      </c>
      <c r="D89953" t="s">
        <v>26579</v>
      </c>
      <c r="E89953" t="s">
        <v>676</v>
      </c>
      <c r="F89953" t="s">
        <v>26580</v>
      </c>
      <c r="J89953">
        <v>61761.120000000003</v>
      </c>
      <c r="K89953">
        <v>65382</v>
      </c>
    </row>
    <row r="89954" spans="2:11" hidden="1" x14ac:dyDescent="0.35">
      <c r="B89954" t="s">
        <v>832</v>
      </c>
      <c r="C89954" t="s">
        <v>42</v>
      </c>
      <c r="D89954" t="s">
        <v>16450</v>
      </c>
      <c r="E89954" t="s">
        <v>2728</v>
      </c>
      <c r="F89954" t="s">
        <v>16399</v>
      </c>
      <c r="J89954">
        <v>61648.69</v>
      </c>
      <c r="K89954">
        <v>62620</v>
      </c>
    </row>
    <row r="89955" spans="2:11" hidden="1" x14ac:dyDescent="0.35">
      <c r="B89955" t="s">
        <v>8851</v>
      </c>
      <c r="C89955" t="s">
        <v>14</v>
      </c>
      <c r="D89955" t="s">
        <v>16547</v>
      </c>
      <c r="E89955" t="s">
        <v>26037</v>
      </c>
      <c r="F89955" t="s">
        <v>1569</v>
      </c>
      <c r="J89955">
        <v>103427.65</v>
      </c>
      <c r="K89955">
        <v>102400</v>
      </c>
    </row>
    <row r="89956" spans="2:11" hidden="1" x14ac:dyDescent="0.35">
      <c r="B89956" t="s">
        <v>759</v>
      </c>
      <c r="C89956" t="s">
        <v>112</v>
      </c>
      <c r="D89956" t="s">
        <v>16555</v>
      </c>
      <c r="E89956" t="s">
        <v>43</v>
      </c>
      <c r="F89956" t="s">
        <v>16556</v>
      </c>
      <c r="J89956">
        <v>114804.97</v>
      </c>
      <c r="K89956">
        <v>83881</v>
      </c>
    </row>
    <row r="89957" spans="2:11" hidden="1" x14ac:dyDescent="0.35">
      <c r="B89957" t="s">
        <v>1241</v>
      </c>
      <c r="C89957" t="s">
        <v>197</v>
      </c>
      <c r="D89957" t="s">
        <v>16562</v>
      </c>
      <c r="E89957" t="s">
        <v>23327</v>
      </c>
      <c r="F89957" t="s">
        <v>4456</v>
      </c>
      <c r="J89957">
        <v>77627.38</v>
      </c>
      <c r="K89957">
        <v>75197</v>
      </c>
    </row>
    <row r="89958" spans="2:11" hidden="1" x14ac:dyDescent="0.35">
      <c r="B89958" t="s">
        <v>705</v>
      </c>
      <c r="C89958" t="s">
        <v>139</v>
      </c>
      <c r="D89958" t="s">
        <v>16562</v>
      </c>
      <c r="E89958" t="s">
        <v>4273</v>
      </c>
      <c r="F89958" t="s">
        <v>3570</v>
      </c>
      <c r="J89958">
        <v>62776.32</v>
      </c>
      <c r="K89958">
        <v>66301</v>
      </c>
    </row>
    <row r="89959" spans="2:11" hidden="1" x14ac:dyDescent="0.35">
      <c r="B89959" t="s">
        <v>3025</v>
      </c>
      <c r="C89959" t="s">
        <v>927</v>
      </c>
      <c r="D89959" t="s">
        <v>21904</v>
      </c>
      <c r="E89959" t="s">
        <v>438</v>
      </c>
      <c r="F89959" t="s">
        <v>21905</v>
      </c>
      <c r="J89959">
        <v>25956.42</v>
      </c>
      <c r="K89959">
        <v>29994</v>
      </c>
    </row>
    <row r="89960" spans="2:11" hidden="1" x14ac:dyDescent="0.35">
      <c r="B89960" t="s">
        <v>18214</v>
      </c>
      <c r="C89960" t="s">
        <v>139</v>
      </c>
      <c r="D89960" t="s">
        <v>18215</v>
      </c>
      <c r="E89960" t="s">
        <v>23351</v>
      </c>
      <c r="F89960" t="s">
        <v>16831</v>
      </c>
      <c r="J89960">
        <v>60881.85</v>
      </c>
      <c r="K89960">
        <v>62175</v>
      </c>
    </row>
    <row r="89961" spans="2:11" hidden="1" x14ac:dyDescent="0.35">
      <c r="B89961" t="s">
        <v>80</v>
      </c>
      <c r="C89961" t="s">
        <v>47</v>
      </c>
      <c r="D89961" t="s">
        <v>16628</v>
      </c>
      <c r="E89961" t="s">
        <v>1334</v>
      </c>
      <c r="F89961" t="s">
        <v>16629</v>
      </c>
      <c r="J89961">
        <v>79803.009999999995</v>
      </c>
      <c r="K89961">
        <v>73013</v>
      </c>
    </row>
    <row r="89962" spans="2:11" hidden="1" x14ac:dyDescent="0.35">
      <c r="B89962" t="s">
        <v>997</v>
      </c>
      <c r="C89962" t="s">
        <v>112</v>
      </c>
      <c r="D89962" t="s">
        <v>16630</v>
      </c>
      <c r="E89962" t="s">
        <v>16925</v>
      </c>
      <c r="F89962" t="s">
        <v>9613</v>
      </c>
      <c r="J89962">
        <v>174071.63</v>
      </c>
      <c r="K89962">
        <v>93653</v>
      </c>
    </row>
    <row r="89963" spans="2:11" hidden="1" x14ac:dyDescent="0.35">
      <c r="B89963" t="s">
        <v>2168</v>
      </c>
      <c r="C89963" t="s">
        <v>42</v>
      </c>
      <c r="D89963" t="s">
        <v>16635</v>
      </c>
      <c r="E89963" t="s">
        <v>26182</v>
      </c>
      <c r="F89963" t="s">
        <v>2241</v>
      </c>
      <c r="J89963">
        <v>147778.85</v>
      </c>
      <c r="K89963">
        <v>155505</v>
      </c>
    </row>
    <row r="89964" spans="2:11" hidden="1" x14ac:dyDescent="0.35">
      <c r="B89964" t="s">
        <v>2852</v>
      </c>
      <c r="C89964" t="s">
        <v>375</v>
      </c>
      <c r="D89964" t="s">
        <v>16640</v>
      </c>
      <c r="E89964" t="s">
        <v>311</v>
      </c>
      <c r="F89964" t="s">
        <v>16975</v>
      </c>
      <c r="J89964">
        <v>68494.179999999993</v>
      </c>
      <c r="K89964">
        <v>71000</v>
      </c>
    </row>
    <row r="89965" spans="2:11" hidden="1" x14ac:dyDescent="0.35">
      <c r="B89965" t="s">
        <v>9724</v>
      </c>
      <c r="C89965" t="s">
        <v>42</v>
      </c>
      <c r="D89965" t="s">
        <v>16645</v>
      </c>
      <c r="E89965" t="s">
        <v>43</v>
      </c>
      <c r="F89965" t="s">
        <v>8505</v>
      </c>
      <c r="J89965">
        <v>92034.62</v>
      </c>
      <c r="K89965">
        <v>71412</v>
      </c>
    </row>
    <row r="89966" spans="2:11" hidden="1" x14ac:dyDescent="0.35">
      <c r="B89966" t="s">
        <v>2014</v>
      </c>
      <c r="C89966" t="s">
        <v>124</v>
      </c>
      <c r="D89966" t="s">
        <v>26568</v>
      </c>
      <c r="E89966" t="s">
        <v>43</v>
      </c>
      <c r="F89966" t="s">
        <v>26053</v>
      </c>
      <c r="J89966">
        <v>78315.28</v>
      </c>
      <c r="K89966">
        <v>49088</v>
      </c>
    </row>
    <row r="89967" spans="2:11" hidden="1" x14ac:dyDescent="0.35">
      <c r="B89967" t="s">
        <v>436</v>
      </c>
      <c r="C89967" t="s">
        <v>139</v>
      </c>
      <c r="D89967" t="s">
        <v>16649</v>
      </c>
      <c r="E89967" t="s">
        <v>43</v>
      </c>
      <c r="F89967" t="s">
        <v>4584</v>
      </c>
      <c r="J89967">
        <v>97737.1</v>
      </c>
      <c r="K89967">
        <v>78289</v>
      </c>
    </row>
    <row r="89968" spans="2:11" hidden="1" x14ac:dyDescent="0.35">
      <c r="B89968" t="s">
        <v>1682</v>
      </c>
      <c r="C89968" t="s">
        <v>112</v>
      </c>
      <c r="D89968" t="s">
        <v>16695</v>
      </c>
      <c r="E89968" t="s">
        <v>23460</v>
      </c>
      <c r="F89968" t="s">
        <v>525</v>
      </c>
      <c r="J89968">
        <v>66772.960000000006</v>
      </c>
      <c r="K89968">
        <v>70821</v>
      </c>
    </row>
    <row r="89969" spans="2:11" hidden="1" x14ac:dyDescent="0.35">
      <c r="B89969" t="s">
        <v>2888</v>
      </c>
      <c r="C89969" t="s">
        <v>197</v>
      </c>
      <c r="D89969" t="s">
        <v>26569</v>
      </c>
      <c r="E89969" t="s">
        <v>43</v>
      </c>
      <c r="F89969" t="s">
        <v>26169</v>
      </c>
      <c r="J89969">
        <v>58884.99</v>
      </c>
      <c r="K89969">
        <v>49088</v>
      </c>
    </row>
    <row r="89970" spans="2:11" hidden="1" x14ac:dyDescent="0.35">
      <c r="B89970" t="s">
        <v>540</v>
      </c>
      <c r="C89970" t="s">
        <v>47</v>
      </c>
      <c r="D89970" t="s">
        <v>18279</v>
      </c>
      <c r="E89970" t="s">
        <v>26176</v>
      </c>
      <c r="F89970" t="s">
        <v>17448</v>
      </c>
      <c r="J89970">
        <v>64673.14</v>
      </c>
      <c r="K89970">
        <v>67200</v>
      </c>
    </row>
    <row r="89971" spans="2:11" hidden="1" x14ac:dyDescent="0.35">
      <c r="B89971" t="s">
        <v>26571</v>
      </c>
      <c r="D89971" t="s">
        <v>26572</v>
      </c>
      <c r="E89971" t="s">
        <v>2747</v>
      </c>
      <c r="F89971" t="s">
        <v>26082</v>
      </c>
      <c r="J89971">
        <v>27063.7</v>
      </c>
      <c r="K89971">
        <v>29672</v>
      </c>
    </row>
    <row r="89972" spans="2:11" hidden="1" x14ac:dyDescent="0.35">
      <c r="B89972" t="s">
        <v>20206</v>
      </c>
      <c r="C89972" t="s">
        <v>107</v>
      </c>
      <c r="D89972" t="s">
        <v>24713</v>
      </c>
      <c r="E89972" t="s">
        <v>20176</v>
      </c>
      <c r="F89972" t="s">
        <v>23577</v>
      </c>
      <c r="J89972">
        <v>51237.9</v>
      </c>
      <c r="K89972">
        <v>44199</v>
      </c>
    </row>
    <row r="89973" spans="2:11" hidden="1" x14ac:dyDescent="0.35">
      <c r="B89973" t="s">
        <v>759</v>
      </c>
      <c r="C89973" t="s">
        <v>107</v>
      </c>
      <c r="D89973" t="s">
        <v>16706</v>
      </c>
      <c r="E89973" t="s">
        <v>2140</v>
      </c>
      <c r="F89973" t="s">
        <v>2762</v>
      </c>
      <c r="J89973">
        <v>52287.14</v>
      </c>
      <c r="K89973">
        <v>50870</v>
      </c>
    </row>
    <row r="89974" spans="2:11" hidden="1" x14ac:dyDescent="0.35">
      <c r="B89974" t="s">
        <v>705</v>
      </c>
      <c r="C89974" t="s">
        <v>47</v>
      </c>
      <c r="D89974" t="s">
        <v>16708</v>
      </c>
      <c r="E89974" t="s">
        <v>1145</v>
      </c>
      <c r="F89974" t="s">
        <v>1146</v>
      </c>
      <c r="J89974">
        <v>40908.559999999998</v>
      </c>
      <c r="K89974">
        <v>37733</v>
      </c>
    </row>
    <row r="89975" spans="2:11" hidden="1" x14ac:dyDescent="0.35">
      <c r="B89975" t="s">
        <v>4247</v>
      </c>
      <c r="C89975" t="s">
        <v>42</v>
      </c>
      <c r="D89975" t="s">
        <v>16712</v>
      </c>
      <c r="E89975" t="s">
        <v>3888</v>
      </c>
      <c r="F89975" t="s">
        <v>26036</v>
      </c>
      <c r="J89975">
        <v>47467.14</v>
      </c>
      <c r="K89975">
        <v>39887</v>
      </c>
    </row>
    <row r="89976" spans="2:11" hidden="1" x14ac:dyDescent="0.35">
      <c r="B89976" t="s">
        <v>3949</v>
      </c>
      <c r="C89976" t="s">
        <v>197</v>
      </c>
      <c r="D89976" t="s">
        <v>27493</v>
      </c>
      <c r="E89976" t="s">
        <v>1695</v>
      </c>
      <c r="F89976" t="s">
        <v>27004</v>
      </c>
      <c r="J89976">
        <v>14865.07</v>
      </c>
      <c r="K89976">
        <v>29019</v>
      </c>
    </row>
    <row r="89977" spans="2:11" hidden="1" x14ac:dyDescent="0.35">
      <c r="B89977" t="s">
        <v>21908</v>
      </c>
      <c r="D89977" t="s">
        <v>21909</v>
      </c>
      <c r="E89977" t="s">
        <v>438</v>
      </c>
      <c r="F89977" t="s">
        <v>3020</v>
      </c>
      <c r="J89977">
        <v>24035.1</v>
      </c>
      <c r="K89977">
        <v>62400</v>
      </c>
    </row>
    <row r="89978" spans="2:11" hidden="1" x14ac:dyDescent="0.35">
      <c r="B89978" t="s">
        <v>473</v>
      </c>
      <c r="C89978" t="s">
        <v>149</v>
      </c>
      <c r="D89978" t="s">
        <v>24714</v>
      </c>
      <c r="E89978" t="s">
        <v>23351</v>
      </c>
      <c r="F89978" t="s">
        <v>2711</v>
      </c>
      <c r="J89978">
        <v>67001.19</v>
      </c>
      <c r="K89978">
        <v>64365</v>
      </c>
    </row>
    <row r="89979" spans="2:11" hidden="1" x14ac:dyDescent="0.35">
      <c r="B89979" t="s">
        <v>145</v>
      </c>
      <c r="C89979" t="s">
        <v>38</v>
      </c>
      <c r="D89979" t="s">
        <v>16715</v>
      </c>
      <c r="E89979" t="s">
        <v>2815</v>
      </c>
      <c r="F89979" t="s">
        <v>2100</v>
      </c>
      <c r="J89979">
        <v>79452.28</v>
      </c>
      <c r="K89979">
        <v>71292</v>
      </c>
    </row>
    <row r="89980" spans="2:11" hidden="1" x14ac:dyDescent="0.35">
      <c r="B89980" t="s">
        <v>16198</v>
      </c>
      <c r="D89980" t="s">
        <v>27494</v>
      </c>
      <c r="E89980" t="s">
        <v>680</v>
      </c>
      <c r="F89980" t="s">
        <v>27071</v>
      </c>
      <c r="J89980">
        <v>47963.32</v>
      </c>
      <c r="K89980">
        <v>49844</v>
      </c>
    </row>
    <row r="89981" spans="2:11" hidden="1" x14ac:dyDescent="0.35">
      <c r="B89981" t="s">
        <v>18283</v>
      </c>
      <c r="C89981" t="s">
        <v>38</v>
      </c>
      <c r="D89981" t="s">
        <v>18284</v>
      </c>
      <c r="E89981" t="s">
        <v>93</v>
      </c>
      <c r="F89981" t="s">
        <v>24715</v>
      </c>
      <c r="J89981">
        <v>62689.96</v>
      </c>
      <c r="K89981">
        <v>64600</v>
      </c>
    </row>
    <row r="89982" spans="2:11" hidden="1" x14ac:dyDescent="0.35">
      <c r="B89982" t="s">
        <v>1502</v>
      </c>
      <c r="D89982" t="s">
        <v>16719</v>
      </c>
      <c r="E89982" t="s">
        <v>93</v>
      </c>
      <c r="F89982" t="s">
        <v>20225</v>
      </c>
      <c r="J89982">
        <v>62438.48</v>
      </c>
      <c r="K89982">
        <v>65246</v>
      </c>
    </row>
    <row r="89983" spans="2:11" hidden="1" x14ac:dyDescent="0.35">
      <c r="B89983" t="s">
        <v>759</v>
      </c>
      <c r="C89983" t="s">
        <v>32</v>
      </c>
      <c r="D89983" t="s">
        <v>16722</v>
      </c>
      <c r="E89983" t="s">
        <v>916</v>
      </c>
      <c r="F89983" t="s">
        <v>16723</v>
      </c>
      <c r="J89983">
        <v>64613.11</v>
      </c>
      <c r="K89983">
        <v>66000</v>
      </c>
    </row>
    <row r="89984" spans="2:11" hidden="1" x14ac:dyDescent="0.35">
      <c r="B89984" t="s">
        <v>556</v>
      </c>
      <c r="C89984" t="s">
        <v>42</v>
      </c>
      <c r="D89984" t="s">
        <v>16732</v>
      </c>
      <c r="E89984" t="s">
        <v>23366</v>
      </c>
      <c r="F89984" t="s">
        <v>400</v>
      </c>
      <c r="J89984">
        <v>86219.45</v>
      </c>
      <c r="K89984">
        <v>89443</v>
      </c>
    </row>
    <row r="89985" spans="2:11" hidden="1" x14ac:dyDescent="0.35">
      <c r="B89985" t="s">
        <v>3664</v>
      </c>
      <c r="C89985" t="s">
        <v>149</v>
      </c>
      <c r="D89985" t="s">
        <v>24706</v>
      </c>
      <c r="E89985" t="s">
        <v>43</v>
      </c>
      <c r="F89985" t="s">
        <v>23461</v>
      </c>
      <c r="J89985">
        <v>59423.55</v>
      </c>
      <c r="K89985">
        <v>49833</v>
      </c>
    </row>
    <row r="89986" spans="2:11" hidden="1" x14ac:dyDescent="0.35">
      <c r="B89986" t="s">
        <v>339</v>
      </c>
      <c r="C89986" t="s">
        <v>32</v>
      </c>
      <c r="D89986" t="s">
        <v>16733</v>
      </c>
      <c r="E89986" t="s">
        <v>23555</v>
      </c>
      <c r="F89986" t="s">
        <v>16734</v>
      </c>
      <c r="J89986">
        <v>75744.92</v>
      </c>
      <c r="K89986">
        <v>77900</v>
      </c>
    </row>
    <row r="89987" spans="2:11" hidden="1" x14ac:dyDescent="0.35">
      <c r="B89987" t="s">
        <v>212</v>
      </c>
      <c r="C89987" t="s">
        <v>42</v>
      </c>
      <c r="D89987" t="s">
        <v>16735</v>
      </c>
      <c r="E89987" t="s">
        <v>26039</v>
      </c>
      <c r="F89987" t="s">
        <v>7381</v>
      </c>
      <c r="J89987">
        <v>128365.37</v>
      </c>
      <c r="K89987">
        <v>129885</v>
      </c>
    </row>
    <row r="89988" spans="2:11" hidden="1" x14ac:dyDescent="0.35">
      <c r="B89988" t="s">
        <v>10783</v>
      </c>
      <c r="C89988" t="s">
        <v>42</v>
      </c>
      <c r="D89988" t="s">
        <v>16738</v>
      </c>
      <c r="E89988" t="s">
        <v>311</v>
      </c>
      <c r="F89988" t="s">
        <v>3434</v>
      </c>
      <c r="J89988">
        <v>81912.87</v>
      </c>
      <c r="K89988">
        <v>84315</v>
      </c>
    </row>
    <row r="89989" spans="2:11" hidden="1" x14ac:dyDescent="0.35">
      <c r="B89989" t="s">
        <v>138</v>
      </c>
      <c r="C89989" t="s">
        <v>375</v>
      </c>
      <c r="D89989" t="s">
        <v>16741</v>
      </c>
      <c r="E89989" t="s">
        <v>43</v>
      </c>
      <c r="F89989" t="s">
        <v>20025</v>
      </c>
      <c r="J89989">
        <v>58866.32</v>
      </c>
      <c r="K89989">
        <v>58963</v>
      </c>
    </row>
    <row r="89990" spans="2:11" hidden="1" x14ac:dyDescent="0.35">
      <c r="B89990" t="s">
        <v>6199</v>
      </c>
      <c r="C89990" t="s">
        <v>14</v>
      </c>
      <c r="D89990" t="s">
        <v>16140</v>
      </c>
      <c r="E89990" t="s">
        <v>26039</v>
      </c>
      <c r="F89990" t="s">
        <v>785</v>
      </c>
      <c r="J89990">
        <v>77459.69</v>
      </c>
      <c r="K89990">
        <v>125000</v>
      </c>
    </row>
    <row r="89991" spans="2:11" hidden="1" x14ac:dyDescent="0.35">
      <c r="B89991" t="s">
        <v>415</v>
      </c>
      <c r="C89991" t="s">
        <v>124</v>
      </c>
      <c r="D89991" t="s">
        <v>16140</v>
      </c>
      <c r="E89991" t="s">
        <v>16855</v>
      </c>
      <c r="F89991" t="s">
        <v>821</v>
      </c>
      <c r="J89991">
        <v>72733.39</v>
      </c>
      <c r="K89991">
        <v>67749</v>
      </c>
    </row>
    <row r="89992" spans="2:11" hidden="1" x14ac:dyDescent="0.35">
      <c r="B89992" t="s">
        <v>647</v>
      </c>
      <c r="D89992" t="s">
        <v>16140</v>
      </c>
      <c r="E89992" t="s">
        <v>16797</v>
      </c>
      <c r="F89992" t="s">
        <v>3663</v>
      </c>
      <c r="J89992">
        <v>32085.25</v>
      </c>
      <c r="K89992">
        <v>33176</v>
      </c>
    </row>
    <row r="89993" spans="2:11" hidden="1" x14ac:dyDescent="0.35">
      <c r="B89993" t="s">
        <v>3664</v>
      </c>
      <c r="C89993" t="s">
        <v>8</v>
      </c>
      <c r="D89993" t="s">
        <v>16140</v>
      </c>
      <c r="E89993" t="s">
        <v>26095</v>
      </c>
      <c r="F89993" t="s">
        <v>27035</v>
      </c>
      <c r="J89993">
        <v>23300.49</v>
      </c>
      <c r="K89993">
        <v>32000</v>
      </c>
    </row>
    <row r="89994" spans="2:11" hidden="1" x14ac:dyDescent="0.35">
      <c r="B89994" t="s">
        <v>80</v>
      </c>
      <c r="C89994" t="s">
        <v>47</v>
      </c>
      <c r="D89994" t="s">
        <v>16140</v>
      </c>
      <c r="E89994" t="s">
        <v>1465</v>
      </c>
      <c r="F89994" t="s">
        <v>25</v>
      </c>
      <c r="J89994">
        <v>36749.22</v>
      </c>
      <c r="K89994">
        <v>36439</v>
      </c>
    </row>
    <row r="89995" spans="2:11" hidden="1" x14ac:dyDescent="0.35">
      <c r="B89995" t="s">
        <v>13911</v>
      </c>
      <c r="C89995" t="s">
        <v>139</v>
      </c>
      <c r="D89995" t="s">
        <v>16140</v>
      </c>
      <c r="E89995" t="s">
        <v>26095</v>
      </c>
      <c r="F89995" t="s">
        <v>27093</v>
      </c>
      <c r="J89995">
        <v>1230.77</v>
      </c>
      <c r="K89995">
        <v>32000</v>
      </c>
    </row>
    <row r="89996" spans="2:11" hidden="1" x14ac:dyDescent="0.35">
      <c r="B89996" t="s">
        <v>16278</v>
      </c>
      <c r="C89996" t="s">
        <v>47</v>
      </c>
      <c r="D89996" t="s">
        <v>16279</v>
      </c>
      <c r="E89996" t="s">
        <v>1315</v>
      </c>
      <c r="F89996" t="s">
        <v>9857</v>
      </c>
      <c r="J89996">
        <v>38738.769999999997</v>
      </c>
      <c r="K89996">
        <v>39199</v>
      </c>
    </row>
    <row r="89997" spans="2:11" hidden="1" x14ac:dyDescent="0.35">
      <c r="B89997" t="s">
        <v>15309</v>
      </c>
      <c r="D89997" t="s">
        <v>9096</v>
      </c>
      <c r="E89997" t="s">
        <v>16797</v>
      </c>
      <c r="F89997" t="s">
        <v>16310</v>
      </c>
      <c r="J89997">
        <v>57453.59</v>
      </c>
      <c r="K89997">
        <v>33176</v>
      </c>
    </row>
    <row r="89998" spans="2:11" hidden="1" x14ac:dyDescent="0.35">
      <c r="B89998" t="s">
        <v>1862</v>
      </c>
      <c r="C89998" t="s">
        <v>42</v>
      </c>
      <c r="D89998" t="s">
        <v>9096</v>
      </c>
      <c r="E89998" t="s">
        <v>16797</v>
      </c>
      <c r="F89998" t="s">
        <v>20784</v>
      </c>
      <c r="J89998">
        <v>41173.53</v>
      </c>
      <c r="K89998">
        <v>30430</v>
      </c>
    </row>
    <row r="89999" spans="2:11" hidden="1" x14ac:dyDescent="0.35">
      <c r="B89999" t="s">
        <v>26</v>
      </c>
      <c r="C89999" t="s">
        <v>38</v>
      </c>
      <c r="D89999" t="s">
        <v>9096</v>
      </c>
      <c r="E89999" t="s">
        <v>4013</v>
      </c>
      <c r="F89999" t="s">
        <v>16311</v>
      </c>
      <c r="J89999">
        <v>28824.86</v>
      </c>
      <c r="K89999">
        <v>30742</v>
      </c>
    </row>
    <row r="90000" spans="2:11" hidden="1" x14ac:dyDescent="0.35">
      <c r="B90000" t="s">
        <v>944</v>
      </c>
      <c r="D90000" t="s">
        <v>9096</v>
      </c>
      <c r="E90000" t="s">
        <v>191</v>
      </c>
      <c r="F90000" t="s">
        <v>1131</v>
      </c>
      <c r="J90000">
        <v>30017.18</v>
      </c>
      <c r="K90000">
        <v>30409</v>
      </c>
    </row>
    <row r="90001" spans="2:11" hidden="1" x14ac:dyDescent="0.35">
      <c r="B90001" t="s">
        <v>964</v>
      </c>
      <c r="D90001" t="s">
        <v>16312</v>
      </c>
      <c r="E90001" t="s">
        <v>26383</v>
      </c>
      <c r="F90001" t="s">
        <v>12307</v>
      </c>
      <c r="J90001">
        <v>61182.75</v>
      </c>
      <c r="K90001">
        <v>61200</v>
      </c>
    </row>
    <row r="90002" spans="2:11" hidden="1" x14ac:dyDescent="0.35">
      <c r="B90002" t="s">
        <v>3039</v>
      </c>
      <c r="C90002" t="s">
        <v>38</v>
      </c>
      <c r="D90002" t="s">
        <v>16314</v>
      </c>
      <c r="E90002" t="s">
        <v>489</v>
      </c>
      <c r="F90002" t="s">
        <v>144</v>
      </c>
      <c r="J90002">
        <v>78723.990000000005</v>
      </c>
      <c r="K90002">
        <v>68395</v>
      </c>
    </row>
    <row r="90003" spans="2:11" hidden="1" x14ac:dyDescent="0.35">
      <c r="B90003" t="s">
        <v>1957</v>
      </c>
      <c r="C90003" t="s">
        <v>47</v>
      </c>
      <c r="D90003" t="s">
        <v>16315</v>
      </c>
      <c r="E90003" t="s">
        <v>16316</v>
      </c>
      <c r="F90003" t="s">
        <v>16317</v>
      </c>
      <c r="J90003">
        <v>65197.77</v>
      </c>
      <c r="K90003">
        <v>65500</v>
      </c>
    </row>
    <row r="90004" spans="2:11" hidden="1" x14ac:dyDescent="0.35">
      <c r="B90004" t="s">
        <v>2425</v>
      </c>
      <c r="C90004" t="s">
        <v>14</v>
      </c>
      <c r="D90004" t="s">
        <v>21888</v>
      </c>
      <c r="E90004" t="s">
        <v>27003</v>
      </c>
      <c r="F90004" t="s">
        <v>19383</v>
      </c>
      <c r="J90004">
        <v>28010.85</v>
      </c>
      <c r="K90004">
        <v>31258</v>
      </c>
    </row>
    <row r="90005" spans="2:11" hidden="1" x14ac:dyDescent="0.35">
      <c r="B90005" t="s">
        <v>1318</v>
      </c>
      <c r="C90005" t="s">
        <v>197</v>
      </c>
      <c r="D90005" t="s">
        <v>16320</v>
      </c>
      <c r="E90005" t="s">
        <v>26039</v>
      </c>
      <c r="F90005" t="s">
        <v>72</v>
      </c>
      <c r="J90005">
        <v>105216.35</v>
      </c>
      <c r="K90005">
        <v>110775</v>
      </c>
    </row>
    <row r="90006" spans="2:11" hidden="1" x14ac:dyDescent="0.35">
      <c r="B90006" t="s">
        <v>1318</v>
      </c>
      <c r="C90006" t="s">
        <v>149</v>
      </c>
      <c r="D90006" t="s">
        <v>16320</v>
      </c>
      <c r="E90006" t="s">
        <v>438</v>
      </c>
      <c r="F90006" t="s">
        <v>21889</v>
      </c>
      <c r="J90006">
        <v>29417.3</v>
      </c>
      <c r="K90006">
        <v>29994</v>
      </c>
    </row>
    <row r="90007" spans="2:11" hidden="1" x14ac:dyDescent="0.35">
      <c r="B90007" t="s">
        <v>4910</v>
      </c>
      <c r="C90007" t="s">
        <v>124</v>
      </c>
      <c r="D90007" t="s">
        <v>16320</v>
      </c>
      <c r="E90007" t="s">
        <v>756</v>
      </c>
      <c r="F90007" t="s">
        <v>27052</v>
      </c>
      <c r="J90007">
        <v>33831.83</v>
      </c>
      <c r="K90007">
        <v>50863</v>
      </c>
    </row>
    <row r="90008" spans="2:11" hidden="1" x14ac:dyDescent="0.35">
      <c r="B90008" t="s">
        <v>3646</v>
      </c>
      <c r="C90008" t="s">
        <v>375</v>
      </c>
      <c r="D90008" t="s">
        <v>16321</v>
      </c>
      <c r="E90008" t="s">
        <v>43</v>
      </c>
      <c r="F90008" t="s">
        <v>10561</v>
      </c>
      <c r="J90008">
        <v>114374.86</v>
      </c>
      <c r="K90008">
        <v>76892</v>
      </c>
    </row>
    <row r="90009" spans="2:11" hidden="1" x14ac:dyDescent="0.35">
      <c r="B90009" t="s">
        <v>556</v>
      </c>
      <c r="C90009" t="s">
        <v>427</v>
      </c>
      <c r="D90009" t="s">
        <v>16322</v>
      </c>
      <c r="E90009" t="s">
        <v>16323</v>
      </c>
      <c r="F90009" t="s">
        <v>3207</v>
      </c>
      <c r="J90009">
        <v>96989.88</v>
      </c>
      <c r="K90009">
        <v>99900</v>
      </c>
    </row>
    <row r="90010" spans="2:11" hidden="1" x14ac:dyDescent="0.35">
      <c r="B90010" t="s">
        <v>1267</v>
      </c>
      <c r="C90010" t="s">
        <v>124</v>
      </c>
      <c r="D90010" t="s">
        <v>16761</v>
      </c>
      <c r="E90010" t="s">
        <v>23351</v>
      </c>
      <c r="F90010" t="s">
        <v>609</v>
      </c>
      <c r="J90010">
        <v>79470.37</v>
      </c>
      <c r="K90010">
        <v>66167</v>
      </c>
    </row>
    <row r="90011" spans="2:11" hidden="1" x14ac:dyDescent="0.35">
      <c r="B90011" t="s">
        <v>331</v>
      </c>
      <c r="C90011" t="s">
        <v>383</v>
      </c>
      <c r="D90011" t="s">
        <v>16762</v>
      </c>
      <c r="E90011" t="s">
        <v>74</v>
      </c>
      <c r="F90011" t="s">
        <v>16763</v>
      </c>
      <c r="J90011">
        <v>11268.03</v>
      </c>
      <c r="K90011">
        <v>11581</v>
      </c>
    </row>
    <row r="90012" spans="2:11" hidden="1" x14ac:dyDescent="0.35">
      <c r="B90012" t="s">
        <v>1869</v>
      </c>
      <c r="C90012" t="s">
        <v>375</v>
      </c>
      <c r="D90012" t="s">
        <v>2851</v>
      </c>
      <c r="E90012" t="s">
        <v>67</v>
      </c>
      <c r="F90012" t="s">
        <v>17333</v>
      </c>
      <c r="J90012">
        <v>36278.94</v>
      </c>
      <c r="K90012">
        <v>31512</v>
      </c>
    </row>
    <row r="90013" spans="2:11" hidden="1" x14ac:dyDescent="0.35">
      <c r="B90013" t="s">
        <v>3664</v>
      </c>
      <c r="C90013" t="s">
        <v>139</v>
      </c>
      <c r="D90013" t="s">
        <v>16764</v>
      </c>
      <c r="E90013" t="s">
        <v>198</v>
      </c>
      <c r="F90013" t="s">
        <v>4192</v>
      </c>
      <c r="J90013">
        <v>67358.98</v>
      </c>
      <c r="K90013">
        <v>69200</v>
      </c>
    </row>
    <row r="90014" spans="2:11" hidden="1" x14ac:dyDescent="0.35">
      <c r="B90014" t="s">
        <v>9193</v>
      </c>
      <c r="C90014" t="s">
        <v>8</v>
      </c>
      <c r="D90014" t="s">
        <v>16766</v>
      </c>
      <c r="E90014" t="s">
        <v>564</v>
      </c>
      <c r="F90014" t="s">
        <v>790</v>
      </c>
      <c r="J90014">
        <v>32207.09</v>
      </c>
      <c r="K90014">
        <v>32635</v>
      </c>
    </row>
    <row r="90015" spans="2:11" hidden="1" x14ac:dyDescent="0.35">
      <c r="B90015" t="s">
        <v>759</v>
      </c>
      <c r="C90015" t="s">
        <v>42</v>
      </c>
      <c r="D90015" t="s">
        <v>16767</v>
      </c>
      <c r="E90015" t="s">
        <v>43</v>
      </c>
      <c r="F90015" t="s">
        <v>3781</v>
      </c>
      <c r="J90015">
        <v>115259.19</v>
      </c>
      <c r="K90015">
        <v>71412</v>
      </c>
    </row>
    <row r="90016" spans="2:11" hidden="1" x14ac:dyDescent="0.35">
      <c r="B90016" t="s">
        <v>2857</v>
      </c>
      <c r="D90016" t="s">
        <v>2851</v>
      </c>
      <c r="E90016" t="s">
        <v>443</v>
      </c>
      <c r="F90016" t="s">
        <v>2204</v>
      </c>
      <c r="J90016">
        <v>8922.25</v>
      </c>
      <c r="K90016">
        <v>17160</v>
      </c>
    </row>
    <row r="90017" spans="2:11" hidden="1" x14ac:dyDescent="0.35">
      <c r="B90017" t="s">
        <v>2817</v>
      </c>
      <c r="C90017" t="s">
        <v>97</v>
      </c>
      <c r="D90017" t="s">
        <v>10389</v>
      </c>
      <c r="E90017" t="s">
        <v>81</v>
      </c>
      <c r="F90017" t="s">
        <v>16986</v>
      </c>
      <c r="J90017">
        <v>3662.5</v>
      </c>
      <c r="K90017">
        <v>20800</v>
      </c>
    </row>
    <row r="90018" spans="2:11" hidden="1" x14ac:dyDescent="0.35">
      <c r="B90018" t="s">
        <v>4449</v>
      </c>
      <c r="C90018" t="s">
        <v>112</v>
      </c>
      <c r="D90018" t="s">
        <v>21997</v>
      </c>
      <c r="E90018" t="s">
        <v>945</v>
      </c>
      <c r="F90018" t="s">
        <v>20575</v>
      </c>
      <c r="J90018">
        <v>73203</v>
      </c>
      <c r="K90018">
        <v>51051</v>
      </c>
    </row>
    <row r="90019" spans="2:11" hidden="1" x14ac:dyDescent="0.35">
      <c r="B90019" t="s">
        <v>952</v>
      </c>
      <c r="C90019" t="s">
        <v>107</v>
      </c>
      <c r="D90019" t="s">
        <v>2851</v>
      </c>
      <c r="E90019" t="s">
        <v>23225</v>
      </c>
      <c r="F90019" t="s">
        <v>2962</v>
      </c>
      <c r="J90019">
        <v>46749.23</v>
      </c>
      <c r="K90019">
        <v>46851</v>
      </c>
    </row>
    <row r="90020" spans="2:11" hidden="1" x14ac:dyDescent="0.35">
      <c r="B90020" t="s">
        <v>705</v>
      </c>
      <c r="C90020" t="s">
        <v>927</v>
      </c>
      <c r="D90020" t="s">
        <v>7109</v>
      </c>
      <c r="E90020" t="s">
        <v>23488</v>
      </c>
      <c r="F90020" t="s">
        <v>27001</v>
      </c>
      <c r="J90020">
        <v>36153.56</v>
      </c>
      <c r="K90020">
        <v>50000</v>
      </c>
    </row>
    <row r="90021" spans="2:11" hidden="1" x14ac:dyDescent="0.35">
      <c r="B90021" t="s">
        <v>436</v>
      </c>
      <c r="C90021" t="s">
        <v>14</v>
      </c>
      <c r="D90021" t="s">
        <v>27495</v>
      </c>
      <c r="E90021" t="s">
        <v>699</v>
      </c>
      <c r="F90021" t="s">
        <v>26970</v>
      </c>
      <c r="J90021">
        <v>565.01</v>
      </c>
      <c r="K90021">
        <v>48971</v>
      </c>
    </row>
    <row r="90022" spans="2:11" hidden="1" x14ac:dyDescent="0.35">
      <c r="B90022" t="s">
        <v>1155</v>
      </c>
      <c r="C90022" t="s">
        <v>60</v>
      </c>
      <c r="D90022" t="s">
        <v>10389</v>
      </c>
      <c r="E90022" t="s">
        <v>74</v>
      </c>
      <c r="F90022" t="s">
        <v>2974</v>
      </c>
      <c r="J90022">
        <v>10336.66</v>
      </c>
      <c r="K90022">
        <v>10651</v>
      </c>
    </row>
    <row r="90023" spans="2:11" hidden="1" x14ac:dyDescent="0.35">
      <c r="B90023" t="s">
        <v>1326</v>
      </c>
      <c r="C90023" t="s">
        <v>197</v>
      </c>
      <c r="D90023" t="s">
        <v>16768</v>
      </c>
      <c r="E90023" t="s">
        <v>202</v>
      </c>
      <c r="F90023" t="s">
        <v>13537</v>
      </c>
      <c r="J90023">
        <v>5560</v>
      </c>
      <c r="K90023">
        <v>33280</v>
      </c>
    </row>
    <row r="90024" spans="2:11" hidden="1" x14ac:dyDescent="0.35">
      <c r="B90024" t="s">
        <v>2115</v>
      </c>
      <c r="C90024" t="s">
        <v>112</v>
      </c>
      <c r="D90024" t="s">
        <v>27496</v>
      </c>
      <c r="E90024" t="s">
        <v>885</v>
      </c>
      <c r="F90024" t="s">
        <v>3282</v>
      </c>
      <c r="J90024">
        <v>37550.35</v>
      </c>
      <c r="K90024">
        <v>38110</v>
      </c>
    </row>
    <row r="90025" spans="2:11" hidden="1" x14ac:dyDescent="0.35">
      <c r="B90025" t="s">
        <v>2045</v>
      </c>
      <c r="C90025" t="s">
        <v>8</v>
      </c>
      <c r="D90025" t="s">
        <v>2031</v>
      </c>
      <c r="E90025" t="s">
        <v>2046</v>
      </c>
      <c r="F90025" t="s">
        <v>2047</v>
      </c>
      <c r="J90025">
        <v>61719.199999999997</v>
      </c>
      <c r="K90025">
        <v>56077</v>
      </c>
    </row>
    <row r="90026" spans="2:11" hidden="1" x14ac:dyDescent="0.35">
      <c r="B90026" t="s">
        <v>2954</v>
      </c>
      <c r="C90026" t="s">
        <v>124</v>
      </c>
      <c r="D90026" t="s">
        <v>7109</v>
      </c>
      <c r="E90026" t="s">
        <v>43</v>
      </c>
      <c r="F90026" t="s">
        <v>4020</v>
      </c>
      <c r="J90026">
        <v>119511.48</v>
      </c>
      <c r="K90026">
        <v>70735</v>
      </c>
    </row>
    <row r="90027" spans="2:11" hidden="1" x14ac:dyDescent="0.35">
      <c r="B90027" t="s">
        <v>8321</v>
      </c>
      <c r="C90027" t="s">
        <v>14</v>
      </c>
      <c r="D90027" t="s">
        <v>16900</v>
      </c>
      <c r="E90027" t="s">
        <v>812</v>
      </c>
      <c r="F90027" t="s">
        <v>5788</v>
      </c>
      <c r="J90027">
        <v>103524.63</v>
      </c>
      <c r="K90027">
        <v>107400</v>
      </c>
    </row>
    <row r="90028" spans="2:11" hidden="1" x14ac:dyDescent="0.35">
      <c r="B90028" t="s">
        <v>633</v>
      </c>
      <c r="C90028" t="s">
        <v>14</v>
      </c>
      <c r="D90028" t="s">
        <v>10389</v>
      </c>
      <c r="E90028" t="s">
        <v>5822</v>
      </c>
      <c r="F90028" t="s">
        <v>16538</v>
      </c>
      <c r="J90028">
        <v>37731.19</v>
      </c>
      <c r="K90028">
        <v>37141</v>
      </c>
    </row>
    <row r="90029" spans="2:11" hidden="1" x14ac:dyDescent="0.35">
      <c r="B90029" t="s">
        <v>554</v>
      </c>
      <c r="C90029" t="s">
        <v>47</v>
      </c>
      <c r="D90029" t="s">
        <v>16769</v>
      </c>
      <c r="E90029" t="s">
        <v>43</v>
      </c>
      <c r="F90029" t="s">
        <v>1445</v>
      </c>
      <c r="J90029">
        <v>110459.31</v>
      </c>
      <c r="K90029">
        <v>78988</v>
      </c>
    </row>
    <row r="90030" spans="2:11" hidden="1" x14ac:dyDescent="0.35">
      <c r="B90030" t="s">
        <v>556</v>
      </c>
      <c r="C90030" t="s">
        <v>21</v>
      </c>
      <c r="D90030" t="s">
        <v>3021</v>
      </c>
      <c r="E90030" t="s">
        <v>945</v>
      </c>
      <c r="F90030" t="s">
        <v>3022</v>
      </c>
      <c r="J90030">
        <v>57461.68</v>
      </c>
      <c r="K90030">
        <v>51051</v>
      </c>
    </row>
    <row r="90031" spans="2:11" hidden="1" x14ac:dyDescent="0.35">
      <c r="B90031" t="s">
        <v>2054</v>
      </c>
      <c r="C90031" t="s">
        <v>112</v>
      </c>
      <c r="D90031" t="s">
        <v>2031</v>
      </c>
      <c r="E90031" t="s">
        <v>23365</v>
      </c>
      <c r="F90031" t="s">
        <v>821</v>
      </c>
      <c r="J90031">
        <v>69232.72</v>
      </c>
      <c r="K90031">
        <v>68460</v>
      </c>
    </row>
    <row r="90032" spans="2:11" hidden="1" x14ac:dyDescent="0.35">
      <c r="B90032" t="s">
        <v>478</v>
      </c>
      <c r="C90032" t="s">
        <v>14</v>
      </c>
      <c r="D90032" t="s">
        <v>7109</v>
      </c>
      <c r="E90032" t="s">
        <v>855</v>
      </c>
      <c r="F90032" t="s">
        <v>12476</v>
      </c>
      <c r="J90032">
        <v>29072.95</v>
      </c>
      <c r="K90032">
        <v>31489</v>
      </c>
    </row>
    <row r="90033" spans="2:11" hidden="1" x14ac:dyDescent="0.35">
      <c r="B90033" t="s">
        <v>2200</v>
      </c>
      <c r="C90033" t="s">
        <v>197</v>
      </c>
      <c r="D90033" t="s">
        <v>16901</v>
      </c>
      <c r="E90033" t="s">
        <v>2592</v>
      </c>
      <c r="F90033" t="s">
        <v>3513</v>
      </c>
      <c r="J90033">
        <v>89845.3</v>
      </c>
      <c r="K90033">
        <v>92600</v>
      </c>
    </row>
    <row r="90034" spans="2:11" hidden="1" x14ac:dyDescent="0.35">
      <c r="B90034" t="s">
        <v>16539</v>
      </c>
      <c r="C90034" t="s">
        <v>107</v>
      </c>
      <c r="D90034" t="s">
        <v>10389</v>
      </c>
      <c r="E90034" t="s">
        <v>336</v>
      </c>
      <c r="F90034" t="s">
        <v>16540</v>
      </c>
      <c r="J90034">
        <v>85032.36</v>
      </c>
      <c r="K90034">
        <v>62700</v>
      </c>
    </row>
    <row r="90035" spans="2:11" hidden="1" x14ac:dyDescent="0.35">
      <c r="B90035" t="s">
        <v>2107</v>
      </c>
      <c r="C90035" t="s">
        <v>383</v>
      </c>
      <c r="D90035" t="s">
        <v>2108</v>
      </c>
      <c r="E90035" t="s">
        <v>26139</v>
      </c>
      <c r="F90035" t="s">
        <v>1669</v>
      </c>
      <c r="J90035">
        <v>82383.02</v>
      </c>
      <c r="K90035">
        <v>80864</v>
      </c>
    </row>
    <row r="90036" spans="2:11" hidden="1" x14ac:dyDescent="0.35">
      <c r="B90036" t="s">
        <v>759</v>
      </c>
      <c r="C90036" t="s">
        <v>38</v>
      </c>
      <c r="D90036" t="s">
        <v>16770</v>
      </c>
      <c r="E90036" t="s">
        <v>280</v>
      </c>
      <c r="F90036" t="s">
        <v>16771</v>
      </c>
      <c r="J90036">
        <v>97827.08</v>
      </c>
      <c r="K90036">
        <v>90825</v>
      </c>
    </row>
    <row r="90037" spans="2:11" hidden="1" x14ac:dyDescent="0.35">
      <c r="B90037" t="s">
        <v>16169</v>
      </c>
      <c r="C90037" t="s">
        <v>139</v>
      </c>
      <c r="D90037" t="s">
        <v>18323</v>
      </c>
      <c r="E90037" t="s">
        <v>542</v>
      </c>
      <c r="F90037" t="s">
        <v>17523</v>
      </c>
      <c r="J90037">
        <v>12689.18</v>
      </c>
      <c r="K90037">
        <v>21424</v>
      </c>
    </row>
    <row r="90038" spans="2:11" hidden="1" x14ac:dyDescent="0.35">
      <c r="B90038" t="s">
        <v>3025</v>
      </c>
      <c r="C90038" t="s">
        <v>124</v>
      </c>
      <c r="D90038" t="s">
        <v>3026</v>
      </c>
      <c r="E90038" t="s">
        <v>564</v>
      </c>
      <c r="F90038" t="s">
        <v>3028</v>
      </c>
      <c r="J90038">
        <v>37203.300000000003</v>
      </c>
      <c r="K90038">
        <v>38216</v>
      </c>
    </row>
    <row r="90039" spans="2:11" hidden="1" x14ac:dyDescent="0.35">
      <c r="B90039" t="s">
        <v>797</v>
      </c>
      <c r="C90039" t="s">
        <v>197</v>
      </c>
      <c r="D90039" t="s">
        <v>2003</v>
      </c>
      <c r="E90039" t="s">
        <v>489</v>
      </c>
      <c r="F90039" t="s">
        <v>2004</v>
      </c>
      <c r="J90039">
        <v>85138.44</v>
      </c>
      <c r="K90039">
        <v>79462</v>
      </c>
    </row>
    <row r="90040" spans="2:11" hidden="1" x14ac:dyDescent="0.35">
      <c r="B90040" t="s">
        <v>259</v>
      </c>
      <c r="C90040" t="s">
        <v>42</v>
      </c>
      <c r="D90040" t="s">
        <v>7109</v>
      </c>
      <c r="E90040" t="s">
        <v>4013</v>
      </c>
      <c r="F90040" t="s">
        <v>5285</v>
      </c>
      <c r="J90040">
        <v>32342.91</v>
      </c>
      <c r="K90040">
        <v>30742</v>
      </c>
    </row>
    <row r="90041" spans="2:11" hidden="1" x14ac:dyDescent="0.35">
      <c r="B90041" t="s">
        <v>3224</v>
      </c>
      <c r="C90041" t="s">
        <v>634</v>
      </c>
      <c r="D90041" t="s">
        <v>16902</v>
      </c>
      <c r="E90041" t="s">
        <v>13860</v>
      </c>
      <c r="F90041" t="s">
        <v>16903</v>
      </c>
      <c r="J90041">
        <v>75140.34</v>
      </c>
      <c r="K90041">
        <v>78100</v>
      </c>
    </row>
    <row r="90042" spans="2:11" hidden="1" x14ac:dyDescent="0.35">
      <c r="B90042" t="s">
        <v>220</v>
      </c>
      <c r="C90042" t="s">
        <v>21</v>
      </c>
      <c r="D90042" t="s">
        <v>10389</v>
      </c>
      <c r="E90042" t="s">
        <v>16797</v>
      </c>
      <c r="F90042" t="s">
        <v>7491</v>
      </c>
      <c r="J90042">
        <v>61439.67</v>
      </c>
      <c r="K90042">
        <v>34091</v>
      </c>
    </row>
    <row r="90043" spans="2:11" hidden="1" x14ac:dyDescent="0.35">
      <c r="B90043" t="s">
        <v>80</v>
      </c>
      <c r="C90043" t="s">
        <v>11716</v>
      </c>
      <c r="D90043" t="s">
        <v>27497</v>
      </c>
      <c r="E90043" t="s">
        <v>27498</v>
      </c>
      <c r="F90043" t="s">
        <v>27011</v>
      </c>
      <c r="J90043">
        <v>11563.45</v>
      </c>
      <c r="K90043">
        <v>120000</v>
      </c>
    </row>
    <row r="90044" spans="2:11" hidden="1" x14ac:dyDescent="0.35">
      <c r="B90044" t="s">
        <v>2160</v>
      </c>
      <c r="C90044" t="s">
        <v>47</v>
      </c>
      <c r="D90044" t="s">
        <v>2161</v>
      </c>
      <c r="E90044" t="s">
        <v>74</v>
      </c>
      <c r="F90044" t="s">
        <v>2162</v>
      </c>
      <c r="J90044">
        <v>10857.59</v>
      </c>
      <c r="K90044">
        <v>11271</v>
      </c>
    </row>
    <row r="90045" spans="2:11" hidden="1" x14ac:dyDescent="0.35">
      <c r="B90045" t="s">
        <v>522</v>
      </c>
      <c r="C90045" t="s">
        <v>38</v>
      </c>
      <c r="D90045" t="s">
        <v>16774</v>
      </c>
      <c r="E90045" t="s">
        <v>280</v>
      </c>
      <c r="F90045" t="s">
        <v>16775</v>
      </c>
      <c r="J90045">
        <v>165037.14000000001</v>
      </c>
      <c r="K90045">
        <v>90000</v>
      </c>
    </row>
    <row r="90046" spans="2:11" hidden="1" x14ac:dyDescent="0.35">
      <c r="B90046" t="s">
        <v>1021</v>
      </c>
      <c r="C90046" t="s">
        <v>197</v>
      </c>
      <c r="D90046" t="s">
        <v>3029</v>
      </c>
      <c r="E90046" t="s">
        <v>15772</v>
      </c>
      <c r="F90046" t="s">
        <v>3031</v>
      </c>
      <c r="J90046">
        <v>59918.879999999997</v>
      </c>
      <c r="K90046">
        <v>73000</v>
      </c>
    </row>
    <row r="90047" spans="2:11" hidden="1" x14ac:dyDescent="0.35">
      <c r="B90047" t="s">
        <v>1241</v>
      </c>
      <c r="C90047" t="s">
        <v>14</v>
      </c>
      <c r="D90047" t="s">
        <v>2098</v>
      </c>
      <c r="E90047" t="s">
        <v>23463</v>
      </c>
      <c r="F90047" t="s">
        <v>463</v>
      </c>
      <c r="J90047">
        <v>80270.31</v>
      </c>
      <c r="K90047">
        <v>82592</v>
      </c>
    </row>
    <row r="90048" spans="2:11" hidden="1" x14ac:dyDescent="0.35">
      <c r="B90048" t="s">
        <v>1652</v>
      </c>
      <c r="C90048" t="s">
        <v>21</v>
      </c>
      <c r="D90048" t="s">
        <v>16731</v>
      </c>
      <c r="E90048" t="s">
        <v>74</v>
      </c>
      <c r="F90048" t="s">
        <v>100</v>
      </c>
      <c r="J90048">
        <v>11145.37</v>
      </c>
      <c r="K90048">
        <v>10651</v>
      </c>
    </row>
    <row r="90049" spans="2:11" hidden="1" x14ac:dyDescent="0.35">
      <c r="B90049" t="s">
        <v>1851</v>
      </c>
      <c r="C90049" t="s">
        <v>42</v>
      </c>
      <c r="D90049" t="s">
        <v>16904</v>
      </c>
      <c r="E90049" t="s">
        <v>945</v>
      </c>
      <c r="F90049" t="s">
        <v>6266</v>
      </c>
      <c r="J90049">
        <v>53770.39</v>
      </c>
      <c r="K90049">
        <v>54026</v>
      </c>
    </row>
    <row r="90050" spans="2:11" hidden="1" x14ac:dyDescent="0.35">
      <c r="B90050" t="s">
        <v>220</v>
      </c>
      <c r="C90050" t="s">
        <v>14</v>
      </c>
      <c r="D90050" t="s">
        <v>10389</v>
      </c>
      <c r="E90050" t="s">
        <v>43</v>
      </c>
      <c r="F90050" t="s">
        <v>12067</v>
      </c>
      <c r="J90050">
        <v>154905.57999999999</v>
      </c>
      <c r="K90050">
        <v>82484</v>
      </c>
    </row>
    <row r="90051" spans="2:11" hidden="1" x14ac:dyDescent="0.35">
      <c r="B90051" t="s">
        <v>301</v>
      </c>
      <c r="C90051" t="s">
        <v>107</v>
      </c>
      <c r="D90051" t="s">
        <v>2111</v>
      </c>
      <c r="E90051" t="s">
        <v>23351</v>
      </c>
      <c r="F90051" t="s">
        <v>1459</v>
      </c>
      <c r="J90051">
        <v>69726.080000000002</v>
      </c>
      <c r="K90051">
        <v>64365</v>
      </c>
    </row>
    <row r="90052" spans="2:11" hidden="1" x14ac:dyDescent="0.35">
      <c r="B90052" t="s">
        <v>2163</v>
      </c>
      <c r="D90052" t="s">
        <v>2161</v>
      </c>
      <c r="E90052" t="s">
        <v>557</v>
      </c>
      <c r="F90052" t="s">
        <v>2164</v>
      </c>
      <c r="J90052">
        <v>44156.83</v>
      </c>
      <c r="K90052">
        <v>40788</v>
      </c>
    </row>
    <row r="90053" spans="2:11" hidden="1" x14ac:dyDescent="0.35">
      <c r="B90053" t="s">
        <v>1101</v>
      </c>
      <c r="C90053" t="s">
        <v>14</v>
      </c>
      <c r="D90053" t="s">
        <v>16774</v>
      </c>
      <c r="E90053" t="s">
        <v>16925</v>
      </c>
      <c r="F90053" t="s">
        <v>4277</v>
      </c>
      <c r="J90053">
        <v>92845.23</v>
      </c>
      <c r="K90053">
        <v>84006</v>
      </c>
    </row>
    <row r="90054" spans="2:11" hidden="1" x14ac:dyDescent="0.35">
      <c r="B90054" t="s">
        <v>1511</v>
      </c>
      <c r="C90054" t="s">
        <v>112</v>
      </c>
      <c r="D90054" t="s">
        <v>10389</v>
      </c>
      <c r="E90054" t="s">
        <v>2751</v>
      </c>
      <c r="F90054" t="s">
        <v>19651</v>
      </c>
      <c r="J90054">
        <v>35859.08</v>
      </c>
      <c r="K90054">
        <v>28567</v>
      </c>
    </row>
    <row r="90055" spans="2:11" hidden="1" x14ac:dyDescent="0.35">
      <c r="B90055" t="s">
        <v>12884</v>
      </c>
      <c r="C90055" t="s">
        <v>21</v>
      </c>
      <c r="D90055" t="s">
        <v>3029</v>
      </c>
      <c r="E90055" t="s">
        <v>417</v>
      </c>
      <c r="F90055" t="s">
        <v>27129</v>
      </c>
      <c r="J90055">
        <v>22777.69</v>
      </c>
      <c r="K90055">
        <v>36681</v>
      </c>
    </row>
    <row r="90056" spans="2:11" hidden="1" x14ac:dyDescent="0.35">
      <c r="B90056" t="s">
        <v>997</v>
      </c>
      <c r="C90056" t="s">
        <v>8</v>
      </c>
      <c r="D90056" t="s">
        <v>2099</v>
      </c>
      <c r="E90056" t="s">
        <v>489</v>
      </c>
      <c r="F90056" t="s">
        <v>2100</v>
      </c>
      <c r="J90056">
        <v>101455.84</v>
      </c>
      <c r="K90056">
        <v>68395</v>
      </c>
    </row>
    <row r="90057" spans="2:11" hidden="1" x14ac:dyDescent="0.35">
      <c r="B90057" t="s">
        <v>2165</v>
      </c>
      <c r="C90057" t="s">
        <v>47</v>
      </c>
      <c r="D90057" t="s">
        <v>2166</v>
      </c>
      <c r="E90057" t="s">
        <v>26003</v>
      </c>
      <c r="F90057" t="s">
        <v>2167</v>
      </c>
      <c r="J90057">
        <v>96461.59</v>
      </c>
      <c r="K90057">
        <v>100400</v>
      </c>
    </row>
    <row r="90058" spans="2:11" hidden="1" x14ac:dyDescent="0.35">
      <c r="B90058" t="s">
        <v>526</v>
      </c>
      <c r="C90058" t="s">
        <v>139</v>
      </c>
      <c r="D90058" t="s">
        <v>2123</v>
      </c>
      <c r="E90058" t="s">
        <v>23365</v>
      </c>
      <c r="F90058" t="s">
        <v>609</v>
      </c>
      <c r="J90058">
        <v>74859.72</v>
      </c>
      <c r="K90058">
        <v>66167</v>
      </c>
    </row>
    <row r="90059" spans="2:11" hidden="1" x14ac:dyDescent="0.35">
      <c r="B90059" t="s">
        <v>583</v>
      </c>
      <c r="C90059" t="s">
        <v>14</v>
      </c>
      <c r="D90059" t="s">
        <v>27499</v>
      </c>
      <c r="E90059" t="s">
        <v>585</v>
      </c>
      <c r="F90059" t="s">
        <v>26982</v>
      </c>
      <c r="J90059">
        <v>40440.43</v>
      </c>
      <c r="K90059">
        <v>58215</v>
      </c>
    </row>
    <row r="90060" spans="2:11" hidden="1" x14ac:dyDescent="0.35">
      <c r="B90060" t="s">
        <v>459</v>
      </c>
      <c r="C90060" t="s">
        <v>60</v>
      </c>
      <c r="D90060" t="s">
        <v>16731</v>
      </c>
      <c r="E90060" t="s">
        <v>1488</v>
      </c>
      <c r="F90060" t="s">
        <v>1057</v>
      </c>
      <c r="J90060">
        <v>31818.11</v>
      </c>
      <c r="K90060">
        <v>31512</v>
      </c>
    </row>
    <row r="90061" spans="2:11" hidden="1" x14ac:dyDescent="0.35">
      <c r="B90061" t="s">
        <v>4910</v>
      </c>
      <c r="C90061" t="s">
        <v>47</v>
      </c>
      <c r="D90061" t="s">
        <v>16774</v>
      </c>
      <c r="E90061" t="s">
        <v>26961</v>
      </c>
      <c r="F90061" t="s">
        <v>16776</v>
      </c>
      <c r="J90061">
        <v>42245.09</v>
      </c>
      <c r="K90061">
        <v>39353</v>
      </c>
    </row>
    <row r="90062" spans="2:11" hidden="1" x14ac:dyDescent="0.35">
      <c r="B90062" t="s">
        <v>2801</v>
      </c>
      <c r="D90062" t="s">
        <v>10389</v>
      </c>
      <c r="E90062" t="s">
        <v>22009</v>
      </c>
      <c r="F90062" t="s">
        <v>20582</v>
      </c>
      <c r="J90062">
        <v>10770</v>
      </c>
      <c r="K90062">
        <v>20800</v>
      </c>
    </row>
    <row r="90063" spans="2:11" hidden="1" x14ac:dyDescent="0.35">
      <c r="B90063" t="s">
        <v>237</v>
      </c>
      <c r="C90063" t="s">
        <v>107</v>
      </c>
      <c r="D90063" t="s">
        <v>3032</v>
      </c>
      <c r="E90063" t="s">
        <v>3033</v>
      </c>
      <c r="F90063" t="s">
        <v>1232</v>
      </c>
      <c r="J90063">
        <v>43849.02</v>
      </c>
      <c r="K90063">
        <v>43829</v>
      </c>
    </row>
    <row r="90064" spans="2:11" hidden="1" x14ac:dyDescent="0.35">
      <c r="B90064" t="s">
        <v>225</v>
      </c>
      <c r="C90064" t="s">
        <v>149</v>
      </c>
      <c r="D90064" t="s">
        <v>2110</v>
      </c>
      <c r="E90064" t="s">
        <v>16797</v>
      </c>
      <c r="F90064" t="s">
        <v>1783</v>
      </c>
      <c r="J90064">
        <v>37142.03</v>
      </c>
      <c r="K90064">
        <v>31345</v>
      </c>
    </row>
    <row r="90065" spans="2:11" hidden="1" x14ac:dyDescent="0.35">
      <c r="B90065" t="s">
        <v>2168</v>
      </c>
      <c r="C90065" t="s">
        <v>107</v>
      </c>
      <c r="D90065" t="s">
        <v>2169</v>
      </c>
      <c r="E90065" t="s">
        <v>2170</v>
      </c>
      <c r="F90065" t="s">
        <v>2171</v>
      </c>
      <c r="J90065">
        <v>63143.69</v>
      </c>
      <c r="K90065">
        <v>64786</v>
      </c>
    </row>
    <row r="90066" spans="2:11" hidden="1" x14ac:dyDescent="0.35">
      <c r="B90066" t="s">
        <v>196</v>
      </c>
      <c r="C90066" t="s">
        <v>149</v>
      </c>
      <c r="D90066" t="s">
        <v>2123</v>
      </c>
      <c r="E90066" t="s">
        <v>23356</v>
      </c>
      <c r="F90066" t="s">
        <v>2127</v>
      </c>
      <c r="J90066">
        <v>77841</v>
      </c>
      <c r="K90066">
        <v>76911</v>
      </c>
    </row>
    <row r="90067" spans="2:11" hidden="1" x14ac:dyDescent="0.35">
      <c r="B90067" t="s">
        <v>16906</v>
      </c>
      <c r="D90067" t="s">
        <v>16907</v>
      </c>
      <c r="E90067" t="s">
        <v>16797</v>
      </c>
      <c r="F90067" t="s">
        <v>3847</v>
      </c>
      <c r="J90067">
        <v>34281.019999999997</v>
      </c>
      <c r="K90067">
        <v>30430</v>
      </c>
    </row>
    <row r="90068" spans="2:11" hidden="1" x14ac:dyDescent="0.35">
      <c r="B90068" t="s">
        <v>3605</v>
      </c>
      <c r="D90068" t="s">
        <v>16379</v>
      </c>
      <c r="E90068" t="s">
        <v>6088</v>
      </c>
      <c r="F90068" t="s">
        <v>27356</v>
      </c>
      <c r="J90068">
        <v>8043.92</v>
      </c>
      <c r="K90068">
        <v>39701</v>
      </c>
    </row>
    <row r="90069" spans="2:11" hidden="1" x14ac:dyDescent="0.35">
      <c r="B90069" t="s">
        <v>8569</v>
      </c>
      <c r="C90069" t="s">
        <v>8</v>
      </c>
      <c r="D90069" t="s">
        <v>26599</v>
      </c>
      <c r="E90069" t="s">
        <v>1889</v>
      </c>
      <c r="F90069" t="s">
        <v>25988</v>
      </c>
      <c r="J90069">
        <v>98624.84</v>
      </c>
      <c r="K90069">
        <v>102000</v>
      </c>
    </row>
    <row r="90070" spans="2:11" hidden="1" x14ac:dyDescent="0.35">
      <c r="B90070" t="s">
        <v>16541</v>
      </c>
      <c r="C90070" t="s">
        <v>124</v>
      </c>
      <c r="D90070" t="s">
        <v>10389</v>
      </c>
      <c r="E90070" t="s">
        <v>43</v>
      </c>
      <c r="F90070" t="s">
        <v>16542</v>
      </c>
      <c r="J90070">
        <v>84052.79</v>
      </c>
      <c r="K90070">
        <v>83881</v>
      </c>
    </row>
    <row r="90071" spans="2:11" hidden="1" x14ac:dyDescent="0.35">
      <c r="B90071" t="s">
        <v>3034</v>
      </c>
      <c r="D90071" t="s">
        <v>3035</v>
      </c>
      <c r="E90071" t="s">
        <v>311</v>
      </c>
      <c r="F90071" t="s">
        <v>3037</v>
      </c>
      <c r="J90071">
        <v>78907.67</v>
      </c>
      <c r="K90071">
        <v>81800</v>
      </c>
    </row>
    <row r="90072" spans="2:11" hidden="1" x14ac:dyDescent="0.35">
      <c r="B90072" t="s">
        <v>2112</v>
      </c>
      <c r="C90072" t="s">
        <v>8</v>
      </c>
      <c r="D90072" t="s">
        <v>2113</v>
      </c>
      <c r="E90072" t="s">
        <v>26961</v>
      </c>
      <c r="F90072" t="s">
        <v>2114</v>
      </c>
      <c r="J90072">
        <v>38728.43</v>
      </c>
      <c r="K90072">
        <v>39353</v>
      </c>
    </row>
    <row r="90073" spans="2:11" hidden="1" x14ac:dyDescent="0.35">
      <c r="B90073" t="s">
        <v>1851</v>
      </c>
      <c r="C90073" t="s">
        <v>47</v>
      </c>
      <c r="D90073" t="s">
        <v>2174</v>
      </c>
      <c r="E90073" t="s">
        <v>43</v>
      </c>
      <c r="F90073" t="s">
        <v>2176</v>
      </c>
      <c r="J90073">
        <v>74228.740000000005</v>
      </c>
      <c r="K90073">
        <v>66784</v>
      </c>
    </row>
    <row r="90074" spans="2:11" hidden="1" x14ac:dyDescent="0.35">
      <c r="B90074" t="s">
        <v>8807</v>
      </c>
      <c r="C90074" t="s">
        <v>139</v>
      </c>
      <c r="D90074" t="s">
        <v>27500</v>
      </c>
      <c r="E90074" t="s">
        <v>4928</v>
      </c>
      <c r="F90074" t="s">
        <v>27501</v>
      </c>
      <c r="J90074">
        <v>38179.25</v>
      </c>
      <c r="K90074">
        <v>66400</v>
      </c>
    </row>
    <row r="90075" spans="2:11" hidden="1" x14ac:dyDescent="0.35">
      <c r="B90075" t="s">
        <v>80</v>
      </c>
      <c r="C90075" t="s">
        <v>134</v>
      </c>
      <c r="D90075" t="s">
        <v>16907</v>
      </c>
      <c r="E90075" t="s">
        <v>1145</v>
      </c>
      <c r="F90075" t="s">
        <v>27502</v>
      </c>
      <c r="J90075">
        <v>3593.14</v>
      </c>
      <c r="K90075">
        <v>31142</v>
      </c>
    </row>
    <row r="90076" spans="2:11" hidden="1" x14ac:dyDescent="0.35">
      <c r="B90076" t="s">
        <v>12023</v>
      </c>
      <c r="C90076" t="s">
        <v>42</v>
      </c>
      <c r="D90076" t="s">
        <v>16379</v>
      </c>
      <c r="E90076" t="s">
        <v>202</v>
      </c>
      <c r="F90076" t="s">
        <v>1046</v>
      </c>
      <c r="K90076">
        <v>24960</v>
      </c>
    </row>
    <row r="90077" spans="2:11" hidden="1" x14ac:dyDescent="0.35">
      <c r="B90077" t="s">
        <v>3683</v>
      </c>
      <c r="D90077" t="s">
        <v>16777</v>
      </c>
      <c r="E90077" t="s">
        <v>1529</v>
      </c>
      <c r="F90077" t="s">
        <v>3516</v>
      </c>
      <c r="J90077">
        <v>49842.34</v>
      </c>
      <c r="K90077">
        <v>49430</v>
      </c>
    </row>
    <row r="90078" spans="2:11" hidden="1" x14ac:dyDescent="0.35">
      <c r="B90078" t="s">
        <v>17643</v>
      </c>
      <c r="C90078" t="s">
        <v>112</v>
      </c>
      <c r="D90078" t="s">
        <v>10389</v>
      </c>
      <c r="E90078" t="s">
        <v>5524</v>
      </c>
      <c r="F90078" t="s">
        <v>27503</v>
      </c>
      <c r="K90078">
        <v>18408</v>
      </c>
    </row>
    <row r="90079" spans="2:11" hidden="1" x14ac:dyDescent="0.35">
      <c r="B90079" t="s">
        <v>3039</v>
      </c>
      <c r="C90079" t="s">
        <v>297</v>
      </c>
      <c r="D90079" t="s">
        <v>3040</v>
      </c>
      <c r="E90079" t="s">
        <v>7880</v>
      </c>
      <c r="F90079" t="s">
        <v>3006</v>
      </c>
      <c r="J90079">
        <v>82394.289999999994</v>
      </c>
      <c r="K90079">
        <v>85000</v>
      </c>
    </row>
    <row r="90080" spans="2:11" hidden="1" x14ac:dyDescent="0.35">
      <c r="B90080" t="s">
        <v>2014</v>
      </c>
      <c r="C90080" t="s">
        <v>21</v>
      </c>
      <c r="D90080" t="s">
        <v>2113</v>
      </c>
      <c r="E90080" t="s">
        <v>213</v>
      </c>
      <c r="F90080" t="s">
        <v>27023</v>
      </c>
      <c r="J90080">
        <v>15385.64</v>
      </c>
      <c r="K90080">
        <v>22318</v>
      </c>
    </row>
    <row r="90081" spans="2:11" hidden="1" x14ac:dyDescent="0.35">
      <c r="B90081" t="s">
        <v>80</v>
      </c>
      <c r="C90081" t="s">
        <v>197</v>
      </c>
      <c r="D90081" t="s">
        <v>2128</v>
      </c>
      <c r="E90081" t="s">
        <v>1492</v>
      </c>
      <c r="F90081" t="s">
        <v>2129</v>
      </c>
      <c r="J90081">
        <v>69183.05</v>
      </c>
      <c r="K90081">
        <v>56940</v>
      </c>
    </row>
    <row r="90082" spans="2:11" hidden="1" x14ac:dyDescent="0.35">
      <c r="B90082" t="s">
        <v>2185</v>
      </c>
      <c r="C90082" t="s">
        <v>107</v>
      </c>
      <c r="D90082" t="s">
        <v>2186</v>
      </c>
      <c r="E90082" t="s">
        <v>1275</v>
      </c>
      <c r="F90082" t="s">
        <v>2035</v>
      </c>
      <c r="J90082">
        <v>36108.120000000003</v>
      </c>
      <c r="K90082">
        <v>41551</v>
      </c>
    </row>
    <row r="90083" spans="2:11" hidden="1" x14ac:dyDescent="0.35">
      <c r="B90083" t="s">
        <v>2185</v>
      </c>
      <c r="C90083" t="s">
        <v>107</v>
      </c>
      <c r="D90083" t="s">
        <v>2186</v>
      </c>
      <c r="E90083" t="s">
        <v>43</v>
      </c>
      <c r="F90083" t="s">
        <v>2187</v>
      </c>
      <c r="J90083">
        <v>94881.46</v>
      </c>
      <c r="K90083">
        <v>66122</v>
      </c>
    </row>
    <row r="90084" spans="2:11" hidden="1" x14ac:dyDescent="0.35">
      <c r="B90084" t="s">
        <v>2195</v>
      </c>
      <c r="C90084" t="s">
        <v>124</v>
      </c>
      <c r="D90084" t="s">
        <v>2196</v>
      </c>
      <c r="E90084" t="s">
        <v>493</v>
      </c>
      <c r="F90084" t="s">
        <v>740</v>
      </c>
      <c r="J90084">
        <v>45733.5</v>
      </c>
      <c r="K90084">
        <v>43039</v>
      </c>
    </row>
    <row r="90085" spans="2:11" hidden="1" x14ac:dyDescent="0.35">
      <c r="B90085" t="s">
        <v>55</v>
      </c>
      <c r="D90085" t="s">
        <v>2197</v>
      </c>
      <c r="E90085" t="s">
        <v>1635</v>
      </c>
      <c r="F90085" t="s">
        <v>2199</v>
      </c>
      <c r="J90085">
        <v>56325.5</v>
      </c>
      <c r="K90085">
        <v>57200</v>
      </c>
    </row>
    <row r="90086" spans="2:11" hidden="1" x14ac:dyDescent="0.35">
      <c r="B90086" t="s">
        <v>2200</v>
      </c>
      <c r="C90086" t="s">
        <v>297</v>
      </c>
      <c r="D90086" t="s">
        <v>2201</v>
      </c>
      <c r="E90086" t="s">
        <v>43</v>
      </c>
      <c r="F90086" t="s">
        <v>2203</v>
      </c>
      <c r="J90086">
        <v>84701.88</v>
      </c>
      <c r="K90086">
        <v>81086</v>
      </c>
    </row>
    <row r="90087" spans="2:11" hidden="1" x14ac:dyDescent="0.35">
      <c r="B90087" t="s">
        <v>27504</v>
      </c>
      <c r="D90087" t="s">
        <v>2201</v>
      </c>
      <c r="E90087" t="s">
        <v>1331</v>
      </c>
      <c r="F90087" t="s">
        <v>486</v>
      </c>
      <c r="J90087">
        <v>1492.39</v>
      </c>
      <c r="K90087">
        <v>38152</v>
      </c>
    </row>
    <row r="90088" spans="2:11" hidden="1" x14ac:dyDescent="0.35">
      <c r="B90088" t="s">
        <v>759</v>
      </c>
      <c r="C90088" t="s">
        <v>149</v>
      </c>
      <c r="D90088" t="s">
        <v>2201</v>
      </c>
      <c r="E90088" t="s">
        <v>43</v>
      </c>
      <c r="F90088" t="s">
        <v>2204</v>
      </c>
      <c r="J90088">
        <v>99589.52</v>
      </c>
      <c r="K90088">
        <v>69373</v>
      </c>
    </row>
    <row r="90089" spans="2:11" hidden="1" x14ac:dyDescent="0.35">
      <c r="B90089" t="s">
        <v>2207</v>
      </c>
      <c r="C90089" t="s">
        <v>112</v>
      </c>
      <c r="D90089" t="s">
        <v>2201</v>
      </c>
      <c r="E90089" t="s">
        <v>2208</v>
      </c>
      <c r="F90089" t="s">
        <v>872</v>
      </c>
      <c r="J90089">
        <v>34420.15</v>
      </c>
      <c r="K90089">
        <v>33613</v>
      </c>
    </row>
    <row r="90090" spans="2:11" hidden="1" x14ac:dyDescent="0.35">
      <c r="B90090" t="s">
        <v>51</v>
      </c>
      <c r="D90090" t="s">
        <v>2201</v>
      </c>
      <c r="E90090" t="s">
        <v>81</v>
      </c>
      <c r="F90090" t="s">
        <v>2210</v>
      </c>
      <c r="J90090">
        <v>8170</v>
      </c>
      <c r="K90090">
        <v>20800</v>
      </c>
    </row>
    <row r="90091" spans="2:11" hidden="1" x14ac:dyDescent="0.35">
      <c r="B90091" t="s">
        <v>2212</v>
      </c>
      <c r="C90091" t="s">
        <v>38</v>
      </c>
      <c r="D90091" t="s">
        <v>2201</v>
      </c>
      <c r="E90091" t="s">
        <v>26961</v>
      </c>
      <c r="F90091" t="s">
        <v>555</v>
      </c>
      <c r="J90091">
        <v>33333.42</v>
      </c>
      <c r="K90091">
        <v>34218</v>
      </c>
    </row>
    <row r="90092" spans="2:11" hidden="1" x14ac:dyDescent="0.35">
      <c r="B90092" t="s">
        <v>335</v>
      </c>
      <c r="D90092" t="s">
        <v>2201</v>
      </c>
      <c r="E90092" t="s">
        <v>43</v>
      </c>
      <c r="F90092" t="s">
        <v>2215</v>
      </c>
      <c r="J90092">
        <v>75751.839999999997</v>
      </c>
      <c r="K90092">
        <v>76892</v>
      </c>
    </row>
    <row r="90093" spans="2:11" hidden="1" x14ac:dyDescent="0.35">
      <c r="B90093" t="s">
        <v>432</v>
      </c>
      <c r="C90093" t="s">
        <v>112</v>
      </c>
      <c r="D90093" t="s">
        <v>2201</v>
      </c>
      <c r="E90093" t="s">
        <v>11198</v>
      </c>
      <c r="F90093" t="s">
        <v>2218</v>
      </c>
      <c r="J90093">
        <v>41720.85</v>
      </c>
      <c r="K90093">
        <v>43701</v>
      </c>
    </row>
    <row r="90094" spans="2:11" hidden="1" x14ac:dyDescent="0.35">
      <c r="B90094" t="s">
        <v>2219</v>
      </c>
      <c r="D90094" t="s">
        <v>2201</v>
      </c>
      <c r="E90094" t="s">
        <v>17116</v>
      </c>
      <c r="F90094" t="s">
        <v>2221</v>
      </c>
      <c r="J90094">
        <v>135048.22</v>
      </c>
      <c r="K90094">
        <v>111880</v>
      </c>
    </row>
    <row r="90095" spans="2:11" hidden="1" x14ac:dyDescent="0.35">
      <c r="B90095" t="s">
        <v>2222</v>
      </c>
      <c r="C90095" t="s">
        <v>14</v>
      </c>
      <c r="D90095" t="s">
        <v>2201</v>
      </c>
      <c r="E90095" t="s">
        <v>1202</v>
      </c>
      <c r="F90095" t="s">
        <v>666</v>
      </c>
      <c r="J90095">
        <v>40452.74</v>
      </c>
      <c r="K90095">
        <v>38832</v>
      </c>
    </row>
    <row r="90096" spans="2:11" hidden="1" x14ac:dyDescent="0.35">
      <c r="B90096" t="s">
        <v>2224</v>
      </c>
      <c r="D90096" t="s">
        <v>2225</v>
      </c>
      <c r="E90096" t="s">
        <v>43</v>
      </c>
      <c r="F90096" t="s">
        <v>2226</v>
      </c>
      <c r="J90096">
        <v>107853.41</v>
      </c>
      <c r="K90096">
        <v>74134</v>
      </c>
    </row>
    <row r="90097" spans="2:11" hidden="1" x14ac:dyDescent="0.35">
      <c r="B90097" t="s">
        <v>31</v>
      </c>
      <c r="C90097" t="s">
        <v>375</v>
      </c>
      <c r="D90097" t="s">
        <v>2227</v>
      </c>
      <c r="E90097" t="s">
        <v>2228</v>
      </c>
      <c r="F90097" t="s">
        <v>1344</v>
      </c>
      <c r="J90097">
        <v>60673.87</v>
      </c>
      <c r="K90097">
        <v>62400</v>
      </c>
    </row>
    <row r="90098" spans="2:11" hidden="1" x14ac:dyDescent="0.35">
      <c r="B90098" t="s">
        <v>2229</v>
      </c>
      <c r="C90098" t="s">
        <v>21</v>
      </c>
      <c r="D90098" t="s">
        <v>2230</v>
      </c>
      <c r="E90098" t="s">
        <v>23</v>
      </c>
      <c r="F90098" t="s">
        <v>2231</v>
      </c>
      <c r="J90098">
        <v>64360.88</v>
      </c>
      <c r="K90098">
        <v>49430</v>
      </c>
    </row>
    <row r="90099" spans="2:11" hidden="1" x14ac:dyDescent="0.35">
      <c r="B90099" t="s">
        <v>693</v>
      </c>
      <c r="D90099" t="s">
        <v>2232</v>
      </c>
      <c r="E90099" t="s">
        <v>16797</v>
      </c>
      <c r="F90099" t="s">
        <v>1609</v>
      </c>
      <c r="J90099">
        <v>37580.949999999997</v>
      </c>
      <c r="K90099">
        <v>31345</v>
      </c>
    </row>
    <row r="90100" spans="2:11" hidden="1" x14ac:dyDescent="0.35">
      <c r="B90100" t="s">
        <v>693</v>
      </c>
      <c r="D90100" t="s">
        <v>2233</v>
      </c>
      <c r="E90100" t="s">
        <v>135</v>
      </c>
      <c r="F90100" t="s">
        <v>2234</v>
      </c>
      <c r="J90100">
        <v>39074.35</v>
      </c>
      <c r="K90100">
        <v>41821</v>
      </c>
    </row>
    <row r="90101" spans="2:11" hidden="1" x14ac:dyDescent="0.35">
      <c r="B90101" t="s">
        <v>4139</v>
      </c>
      <c r="C90101" t="s">
        <v>47</v>
      </c>
      <c r="D90101" t="s">
        <v>2238</v>
      </c>
      <c r="E90101" t="s">
        <v>43</v>
      </c>
      <c r="F90101" t="s">
        <v>10142</v>
      </c>
      <c r="J90101">
        <v>79630.070000000007</v>
      </c>
      <c r="K90101">
        <v>80387</v>
      </c>
    </row>
    <row r="90102" spans="2:11" hidden="1" x14ac:dyDescent="0.35">
      <c r="B90102" t="s">
        <v>616</v>
      </c>
      <c r="C90102" t="s">
        <v>149</v>
      </c>
      <c r="D90102" t="s">
        <v>2238</v>
      </c>
      <c r="E90102" t="s">
        <v>23351</v>
      </c>
      <c r="F90102" t="s">
        <v>2239</v>
      </c>
      <c r="J90102">
        <v>68637.119999999995</v>
      </c>
      <c r="K90102">
        <v>64365</v>
      </c>
    </row>
    <row r="90103" spans="2:11" hidden="1" x14ac:dyDescent="0.35">
      <c r="B90103" t="s">
        <v>9316</v>
      </c>
      <c r="C90103" t="s">
        <v>634</v>
      </c>
      <c r="D90103" t="s">
        <v>2238</v>
      </c>
      <c r="E90103" t="s">
        <v>43</v>
      </c>
      <c r="F90103" t="s">
        <v>22033</v>
      </c>
      <c r="J90103">
        <v>56129.16</v>
      </c>
      <c r="K90103">
        <v>58963</v>
      </c>
    </row>
    <row r="90104" spans="2:11" hidden="1" x14ac:dyDescent="0.35">
      <c r="B90104" t="s">
        <v>6815</v>
      </c>
      <c r="D90104" t="s">
        <v>2238</v>
      </c>
      <c r="E90104" t="s">
        <v>16855</v>
      </c>
      <c r="F90104" t="s">
        <v>609</v>
      </c>
      <c r="J90104">
        <v>88216.67</v>
      </c>
      <c r="K90104">
        <v>65480</v>
      </c>
    </row>
    <row r="90105" spans="2:11" hidden="1" x14ac:dyDescent="0.35">
      <c r="B90105" t="s">
        <v>27505</v>
      </c>
      <c r="C90105" t="s">
        <v>21</v>
      </c>
      <c r="D90105" t="s">
        <v>2238</v>
      </c>
      <c r="E90105" t="s">
        <v>699</v>
      </c>
      <c r="F90105" t="s">
        <v>26970</v>
      </c>
      <c r="J90105">
        <v>565.01</v>
      </c>
      <c r="K90105">
        <v>48971</v>
      </c>
    </row>
    <row r="90106" spans="2:11" hidden="1" x14ac:dyDescent="0.35">
      <c r="B90106" t="s">
        <v>1423</v>
      </c>
      <c r="C90106" t="s">
        <v>21</v>
      </c>
      <c r="D90106" t="s">
        <v>2238</v>
      </c>
      <c r="E90106" t="s">
        <v>23351</v>
      </c>
      <c r="F90106" t="s">
        <v>422</v>
      </c>
      <c r="J90106">
        <v>75264.070000000007</v>
      </c>
      <c r="K90106">
        <v>66595</v>
      </c>
    </row>
    <row r="90107" spans="2:11" hidden="1" x14ac:dyDescent="0.35">
      <c r="B90107" t="s">
        <v>21584</v>
      </c>
      <c r="C90107" t="s">
        <v>42</v>
      </c>
      <c r="D90107" t="s">
        <v>2238</v>
      </c>
      <c r="E90107" t="s">
        <v>26961</v>
      </c>
      <c r="F90107" t="s">
        <v>2244</v>
      </c>
      <c r="J90107">
        <v>37301.599999999999</v>
      </c>
      <c r="K90107">
        <v>38326</v>
      </c>
    </row>
    <row r="90108" spans="2:11" hidden="1" x14ac:dyDescent="0.35">
      <c r="B90108" t="s">
        <v>2247</v>
      </c>
      <c r="C90108" t="s">
        <v>112</v>
      </c>
      <c r="D90108" t="s">
        <v>2248</v>
      </c>
      <c r="E90108" t="s">
        <v>2249</v>
      </c>
      <c r="F90108" t="s">
        <v>2250</v>
      </c>
      <c r="J90108">
        <v>59196.38</v>
      </c>
      <c r="K90108">
        <v>61200</v>
      </c>
    </row>
    <row r="90109" spans="2:11" hidden="1" x14ac:dyDescent="0.35">
      <c r="B90109" t="s">
        <v>220</v>
      </c>
      <c r="C90109" t="s">
        <v>32</v>
      </c>
      <c r="D90109" t="s">
        <v>2251</v>
      </c>
      <c r="E90109" t="s">
        <v>1512</v>
      </c>
      <c r="F90109" t="s">
        <v>2252</v>
      </c>
      <c r="J90109">
        <v>76717.27</v>
      </c>
      <c r="K90109">
        <v>78900</v>
      </c>
    </row>
    <row r="90110" spans="2:11" hidden="1" x14ac:dyDescent="0.35">
      <c r="B90110" t="s">
        <v>301</v>
      </c>
      <c r="C90110" t="s">
        <v>42</v>
      </c>
      <c r="D90110" t="s">
        <v>2256</v>
      </c>
      <c r="E90110" t="s">
        <v>3647</v>
      </c>
      <c r="F90110" t="s">
        <v>2259</v>
      </c>
      <c r="J90110">
        <v>89369.600000000006</v>
      </c>
      <c r="K90110">
        <v>85723</v>
      </c>
    </row>
    <row r="90111" spans="2:11" hidden="1" x14ac:dyDescent="0.35">
      <c r="B90111" t="s">
        <v>2260</v>
      </c>
      <c r="C90111" t="s">
        <v>32</v>
      </c>
      <c r="D90111" t="s">
        <v>2261</v>
      </c>
      <c r="E90111" t="s">
        <v>23351</v>
      </c>
      <c r="F90111" t="s">
        <v>516</v>
      </c>
      <c r="J90111">
        <v>63262.19</v>
      </c>
      <c r="K90111">
        <v>64365</v>
      </c>
    </row>
    <row r="90112" spans="2:11" hidden="1" x14ac:dyDescent="0.35">
      <c r="B90112" t="s">
        <v>510</v>
      </c>
      <c r="C90112" t="s">
        <v>21</v>
      </c>
      <c r="D90112" t="s">
        <v>2261</v>
      </c>
      <c r="E90112" t="s">
        <v>16797</v>
      </c>
      <c r="F90112" t="s">
        <v>2263</v>
      </c>
      <c r="J90112">
        <v>35147.199999999997</v>
      </c>
      <c r="K90112">
        <v>31345</v>
      </c>
    </row>
    <row r="90113" spans="2:11" hidden="1" x14ac:dyDescent="0.35">
      <c r="B90113" t="s">
        <v>4474</v>
      </c>
      <c r="C90113" t="s">
        <v>21</v>
      </c>
      <c r="D90113" t="s">
        <v>2264</v>
      </c>
      <c r="E90113" t="s">
        <v>1056</v>
      </c>
      <c r="F90113" t="s">
        <v>16883</v>
      </c>
      <c r="J90113">
        <v>38107.64</v>
      </c>
      <c r="K90113">
        <v>34299</v>
      </c>
    </row>
    <row r="90114" spans="2:11" hidden="1" x14ac:dyDescent="0.35">
      <c r="B90114" t="s">
        <v>22035</v>
      </c>
      <c r="C90114" t="s">
        <v>42</v>
      </c>
      <c r="D90114" t="s">
        <v>22036</v>
      </c>
      <c r="E90114" t="s">
        <v>489</v>
      </c>
      <c r="F90114" t="s">
        <v>2004</v>
      </c>
      <c r="J90114">
        <v>136621.74</v>
      </c>
      <c r="K90114">
        <v>79462</v>
      </c>
    </row>
    <row r="90115" spans="2:11" hidden="1" x14ac:dyDescent="0.35">
      <c r="B90115" t="s">
        <v>2222</v>
      </c>
      <c r="C90115" t="s">
        <v>149</v>
      </c>
      <c r="D90115" t="s">
        <v>2269</v>
      </c>
      <c r="E90115" t="s">
        <v>43</v>
      </c>
      <c r="F90115" t="s">
        <v>2270</v>
      </c>
      <c r="J90115">
        <v>90402.72</v>
      </c>
      <c r="K90115">
        <v>77591</v>
      </c>
    </row>
    <row r="90116" spans="2:11" hidden="1" x14ac:dyDescent="0.35">
      <c r="B90116" t="s">
        <v>1241</v>
      </c>
      <c r="C90116" t="s">
        <v>42</v>
      </c>
      <c r="D90116" t="s">
        <v>2402</v>
      </c>
      <c r="E90116" t="s">
        <v>81</v>
      </c>
      <c r="F90116" t="s">
        <v>5525</v>
      </c>
      <c r="J90116">
        <v>10397.5</v>
      </c>
      <c r="K90116">
        <v>20800</v>
      </c>
    </row>
    <row r="90117" spans="2:11" hidden="1" x14ac:dyDescent="0.35">
      <c r="B90117" t="s">
        <v>1303</v>
      </c>
      <c r="C90117" t="s">
        <v>42</v>
      </c>
      <c r="D90117" t="s">
        <v>2402</v>
      </c>
      <c r="E90117" t="s">
        <v>43</v>
      </c>
      <c r="F90117" t="s">
        <v>2680</v>
      </c>
      <c r="J90117">
        <v>133472.26</v>
      </c>
      <c r="K90117">
        <v>76892</v>
      </c>
    </row>
    <row r="90118" spans="2:11" hidden="1" x14ac:dyDescent="0.35">
      <c r="B90118" t="s">
        <v>301</v>
      </c>
      <c r="C90118" t="s">
        <v>2699</v>
      </c>
      <c r="D90118" t="s">
        <v>2700</v>
      </c>
      <c r="E90118" t="s">
        <v>26025</v>
      </c>
      <c r="F90118" t="s">
        <v>577</v>
      </c>
      <c r="J90118">
        <v>78648.61</v>
      </c>
      <c r="K90118">
        <v>72319</v>
      </c>
    </row>
    <row r="90119" spans="2:11" hidden="1" x14ac:dyDescent="0.35">
      <c r="B90119" t="s">
        <v>119</v>
      </c>
      <c r="C90119" t="s">
        <v>47</v>
      </c>
      <c r="D90119" t="s">
        <v>2708</v>
      </c>
      <c r="E90119" t="s">
        <v>23351</v>
      </c>
      <c r="F90119" t="s">
        <v>821</v>
      </c>
      <c r="J90119">
        <v>64335.1</v>
      </c>
      <c r="K90119">
        <v>66595</v>
      </c>
    </row>
    <row r="90120" spans="2:11" hidden="1" x14ac:dyDescent="0.35">
      <c r="B90120" t="s">
        <v>2733</v>
      </c>
      <c r="C90120" t="s">
        <v>42</v>
      </c>
      <c r="D90120" t="s">
        <v>2734</v>
      </c>
      <c r="E90120" t="s">
        <v>43</v>
      </c>
      <c r="F90120" t="s">
        <v>2736</v>
      </c>
      <c r="J90120">
        <v>86856.94</v>
      </c>
      <c r="K90120">
        <v>81784</v>
      </c>
    </row>
    <row r="90121" spans="2:11" hidden="1" x14ac:dyDescent="0.35">
      <c r="B90121" t="s">
        <v>2829</v>
      </c>
      <c r="C90121" t="s">
        <v>32</v>
      </c>
      <c r="D90121" t="s">
        <v>2830</v>
      </c>
      <c r="E90121" t="s">
        <v>2831</v>
      </c>
      <c r="F90121" t="s">
        <v>2832</v>
      </c>
      <c r="J90121">
        <v>54767.39</v>
      </c>
      <c r="K90121">
        <v>47400</v>
      </c>
    </row>
    <row r="90122" spans="2:11" hidden="1" x14ac:dyDescent="0.35">
      <c r="B90122" t="s">
        <v>2299</v>
      </c>
      <c r="C90122" t="s">
        <v>42</v>
      </c>
      <c r="D90122" t="s">
        <v>2833</v>
      </c>
      <c r="E90122" t="s">
        <v>2839</v>
      </c>
      <c r="F90122" t="s">
        <v>2606</v>
      </c>
      <c r="J90122">
        <v>64135.35</v>
      </c>
      <c r="K90122">
        <v>53750</v>
      </c>
    </row>
    <row r="90123" spans="2:11" hidden="1" x14ac:dyDescent="0.35">
      <c r="B90123" t="s">
        <v>1813</v>
      </c>
      <c r="C90123" t="s">
        <v>38</v>
      </c>
      <c r="D90123" t="s">
        <v>16783</v>
      </c>
      <c r="E90123" t="s">
        <v>3647</v>
      </c>
      <c r="F90123" t="s">
        <v>304</v>
      </c>
      <c r="J90123">
        <v>89560.9</v>
      </c>
      <c r="K90123">
        <v>85723</v>
      </c>
    </row>
    <row r="90124" spans="2:11" hidden="1" x14ac:dyDescent="0.35">
      <c r="B90124" t="s">
        <v>3735</v>
      </c>
      <c r="D90124" t="s">
        <v>16379</v>
      </c>
      <c r="E90124" t="s">
        <v>702</v>
      </c>
      <c r="F90124" t="s">
        <v>5009</v>
      </c>
      <c r="J90124">
        <v>42253.67</v>
      </c>
      <c r="K90124">
        <v>43040</v>
      </c>
    </row>
    <row r="90125" spans="2:11" hidden="1" x14ac:dyDescent="0.35">
      <c r="B90125" t="s">
        <v>2852</v>
      </c>
      <c r="C90125" t="s">
        <v>21</v>
      </c>
      <c r="D90125" t="s">
        <v>16908</v>
      </c>
      <c r="E90125" t="s">
        <v>135</v>
      </c>
      <c r="F90125" t="s">
        <v>2119</v>
      </c>
      <c r="J90125">
        <v>47307.11</v>
      </c>
      <c r="K90125">
        <v>46693</v>
      </c>
    </row>
    <row r="90126" spans="2:11" hidden="1" x14ac:dyDescent="0.35">
      <c r="B90126" t="s">
        <v>536</v>
      </c>
      <c r="C90126" t="s">
        <v>60</v>
      </c>
      <c r="D90126" t="s">
        <v>2139</v>
      </c>
      <c r="E90126" t="s">
        <v>2140</v>
      </c>
      <c r="F90126" t="s">
        <v>321</v>
      </c>
      <c r="J90126">
        <v>66047.91</v>
      </c>
      <c r="K90126">
        <v>53750</v>
      </c>
    </row>
    <row r="90127" spans="2:11" hidden="1" x14ac:dyDescent="0.35">
      <c r="B90127" t="s">
        <v>2177</v>
      </c>
      <c r="D90127" t="s">
        <v>2174</v>
      </c>
      <c r="E90127" t="s">
        <v>2178</v>
      </c>
      <c r="F90127" t="s">
        <v>2180</v>
      </c>
      <c r="J90127">
        <v>57111.5</v>
      </c>
      <c r="K90127">
        <v>58635</v>
      </c>
    </row>
    <row r="90128" spans="2:11" hidden="1" x14ac:dyDescent="0.35">
      <c r="B90128" t="s">
        <v>2200</v>
      </c>
      <c r="C90128" t="s">
        <v>297</v>
      </c>
      <c r="D90128" t="s">
        <v>26626</v>
      </c>
      <c r="E90128" t="s">
        <v>26095</v>
      </c>
      <c r="F90128" t="s">
        <v>26096</v>
      </c>
      <c r="J90128">
        <v>32168.11</v>
      </c>
      <c r="K90128">
        <v>32000</v>
      </c>
    </row>
    <row r="90129" spans="2:11" hidden="1" x14ac:dyDescent="0.35">
      <c r="B90129" t="s">
        <v>5119</v>
      </c>
      <c r="C90129" t="s">
        <v>14</v>
      </c>
      <c r="D90129" t="s">
        <v>16379</v>
      </c>
      <c r="E90129" t="s">
        <v>243</v>
      </c>
      <c r="F90129" t="s">
        <v>7866</v>
      </c>
      <c r="J90129">
        <v>69902.789999999994</v>
      </c>
      <c r="K90129">
        <v>38349</v>
      </c>
    </row>
    <row r="90130" spans="2:11" hidden="1" x14ac:dyDescent="0.35">
      <c r="B90130" t="s">
        <v>705</v>
      </c>
      <c r="C90130" t="s">
        <v>47</v>
      </c>
      <c r="D90130" t="s">
        <v>16791</v>
      </c>
      <c r="E90130" t="s">
        <v>67</v>
      </c>
      <c r="F90130" t="s">
        <v>16792</v>
      </c>
      <c r="J90130">
        <v>43247.15</v>
      </c>
      <c r="K90130">
        <v>36192</v>
      </c>
    </row>
    <row r="90131" spans="2:11" hidden="1" x14ac:dyDescent="0.35">
      <c r="B90131" t="s">
        <v>1520</v>
      </c>
      <c r="C90131" t="s">
        <v>21</v>
      </c>
      <c r="D90131" t="s">
        <v>1521</v>
      </c>
      <c r="E90131" t="s">
        <v>280</v>
      </c>
      <c r="F90131" t="s">
        <v>1522</v>
      </c>
      <c r="J90131">
        <v>107020.34</v>
      </c>
      <c r="K90131">
        <v>90000</v>
      </c>
    </row>
    <row r="90132" spans="2:11" hidden="1" x14ac:dyDescent="0.35">
      <c r="B90132" t="s">
        <v>705</v>
      </c>
      <c r="C90132" t="s">
        <v>38</v>
      </c>
      <c r="D90132" t="s">
        <v>2141</v>
      </c>
      <c r="E90132" t="s">
        <v>43</v>
      </c>
      <c r="F90132" t="s">
        <v>2142</v>
      </c>
      <c r="J90132">
        <v>80050.42</v>
      </c>
      <c r="K90132">
        <v>77591</v>
      </c>
    </row>
    <row r="90133" spans="2:11" hidden="1" x14ac:dyDescent="0.35">
      <c r="B90133" t="s">
        <v>119</v>
      </c>
      <c r="C90133" t="s">
        <v>97</v>
      </c>
      <c r="D90133" t="s">
        <v>16908</v>
      </c>
      <c r="E90133" t="s">
        <v>6949</v>
      </c>
      <c r="F90133" t="s">
        <v>16909</v>
      </c>
      <c r="J90133">
        <v>57650.02</v>
      </c>
      <c r="K90133">
        <v>59428</v>
      </c>
    </row>
    <row r="90134" spans="2:11" hidden="1" x14ac:dyDescent="0.35">
      <c r="B90134" t="s">
        <v>7876</v>
      </c>
      <c r="C90134" t="s">
        <v>42</v>
      </c>
      <c r="D90134" t="s">
        <v>10389</v>
      </c>
      <c r="E90134" t="s">
        <v>280</v>
      </c>
      <c r="F90134" t="s">
        <v>11355</v>
      </c>
      <c r="J90134">
        <v>138704.47</v>
      </c>
      <c r="K90134">
        <v>92393</v>
      </c>
    </row>
    <row r="90135" spans="2:11" hidden="1" x14ac:dyDescent="0.35">
      <c r="B90135" t="s">
        <v>1423</v>
      </c>
      <c r="C90135" t="s">
        <v>8</v>
      </c>
      <c r="D90135" t="s">
        <v>16791</v>
      </c>
      <c r="E90135" t="s">
        <v>11190</v>
      </c>
      <c r="F90135" t="s">
        <v>26333</v>
      </c>
      <c r="J90135">
        <v>31687.93</v>
      </c>
      <c r="K90135">
        <v>29672</v>
      </c>
    </row>
    <row r="90136" spans="2:11" hidden="1" x14ac:dyDescent="0.35">
      <c r="B90136" t="s">
        <v>1659</v>
      </c>
      <c r="D90136" t="s">
        <v>10389</v>
      </c>
      <c r="E90136" t="s">
        <v>5420</v>
      </c>
      <c r="F90136" t="s">
        <v>16410</v>
      </c>
      <c r="J90136">
        <v>91459.97</v>
      </c>
      <c r="K90136">
        <v>61119</v>
      </c>
    </row>
    <row r="90137" spans="2:11" hidden="1" x14ac:dyDescent="0.35">
      <c r="B90137" t="s">
        <v>1273</v>
      </c>
      <c r="D90137" t="s">
        <v>18359</v>
      </c>
      <c r="E90137" t="s">
        <v>2102</v>
      </c>
      <c r="F90137" t="s">
        <v>17002</v>
      </c>
      <c r="J90137">
        <v>48195.94</v>
      </c>
      <c r="K90137">
        <v>35348</v>
      </c>
    </row>
    <row r="90138" spans="2:11" hidden="1" x14ac:dyDescent="0.35">
      <c r="B90138" t="s">
        <v>3358</v>
      </c>
      <c r="D90138" t="s">
        <v>16379</v>
      </c>
      <c r="E90138" t="s">
        <v>202</v>
      </c>
      <c r="F90138" t="s">
        <v>26058</v>
      </c>
      <c r="J90138">
        <v>15087</v>
      </c>
      <c r="K90138">
        <v>24960</v>
      </c>
    </row>
    <row r="90139" spans="2:11" hidden="1" x14ac:dyDescent="0.35">
      <c r="B90139" t="s">
        <v>1129</v>
      </c>
      <c r="C90139" t="s">
        <v>134</v>
      </c>
      <c r="D90139" t="s">
        <v>1503</v>
      </c>
      <c r="E90139" t="s">
        <v>1145</v>
      </c>
      <c r="F90139" t="s">
        <v>1146</v>
      </c>
      <c r="J90139">
        <v>44657.91</v>
      </c>
      <c r="K90139">
        <v>37733</v>
      </c>
    </row>
    <row r="90140" spans="2:11" hidden="1" x14ac:dyDescent="0.35">
      <c r="B90140" t="s">
        <v>1423</v>
      </c>
      <c r="C90140" t="s">
        <v>197</v>
      </c>
      <c r="D90140" t="s">
        <v>16791</v>
      </c>
      <c r="E90140" t="s">
        <v>23366</v>
      </c>
      <c r="F90140" t="s">
        <v>2661</v>
      </c>
      <c r="J90140">
        <v>96183.31</v>
      </c>
      <c r="K90140">
        <v>97725</v>
      </c>
    </row>
    <row r="90141" spans="2:11" hidden="1" x14ac:dyDescent="0.35">
      <c r="B90141" t="s">
        <v>2143</v>
      </c>
      <c r="C90141" t="s">
        <v>197</v>
      </c>
      <c r="D90141" t="s">
        <v>2144</v>
      </c>
      <c r="E90141" t="s">
        <v>93</v>
      </c>
      <c r="F90141" t="s">
        <v>2145</v>
      </c>
      <c r="J90141">
        <v>83026.990000000005</v>
      </c>
      <c r="K90141">
        <v>95500</v>
      </c>
    </row>
    <row r="90142" spans="2:11" hidden="1" x14ac:dyDescent="0.35">
      <c r="B90142" t="s">
        <v>1533</v>
      </c>
      <c r="D90142" t="s">
        <v>1534</v>
      </c>
      <c r="E90142" t="s">
        <v>1535</v>
      </c>
      <c r="F90142" t="s">
        <v>1537</v>
      </c>
      <c r="J90142">
        <v>11993.31</v>
      </c>
      <c r="K90142">
        <v>25709</v>
      </c>
    </row>
    <row r="90143" spans="2:11" hidden="1" x14ac:dyDescent="0.35">
      <c r="B90143" t="s">
        <v>14540</v>
      </c>
      <c r="C90143" t="s">
        <v>60</v>
      </c>
      <c r="D90143" t="s">
        <v>10389</v>
      </c>
      <c r="E90143" t="s">
        <v>855</v>
      </c>
      <c r="F90143" t="s">
        <v>4640</v>
      </c>
      <c r="J90143">
        <v>36474.22</v>
      </c>
      <c r="K90143">
        <v>37485</v>
      </c>
    </row>
    <row r="90144" spans="2:11" hidden="1" x14ac:dyDescent="0.35">
      <c r="B90144" t="s">
        <v>907</v>
      </c>
      <c r="D90144" t="s">
        <v>3045</v>
      </c>
      <c r="E90144" t="s">
        <v>23488</v>
      </c>
      <c r="F90144" t="s">
        <v>2635</v>
      </c>
      <c r="J90144">
        <v>51787.85</v>
      </c>
      <c r="K90144">
        <v>52789</v>
      </c>
    </row>
    <row r="90145" spans="2:11" hidden="1" x14ac:dyDescent="0.35">
      <c r="B90145" t="s">
        <v>705</v>
      </c>
      <c r="C90145" t="s">
        <v>139</v>
      </c>
      <c r="D90145" t="s">
        <v>16379</v>
      </c>
      <c r="E90145" t="s">
        <v>146</v>
      </c>
      <c r="F90145" t="s">
        <v>9205</v>
      </c>
      <c r="J90145">
        <v>52015.73</v>
      </c>
      <c r="K90145">
        <v>42625</v>
      </c>
    </row>
    <row r="90146" spans="2:11" hidden="1" x14ac:dyDescent="0.35">
      <c r="B90146" t="s">
        <v>436</v>
      </c>
      <c r="C90146" t="s">
        <v>47</v>
      </c>
      <c r="D90146" t="s">
        <v>1503</v>
      </c>
      <c r="E90146" t="s">
        <v>1031</v>
      </c>
      <c r="F90146" t="s">
        <v>16911</v>
      </c>
      <c r="J90146">
        <v>49845.67</v>
      </c>
      <c r="K90146">
        <v>46459</v>
      </c>
    </row>
    <row r="90147" spans="2:11" hidden="1" x14ac:dyDescent="0.35">
      <c r="B90147" t="s">
        <v>616</v>
      </c>
      <c r="C90147" t="s">
        <v>139</v>
      </c>
      <c r="D90147" t="s">
        <v>18271</v>
      </c>
      <c r="E90147" t="s">
        <v>16797</v>
      </c>
      <c r="F90147" t="s">
        <v>2210</v>
      </c>
      <c r="J90147">
        <v>27635.13</v>
      </c>
      <c r="K90147">
        <v>30430</v>
      </c>
    </row>
    <row r="90148" spans="2:11" hidden="1" x14ac:dyDescent="0.35">
      <c r="B90148" t="s">
        <v>1326</v>
      </c>
      <c r="C90148" t="s">
        <v>8</v>
      </c>
      <c r="D90148" t="s">
        <v>18340</v>
      </c>
      <c r="E90148" t="s">
        <v>1334</v>
      </c>
      <c r="F90148" t="s">
        <v>17340</v>
      </c>
      <c r="J90148">
        <v>72839.31</v>
      </c>
      <c r="K90148">
        <v>65954</v>
      </c>
    </row>
    <row r="90149" spans="2:11" hidden="1" x14ac:dyDescent="0.35">
      <c r="B90149" t="s">
        <v>18327</v>
      </c>
      <c r="C90149" t="s">
        <v>47</v>
      </c>
      <c r="D90149" t="s">
        <v>1547</v>
      </c>
      <c r="E90149" t="s">
        <v>557</v>
      </c>
      <c r="F90149" t="s">
        <v>40</v>
      </c>
      <c r="J90149">
        <v>38537.660000000003</v>
      </c>
      <c r="K90149">
        <v>40132</v>
      </c>
    </row>
    <row r="90150" spans="2:11" hidden="1" x14ac:dyDescent="0.35">
      <c r="B90150" t="s">
        <v>522</v>
      </c>
      <c r="C90150" t="s">
        <v>21</v>
      </c>
      <c r="D90150" t="s">
        <v>10389</v>
      </c>
      <c r="E90150" t="s">
        <v>1488</v>
      </c>
      <c r="F90150" t="s">
        <v>4782</v>
      </c>
      <c r="J90150">
        <v>35771.06</v>
      </c>
      <c r="K90150">
        <v>31512</v>
      </c>
    </row>
    <row r="90151" spans="2:11" hidden="1" x14ac:dyDescent="0.35">
      <c r="B90151" t="s">
        <v>2133</v>
      </c>
      <c r="C90151" t="s">
        <v>14</v>
      </c>
      <c r="D90151" t="s">
        <v>3045</v>
      </c>
      <c r="E90151" t="s">
        <v>3048</v>
      </c>
      <c r="F90151" t="s">
        <v>3049</v>
      </c>
      <c r="J90151">
        <v>55387.199999999997</v>
      </c>
      <c r="K90151">
        <v>56940</v>
      </c>
    </row>
    <row r="90152" spans="2:11" hidden="1" x14ac:dyDescent="0.35">
      <c r="B90152" t="s">
        <v>10276</v>
      </c>
      <c r="C90152" t="s">
        <v>38</v>
      </c>
      <c r="D90152" t="s">
        <v>16379</v>
      </c>
      <c r="E90152" t="s">
        <v>257</v>
      </c>
      <c r="F90152" t="s">
        <v>20853</v>
      </c>
      <c r="J90152">
        <v>44607.94</v>
      </c>
      <c r="K90152">
        <v>41326</v>
      </c>
    </row>
    <row r="90153" spans="2:11" hidden="1" x14ac:dyDescent="0.35">
      <c r="B90153" t="s">
        <v>16912</v>
      </c>
      <c r="C90153" t="s">
        <v>124</v>
      </c>
      <c r="D90153" t="s">
        <v>1503</v>
      </c>
      <c r="E90153" t="s">
        <v>43</v>
      </c>
      <c r="F90153" t="s">
        <v>1371</v>
      </c>
      <c r="J90153">
        <v>105261.63</v>
      </c>
      <c r="K90153">
        <v>69373</v>
      </c>
    </row>
    <row r="90154" spans="2:11" hidden="1" x14ac:dyDescent="0.35">
      <c r="B90154" t="s">
        <v>17694</v>
      </c>
      <c r="C90154" t="s">
        <v>139</v>
      </c>
      <c r="D90154" t="s">
        <v>16828</v>
      </c>
      <c r="E90154" t="s">
        <v>3888</v>
      </c>
      <c r="F90154" t="s">
        <v>26036</v>
      </c>
      <c r="J90154">
        <v>43378.97</v>
      </c>
      <c r="K90154">
        <v>39887</v>
      </c>
    </row>
    <row r="90155" spans="2:11" hidden="1" x14ac:dyDescent="0.35">
      <c r="B90155" t="s">
        <v>2155</v>
      </c>
      <c r="C90155" t="s">
        <v>139</v>
      </c>
      <c r="D90155" t="s">
        <v>2156</v>
      </c>
      <c r="E90155" t="s">
        <v>493</v>
      </c>
      <c r="F90155" t="s">
        <v>2157</v>
      </c>
      <c r="J90155">
        <v>47880.01</v>
      </c>
      <c r="K90155">
        <v>46693</v>
      </c>
    </row>
    <row r="90156" spans="2:11" hidden="1" x14ac:dyDescent="0.35">
      <c r="B90156" t="s">
        <v>510</v>
      </c>
      <c r="C90156" t="s">
        <v>8</v>
      </c>
      <c r="D90156" t="s">
        <v>1547</v>
      </c>
      <c r="E90156" t="s">
        <v>1548</v>
      </c>
      <c r="F90156" t="s">
        <v>1550</v>
      </c>
      <c r="J90156">
        <v>63494.51</v>
      </c>
      <c r="K90156">
        <v>66569</v>
      </c>
    </row>
    <row r="90157" spans="2:11" hidden="1" x14ac:dyDescent="0.35">
      <c r="B90157" t="s">
        <v>522</v>
      </c>
      <c r="C90157" t="s">
        <v>8</v>
      </c>
      <c r="D90157" t="s">
        <v>10389</v>
      </c>
      <c r="E90157" t="s">
        <v>243</v>
      </c>
      <c r="F90157" t="s">
        <v>718</v>
      </c>
      <c r="J90157">
        <v>42364.95</v>
      </c>
      <c r="K90157">
        <v>37322</v>
      </c>
    </row>
    <row r="90158" spans="2:11" hidden="1" x14ac:dyDescent="0.35">
      <c r="B90158" t="s">
        <v>3050</v>
      </c>
      <c r="C90158" t="s">
        <v>21</v>
      </c>
      <c r="D90158" t="s">
        <v>3045</v>
      </c>
      <c r="E90158" t="s">
        <v>452</v>
      </c>
      <c r="F90158" t="s">
        <v>1928</v>
      </c>
      <c r="J90158">
        <v>46203.839999999997</v>
      </c>
      <c r="K90158">
        <v>42182</v>
      </c>
    </row>
    <row r="90159" spans="2:11" hidden="1" x14ac:dyDescent="0.35">
      <c r="B90159" t="s">
        <v>6320</v>
      </c>
      <c r="C90159" t="s">
        <v>124</v>
      </c>
      <c r="D90159" t="s">
        <v>16379</v>
      </c>
      <c r="E90159" t="s">
        <v>1056</v>
      </c>
      <c r="F90159" t="s">
        <v>3783</v>
      </c>
      <c r="J90159">
        <v>26083.06</v>
      </c>
      <c r="K90159">
        <v>33342</v>
      </c>
    </row>
    <row r="90160" spans="2:11" hidden="1" x14ac:dyDescent="0.35">
      <c r="B90160" t="s">
        <v>536</v>
      </c>
      <c r="C90160" t="s">
        <v>149</v>
      </c>
      <c r="D90160" t="s">
        <v>16379</v>
      </c>
      <c r="E90160" t="s">
        <v>27188</v>
      </c>
      <c r="F90160" t="s">
        <v>26211</v>
      </c>
      <c r="J90160">
        <v>47836.95</v>
      </c>
      <c r="K90160">
        <v>46787</v>
      </c>
    </row>
    <row r="90161" spans="2:11" hidden="1" x14ac:dyDescent="0.35">
      <c r="B90161" t="s">
        <v>1291</v>
      </c>
      <c r="C90161" t="s">
        <v>124</v>
      </c>
      <c r="D90161" t="s">
        <v>16379</v>
      </c>
      <c r="E90161" t="s">
        <v>945</v>
      </c>
      <c r="F90161" t="s">
        <v>3340</v>
      </c>
      <c r="J90161">
        <v>56403.35</v>
      </c>
      <c r="K90161">
        <v>53012</v>
      </c>
    </row>
    <row r="90162" spans="2:11" hidden="1" x14ac:dyDescent="0.35">
      <c r="B90162" t="s">
        <v>9345</v>
      </c>
      <c r="D90162" t="s">
        <v>16379</v>
      </c>
      <c r="E90162" t="s">
        <v>26961</v>
      </c>
      <c r="F90162" t="s">
        <v>1290</v>
      </c>
      <c r="J90162">
        <v>35277.72</v>
      </c>
      <c r="K90162">
        <v>34218</v>
      </c>
    </row>
    <row r="90163" spans="2:11" hidden="1" x14ac:dyDescent="0.35">
      <c r="B90163" t="s">
        <v>26589</v>
      </c>
      <c r="C90163" t="s">
        <v>42</v>
      </c>
      <c r="D90163" t="s">
        <v>16379</v>
      </c>
      <c r="E90163" t="s">
        <v>26961</v>
      </c>
      <c r="F90163" t="s">
        <v>26590</v>
      </c>
      <c r="J90163">
        <v>30773.03</v>
      </c>
      <c r="K90163">
        <v>29672</v>
      </c>
    </row>
    <row r="90164" spans="2:11" hidden="1" x14ac:dyDescent="0.35">
      <c r="B90164" t="s">
        <v>9937</v>
      </c>
      <c r="C90164" t="s">
        <v>375</v>
      </c>
      <c r="D90164" t="s">
        <v>16489</v>
      </c>
      <c r="E90164" t="s">
        <v>16797</v>
      </c>
      <c r="F90164" t="s">
        <v>6867</v>
      </c>
      <c r="J90164">
        <v>41888.519999999997</v>
      </c>
      <c r="K90164">
        <v>34091</v>
      </c>
    </row>
    <row r="90165" spans="2:11" hidden="1" x14ac:dyDescent="0.35">
      <c r="B90165" t="s">
        <v>1682</v>
      </c>
      <c r="C90165" t="s">
        <v>112</v>
      </c>
      <c r="D90165" t="s">
        <v>16493</v>
      </c>
      <c r="E90165" t="s">
        <v>489</v>
      </c>
      <c r="F90165" t="s">
        <v>2004</v>
      </c>
      <c r="J90165">
        <v>85735.53</v>
      </c>
      <c r="K90165">
        <v>79462</v>
      </c>
    </row>
    <row r="90166" spans="2:11" hidden="1" x14ac:dyDescent="0.35">
      <c r="B90166" t="s">
        <v>4050</v>
      </c>
      <c r="C90166" t="s">
        <v>124</v>
      </c>
      <c r="D90166" t="s">
        <v>27506</v>
      </c>
      <c r="E90166" t="s">
        <v>93</v>
      </c>
      <c r="F90166" t="s">
        <v>27134</v>
      </c>
      <c r="J90166">
        <v>54576.9</v>
      </c>
      <c r="K90166">
        <v>86000</v>
      </c>
    </row>
    <row r="90167" spans="2:11" hidden="1" x14ac:dyDescent="0.35">
      <c r="B90167" t="s">
        <v>26591</v>
      </c>
      <c r="C90167" t="s">
        <v>112</v>
      </c>
      <c r="D90167" t="s">
        <v>16509</v>
      </c>
      <c r="E90167" t="s">
        <v>1615</v>
      </c>
      <c r="F90167" t="s">
        <v>26379</v>
      </c>
      <c r="J90167">
        <v>69149.78</v>
      </c>
      <c r="K90167">
        <v>71400</v>
      </c>
    </row>
    <row r="90168" spans="2:11" hidden="1" x14ac:dyDescent="0.35">
      <c r="B90168" t="s">
        <v>18290</v>
      </c>
      <c r="C90168" t="s">
        <v>47</v>
      </c>
      <c r="D90168" t="s">
        <v>16509</v>
      </c>
      <c r="E90168" t="s">
        <v>67</v>
      </c>
      <c r="F90168" t="s">
        <v>16948</v>
      </c>
      <c r="J90168">
        <v>34323.620000000003</v>
      </c>
      <c r="K90168">
        <v>31512</v>
      </c>
    </row>
    <row r="90169" spans="2:11" hidden="1" x14ac:dyDescent="0.35">
      <c r="B90169" t="s">
        <v>27507</v>
      </c>
      <c r="C90169" t="s">
        <v>42</v>
      </c>
      <c r="D90169" t="s">
        <v>16511</v>
      </c>
      <c r="E90169" t="s">
        <v>5524</v>
      </c>
      <c r="F90169" t="s">
        <v>27508</v>
      </c>
      <c r="J90169">
        <v>4655.1499999999996</v>
      </c>
      <c r="K90169">
        <v>18408</v>
      </c>
    </row>
    <row r="90170" spans="2:11" hidden="1" x14ac:dyDescent="0.35">
      <c r="B90170" t="s">
        <v>220</v>
      </c>
      <c r="C90170" t="s">
        <v>124</v>
      </c>
      <c r="D90170" t="s">
        <v>16514</v>
      </c>
      <c r="E90170" t="s">
        <v>23351</v>
      </c>
      <c r="F90170" t="s">
        <v>3230</v>
      </c>
      <c r="J90170">
        <v>68236.399999999994</v>
      </c>
      <c r="K90170">
        <v>66595</v>
      </c>
    </row>
    <row r="90171" spans="2:11" hidden="1" x14ac:dyDescent="0.35">
      <c r="B90171" t="s">
        <v>759</v>
      </c>
      <c r="C90171" t="s">
        <v>124</v>
      </c>
      <c r="D90171" t="s">
        <v>21985</v>
      </c>
      <c r="E90171" t="s">
        <v>43</v>
      </c>
      <c r="F90171" t="s">
        <v>19441</v>
      </c>
      <c r="J90171">
        <v>54069.87</v>
      </c>
      <c r="K90171">
        <v>58963</v>
      </c>
    </row>
    <row r="90172" spans="2:11" hidden="1" x14ac:dyDescent="0.35">
      <c r="B90172" t="s">
        <v>2872</v>
      </c>
      <c r="C90172" t="s">
        <v>149</v>
      </c>
      <c r="D90172" t="s">
        <v>18292</v>
      </c>
      <c r="E90172" t="s">
        <v>23351</v>
      </c>
      <c r="F90172" t="s">
        <v>16799</v>
      </c>
      <c r="J90172">
        <v>59896.37</v>
      </c>
      <c r="K90172">
        <v>62175</v>
      </c>
    </row>
    <row r="90173" spans="2:11" hidden="1" x14ac:dyDescent="0.35">
      <c r="B90173" t="s">
        <v>540</v>
      </c>
      <c r="C90173" t="s">
        <v>42</v>
      </c>
      <c r="D90173" t="s">
        <v>16516</v>
      </c>
      <c r="E90173" t="s">
        <v>1496</v>
      </c>
      <c r="F90173" t="s">
        <v>12476</v>
      </c>
      <c r="J90173">
        <v>61000.56</v>
      </c>
      <c r="K90173">
        <v>62096</v>
      </c>
    </row>
    <row r="90174" spans="2:11" hidden="1" x14ac:dyDescent="0.35">
      <c r="B90174" t="s">
        <v>797</v>
      </c>
      <c r="C90174" t="s">
        <v>107</v>
      </c>
      <c r="D90174" t="s">
        <v>16517</v>
      </c>
      <c r="E90174" t="s">
        <v>23365</v>
      </c>
      <c r="F90174" t="s">
        <v>1113</v>
      </c>
      <c r="J90174">
        <v>70996.960000000006</v>
      </c>
      <c r="K90174">
        <v>68460</v>
      </c>
    </row>
    <row r="90175" spans="2:11" hidden="1" x14ac:dyDescent="0.35">
      <c r="B90175" t="s">
        <v>14686</v>
      </c>
      <c r="D90175" t="s">
        <v>18302</v>
      </c>
      <c r="E90175" t="s">
        <v>676</v>
      </c>
      <c r="F90175" t="s">
        <v>14688</v>
      </c>
      <c r="J90175">
        <v>66793.95</v>
      </c>
      <c r="K90175">
        <v>68696</v>
      </c>
    </row>
    <row r="90176" spans="2:11" hidden="1" x14ac:dyDescent="0.35">
      <c r="B90176" t="s">
        <v>1291</v>
      </c>
      <c r="C90176" t="s">
        <v>112</v>
      </c>
      <c r="D90176" t="s">
        <v>16518</v>
      </c>
      <c r="E90176" t="s">
        <v>43</v>
      </c>
      <c r="F90176" t="s">
        <v>16519</v>
      </c>
      <c r="J90176">
        <v>118072.34</v>
      </c>
      <c r="K90176">
        <v>82484</v>
      </c>
    </row>
    <row r="90177" spans="2:11" hidden="1" x14ac:dyDescent="0.35">
      <c r="B90177" t="s">
        <v>13221</v>
      </c>
      <c r="D90177" t="s">
        <v>16520</v>
      </c>
      <c r="E90177" t="s">
        <v>43</v>
      </c>
      <c r="F90177" t="s">
        <v>1769</v>
      </c>
      <c r="J90177">
        <v>81701.070000000007</v>
      </c>
      <c r="K90177">
        <v>70735</v>
      </c>
    </row>
    <row r="90178" spans="2:11" hidden="1" x14ac:dyDescent="0.35">
      <c r="B90178" t="s">
        <v>3194</v>
      </c>
      <c r="C90178" t="s">
        <v>21</v>
      </c>
      <c r="D90178" t="s">
        <v>16523</v>
      </c>
      <c r="E90178" t="s">
        <v>5013</v>
      </c>
      <c r="F90178" t="s">
        <v>16524</v>
      </c>
      <c r="J90178">
        <v>61506.05</v>
      </c>
      <c r="K90178">
        <v>61119</v>
      </c>
    </row>
    <row r="90179" spans="2:11" hidden="1" x14ac:dyDescent="0.35">
      <c r="B90179" t="s">
        <v>16525</v>
      </c>
      <c r="C90179" t="s">
        <v>38</v>
      </c>
      <c r="D90179" t="s">
        <v>16523</v>
      </c>
      <c r="E90179" t="s">
        <v>43</v>
      </c>
      <c r="F90179" t="s">
        <v>16526</v>
      </c>
      <c r="J90179">
        <v>77788.11</v>
      </c>
      <c r="K90179">
        <v>76892</v>
      </c>
    </row>
    <row r="90180" spans="2:11" hidden="1" x14ac:dyDescent="0.35">
      <c r="B90180" t="s">
        <v>3178</v>
      </c>
      <c r="C90180" t="s">
        <v>139</v>
      </c>
      <c r="D90180" t="s">
        <v>16527</v>
      </c>
      <c r="E90180" t="s">
        <v>1740</v>
      </c>
      <c r="F90180" t="s">
        <v>2993</v>
      </c>
      <c r="J90180">
        <v>19533.07</v>
      </c>
      <c r="K90180">
        <v>89100</v>
      </c>
    </row>
    <row r="90181" spans="2:11" hidden="1" x14ac:dyDescent="0.35">
      <c r="B90181" t="s">
        <v>759</v>
      </c>
      <c r="C90181" t="s">
        <v>42</v>
      </c>
      <c r="D90181" t="s">
        <v>16528</v>
      </c>
      <c r="E90181" t="s">
        <v>16925</v>
      </c>
      <c r="F90181" t="s">
        <v>1174</v>
      </c>
      <c r="J90181">
        <v>119315.05</v>
      </c>
      <c r="K90181">
        <v>95263</v>
      </c>
    </row>
    <row r="90182" spans="2:11" hidden="1" x14ac:dyDescent="0.35">
      <c r="B90182" t="s">
        <v>1862</v>
      </c>
      <c r="C90182" t="s">
        <v>47</v>
      </c>
      <c r="D90182" t="s">
        <v>16529</v>
      </c>
      <c r="E90182" t="s">
        <v>3600</v>
      </c>
      <c r="F90182" t="s">
        <v>16018</v>
      </c>
      <c r="J90182">
        <v>63777.25</v>
      </c>
      <c r="K90182">
        <v>50870</v>
      </c>
    </row>
    <row r="90183" spans="2:11" hidden="1" x14ac:dyDescent="0.35">
      <c r="B90183" t="s">
        <v>301</v>
      </c>
      <c r="C90183" t="s">
        <v>47</v>
      </c>
      <c r="D90183" t="s">
        <v>16531</v>
      </c>
      <c r="E90183" t="s">
        <v>43</v>
      </c>
      <c r="F90183" t="s">
        <v>3008</v>
      </c>
      <c r="J90183">
        <v>70423.009999999995</v>
      </c>
      <c r="K90183">
        <v>66784</v>
      </c>
    </row>
    <row r="90184" spans="2:11" hidden="1" x14ac:dyDescent="0.35">
      <c r="B90184" t="s">
        <v>80</v>
      </c>
      <c r="C90184" t="s">
        <v>47</v>
      </c>
      <c r="D90184" t="s">
        <v>16531</v>
      </c>
      <c r="E90184" t="s">
        <v>43</v>
      </c>
      <c r="F90184" t="s">
        <v>4584</v>
      </c>
      <c r="J90184">
        <v>110381.7</v>
      </c>
      <c r="K90184">
        <v>78289</v>
      </c>
    </row>
    <row r="90185" spans="2:11" hidden="1" x14ac:dyDescent="0.35">
      <c r="B90185" t="s">
        <v>6866</v>
      </c>
      <c r="C90185" t="s">
        <v>38</v>
      </c>
      <c r="D90185" t="s">
        <v>16532</v>
      </c>
      <c r="E90185" t="s">
        <v>1145</v>
      </c>
      <c r="F90185" t="s">
        <v>1146</v>
      </c>
      <c r="J90185">
        <v>39858.51</v>
      </c>
      <c r="K90185">
        <v>37733</v>
      </c>
    </row>
    <row r="90186" spans="2:11" hidden="1" x14ac:dyDescent="0.35">
      <c r="B90186" t="s">
        <v>3041</v>
      </c>
      <c r="C90186" t="s">
        <v>21</v>
      </c>
      <c r="D90186" t="s">
        <v>16532</v>
      </c>
      <c r="E90186" t="s">
        <v>8596</v>
      </c>
      <c r="F90186" t="s">
        <v>16533</v>
      </c>
      <c r="J90186">
        <v>38004.43</v>
      </c>
      <c r="K90186">
        <v>32644</v>
      </c>
    </row>
    <row r="90187" spans="2:11" hidden="1" x14ac:dyDescent="0.35">
      <c r="B90187" t="s">
        <v>767</v>
      </c>
      <c r="C90187" t="s">
        <v>47</v>
      </c>
      <c r="D90187" t="s">
        <v>16534</v>
      </c>
      <c r="E90187" t="s">
        <v>580</v>
      </c>
      <c r="F90187" t="s">
        <v>9816</v>
      </c>
      <c r="J90187">
        <v>70988.600000000006</v>
      </c>
      <c r="K90187">
        <v>48846</v>
      </c>
    </row>
    <row r="90188" spans="2:11" hidden="1" x14ac:dyDescent="0.35">
      <c r="B90188" t="s">
        <v>220</v>
      </c>
      <c r="C90188" t="s">
        <v>427</v>
      </c>
      <c r="D90188" t="s">
        <v>16534</v>
      </c>
      <c r="E90188" t="s">
        <v>16535</v>
      </c>
      <c r="F90188" t="s">
        <v>2350</v>
      </c>
      <c r="J90188">
        <v>63978.48</v>
      </c>
      <c r="K90188">
        <v>65800</v>
      </c>
    </row>
    <row r="90189" spans="2:11" hidden="1" x14ac:dyDescent="0.35">
      <c r="B90189" t="s">
        <v>119</v>
      </c>
      <c r="C90189" t="s">
        <v>927</v>
      </c>
      <c r="D90189" t="s">
        <v>24762</v>
      </c>
      <c r="E90189" t="s">
        <v>1388</v>
      </c>
      <c r="F90189" t="s">
        <v>23816</v>
      </c>
      <c r="J90189">
        <v>73699.460000000006</v>
      </c>
      <c r="K90189">
        <v>78000</v>
      </c>
    </row>
    <row r="90190" spans="2:11" hidden="1" x14ac:dyDescent="0.35">
      <c r="B90190" t="s">
        <v>2539</v>
      </c>
      <c r="C90190" t="s">
        <v>8</v>
      </c>
      <c r="D90190" t="s">
        <v>10389</v>
      </c>
      <c r="E90190" t="s">
        <v>16925</v>
      </c>
      <c r="F90190" t="s">
        <v>2530</v>
      </c>
      <c r="J90190">
        <v>105990.02</v>
      </c>
      <c r="K90190">
        <v>93653</v>
      </c>
    </row>
    <row r="90191" spans="2:11" hidden="1" x14ac:dyDescent="0.35">
      <c r="B90191" t="s">
        <v>10591</v>
      </c>
      <c r="D90191" t="s">
        <v>10389</v>
      </c>
      <c r="E90191" t="s">
        <v>81</v>
      </c>
      <c r="F90191" t="s">
        <v>17033</v>
      </c>
      <c r="J90191">
        <v>10611.2</v>
      </c>
      <c r="K90191">
        <v>20800</v>
      </c>
    </row>
    <row r="90192" spans="2:11" hidden="1" x14ac:dyDescent="0.35">
      <c r="B90192" t="s">
        <v>4736</v>
      </c>
      <c r="D90192" t="s">
        <v>10389</v>
      </c>
      <c r="E90192" t="s">
        <v>17133</v>
      </c>
      <c r="F90192" t="s">
        <v>27509</v>
      </c>
      <c r="J90192">
        <v>1461.05</v>
      </c>
      <c r="K90192">
        <v>5512</v>
      </c>
    </row>
    <row r="90193" spans="2:11" hidden="1" x14ac:dyDescent="0.35">
      <c r="B90193" t="s">
        <v>436</v>
      </c>
      <c r="C90193" t="s">
        <v>8</v>
      </c>
      <c r="D90193" t="s">
        <v>10389</v>
      </c>
      <c r="E90193" t="s">
        <v>16797</v>
      </c>
      <c r="F90193" t="s">
        <v>16883</v>
      </c>
      <c r="J90193">
        <v>28708.41</v>
      </c>
      <c r="K90193">
        <v>29453</v>
      </c>
    </row>
    <row r="90194" spans="2:11" hidden="1" x14ac:dyDescent="0.35">
      <c r="B90194" t="s">
        <v>2809</v>
      </c>
      <c r="C90194" t="s">
        <v>139</v>
      </c>
      <c r="D90194" t="s">
        <v>10389</v>
      </c>
      <c r="E90194" t="s">
        <v>26961</v>
      </c>
      <c r="F90194" t="s">
        <v>5303</v>
      </c>
      <c r="J90194">
        <v>41566.76</v>
      </c>
      <c r="K90194">
        <v>35245</v>
      </c>
    </row>
    <row r="90195" spans="2:11" hidden="1" x14ac:dyDescent="0.35">
      <c r="B90195" t="s">
        <v>26593</v>
      </c>
      <c r="D90195" t="s">
        <v>10389</v>
      </c>
      <c r="E90195" t="s">
        <v>542</v>
      </c>
      <c r="F90195" t="s">
        <v>26127</v>
      </c>
      <c r="J90195">
        <v>8464.5</v>
      </c>
      <c r="K90195">
        <v>18720</v>
      </c>
    </row>
    <row r="90196" spans="2:11" hidden="1" x14ac:dyDescent="0.35">
      <c r="B90196" t="s">
        <v>6233</v>
      </c>
      <c r="C90196" t="s">
        <v>38</v>
      </c>
      <c r="D90196" t="s">
        <v>880</v>
      </c>
      <c r="E90196" t="s">
        <v>2447</v>
      </c>
      <c r="F90196" t="s">
        <v>5812</v>
      </c>
      <c r="J90196">
        <v>31687.759999999998</v>
      </c>
      <c r="K90196">
        <v>30504</v>
      </c>
    </row>
    <row r="90197" spans="2:11" hidden="1" x14ac:dyDescent="0.35">
      <c r="B90197" t="s">
        <v>27510</v>
      </c>
      <c r="D90197" t="s">
        <v>3045</v>
      </c>
      <c r="E90197" t="s">
        <v>81</v>
      </c>
      <c r="F90197" t="s">
        <v>26977</v>
      </c>
      <c r="J90197">
        <v>23892.16</v>
      </c>
      <c r="K90197">
        <v>26832</v>
      </c>
    </row>
    <row r="90198" spans="2:11" hidden="1" x14ac:dyDescent="0.35">
      <c r="B90198" t="s">
        <v>1574</v>
      </c>
      <c r="D90198" t="s">
        <v>1575</v>
      </c>
      <c r="E90198" t="s">
        <v>43</v>
      </c>
      <c r="F90198" t="s">
        <v>1478</v>
      </c>
      <c r="J90198">
        <v>94769.73</v>
      </c>
      <c r="K90198">
        <v>76892</v>
      </c>
    </row>
    <row r="90199" spans="2:11" hidden="1" x14ac:dyDescent="0.35">
      <c r="B90199" t="s">
        <v>3756</v>
      </c>
      <c r="C90199" t="s">
        <v>124</v>
      </c>
      <c r="D90199" t="s">
        <v>10389</v>
      </c>
      <c r="E90199" t="s">
        <v>85</v>
      </c>
      <c r="F90199" t="s">
        <v>27023</v>
      </c>
      <c r="J90199">
        <v>2189.21</v>
      </c>
      <c r="K90199">
        <v>21008</v>
      </c>
    </row>
    <row r="90200" spans="2:11" hidden="1" x14ac:dyDescent="0.35">
      <c r="B90200" t="s">
        <v>3229</v>
      </c>
      <c r="C90200" t="s">
        <v>47</v>
      </c>
      <c r="D90200" t="s">
        <v>1491</v>
      </c>
      <c r="E90200" t="s">
        <v>26025</v>
      </c>
      <c r="F90200" t="s">
        <v>3230</v>
      </c>
      <c r="J90200">
        <v>72060.649999999994</v>
      </c>
      <c r="K90200">
        <v>69975</v>
      </c>
    </row>
    <row r="90201" spans="2:11" hidden="1" x14ac:dyDescent="0.35">
      <c r="B90201" t="s">
        <v>2872</v>
      </c>
      <c r="C90201" t="s">
        <v>107</v>
      </c>
      <c r="D90201" t="s">
        <v>1503</v>
      </c>
      <c r="E90201" t="s">
        <v>2488</v>
      </c>
      <c r="F90201" t="s">
        <v>2661</v>
      </c>
      <c r="J90201">
        <v>73603.600000000006</v>
      </c>
      <c r="K90201">
        <v>74591</v>
      </c>
    </row>
    <row r="90202" spans="2:11" hidden="1" x14ac:dyDescent="0.35">
      <c r="B90202" t="s">
        <v>3786</v>
      </c>
      <c r="C90202" t="s">
        <v>14</v>
      </c>
      <c r="D90202" t="s">
        <v>880</v>
      </c>
      <c r="E90202" t="s">
        <v>198</v>
      </c>
      <c r="F90202" t="s">
        <v>15267</v>
      </c>
      <c r="J90202">
        <v>69936.479999999996</v>
      </c>
      <c r="K90202">
        <v>72500</v>
      </c>
    </row>
    <row r="90203" spans="2:11" hidden="1" x14ac:dyDescent="0.35">
      <c r="B90203" t="s">
        <v>1267</v>
      </c>
      <c r="C90203" t="s">
        <v>107</v>
      </c>
      <c r="D90203" t="s">
        <v>10389</v>
      </c>
      <c r="E90203" t="s">
        <v>43</v>
      </c>
      <c r="F90203" t="s">
        <v>6705</v>
      </c>
      <c r="J90203">
        <v>112480.69</v>
      </c>
      <c r="K90203">
        <v>74134</v>
      </c>
    </row>
    <row r="90204" spans="2:11" hidden="1" x14ac:dyDescent="0.35">
      <c r="B90204" t="s">
        <v>997</v>
      </c>
      <c r="C90204" t="s">
        <v>8</v>
      </c>
      <c r="D90204" t="s">
        <v>1503</v>
      </c>
      <c r="E90204" t="s">
        <v>43</v>
      </c>
      <c r="F90204" t="s">
        <v>1137</v>
      </c>
      <c r="J90204">
        <v>124925.57</v>
      </c>
      <c r="K90204">
        <v>78988</v>
      </c>
    </row>
    <row r="90205" spans="2:11" hidden="1" x14ac:dyDescent="0.35">
      <c r="B90205" t="s">
        <v>536</v>
      </c>
      <c r="C90205" t="s">
        <v>124</v>
      </c>
      <c r="D90205" t="s">
        <v>1491</v>
      </c>
      <c r="E90205" t="s">
        <v>23351</v>
      </c>
      <c r="F90205" t="s">
        <v>132</v>
      </c>
      <c r="J90205">
        <v>69815.259999999995</v>
      </c>
      <c r="K90205">
        <v>64365</v>
      </c>
    </row>
    <row r="90206" spans="2:11" hidden="1" x14ac:dyDescent="0.35">
      <c r="B90206" t="s">
        <v>9691</v>
      </c>
      <c r="C90206" t="s">
        <v>134</v>
      </c>
      <c r="D90206" t="s">
        <v>3045</v>
      </c>
      <c r="E90206" t="s">
        <v>10</v>
      </c>
      <c r="F90206" t="s">
        <v>3891</v>
      </c>
      <c r="J90206">
        <v>25195.29</v>
      </c>
      <c r="K90206">
        <v>26680</v>
      </c>
    </row>
    <row r="90207" spans="2:11" hidden="1" x14ac:dyDescent="0.35">
      <c r="B90207" t="s">
        <v>278</v>
      </c>
      <c r="C90207" t="s">
        <v>124</v>
      </c>
      <c r="D90207" t="s">
        <v>1594</v>
      </c>
      <c r="E90207" t="s">
        <v>135</v>
      </c>
      <c r="F90207" t="s">
        <v>1596</v>
      </c>
      <c r="J90207">
        <v>76865.009999999995</v>
      </c>
      <c r="K90207">
        <v>46693</v>
      </c>
    </row>
    <row r="90208" spans="2:11" hidden="1" x14ac:dyDescent="0.35">
      <c r="B90208" t="s">
        <v>10549</v>
      </c>
      <c r="C90208" t="s">
        <v>47</v>
      </c>
      <c r="D90208" t="s">
        <v>16833</v>
      </c>
      <c r="E90208" t="s">
        <v>24697</v>
      </c>
      <c r="F90208" t="s">
        <v>208</v>
      </c>
      <c r="J90208">
        <v>97141.8</v>
      </c>
      <c r="K90208">
        <v>73013</v>
      </c>
    </row>
    <row r="90209" spans="2:11" hidden="1" x14ac:dyDescent="0.35">
      <c r="B90209" t="s">
        <v>26607</v>
      </c>
      <c r="C90209" t="s">
        <v>47</v>
      </c>
      <c r="D90209" t="s">
        <v>10389</v>
      </c>
      <c r="E90209" t="s">
        <v>17133</v>
      </c>
      <c r="F90209" t="s">
        <v>26608</v>
      </c>
      <c r="J90209">
        <v>2811.04</v>
      </c>
      <c r="K90209">
        <v>5512</v>
      </c>
    </row>
    <row r="90210" spans="2:11" hidden="1" x14ac:dyDescent="0.35">
      <c r="B90210" t="s">
        <v>783</v>
      </c>
      <c r="C90210" t="s">
        <v>14</v>
      </c>
      <c r="D90210" t="s">
        <v>1503</v>
      </c>
      <c r="E90210" t="s">
        <v>5992</v>
      </c>
      <c r="F90210" t="s">
        <v>14321</v>
      </c>
      <c r="J90210">
        <v>41367.440000000002</v>
      </c>
      <c r="K90210">
        <v>38561</v>
      </c>
    </row>
    <row r="90211" spans="2:11" hidden="1" x14ac:dyDescent="0.35">
      <c r="B90211" t="s">
        <v>1514</v>
      </c>
      <c r="D90211" t="s">
        <v>1515</v>
      </c>
      <c r="E90211" t="s">
        <v>1031</v>
      </c>
      <c r="F90211" t="s">
        <v>1516</v>
      </c>
      <c r="J90211">
        <v>48487.33</v>
      </c>
      <c r="K90211">
        <v>46459</v>
      </c>
    </row>
    <row r="90212" spans="2:11" hidden="1" x14ac:dyDescent="0.35">
      <c r="B90212" t="s">
        <v>9691</v>
      </c>
      <c r="C90212" t="s">
        <v>134</v>
      </c>
      <c r="D90212" t="s">
        <v>3045</v>
      </c>
      <c r="E90212" t="s">
        <v>19434</v>
      </c>
      <c r="F90212" t="s">
        <v>19786</v>
      </c>
      <c r="K90212">
        <v>31470</v>
      </c>
    </row>
    <row r="90213" spans="2:11" hidden="1" x14ac:dyDescent="0.35">
      <c r="B90213" t="s">
        <v>26594</v>
      </c>
      <c r="D90213" t="s">
        <v>26595</v>
      </c>
      <c r="E90213" t="s">
        <v>1889</v>
      </c>
      <c r="F90213" t="s">
        <v>26133</v>
      </c>
      <c r="J90213">
        <v>88200.02</v>
      </c>
      <c r="K90213">
        <v>96390</v>
      </c>
    </row>
    <row r="90214" spans="2:11" hidden="1" x14ac:dyDescent="0.35">
      <c r="B90214" t="s">
        <v>1333</v>
      </c>
      <c r="C90214" t="s">
        <v>38</v>
      </c>
      <c r="D90214" t="s">
        <v>216</v>
      </c>
      <c r="E90214" t="s">
        <v>198</v>
      </c>
      <c r="F90214" t="s">
        <v>27107</v>
      </c>
      <c r="J90214">
        <v>31730.81</v>
      </c>
      <c r="K90214">
        <v>75000</v>
      </c>
    </row>
    <row r="90215" spans="2:11" hidden="1" x14ac:dyDescent="0.35">
      <c r="B90215" t="s">
        <v>510</v>
      </c>
      <c r="C90215" t="s">
        <v>14</v>
      </c>
      <c r="D90215" t="s">
        <v>10389</v>
      </c>
      <c r="E90215" t="s">
        <v>23327</v>
      </c>
      <c r="F90215" t="s">
        <v>463</v>
      </c>
      <c r="J90215">
        <v>71962.58</v>
      </c>
      <c r="K90215">
        <v>72011</v>
      </c>
    </row>
    <row r="90216" spans="2:11" hidden="1" x14ac:dyDescent="0.35">
      <c r="B90216" t="s">
        <v>27511</v>
      </c>
      <c r="C90216" t="s">
        <v>197</v>
      </c>
      <c r="D90216" t="s">
        <v>1503</v>
      </c>
      <c r="E90216" t="s">
        <v>27003</v>
      </c>
      <c r="F90216" t="s">
        <v>27065</v>
      </c>
      <c r="J90216">
        <v>21200.16</v>
      </c>
      <c r="K90216">
        <v>27929</v>
      </c>
    </row>
    <row r="90217" spans="2:11" hidden="1" x14ac:dyDescent="0.35">
      <c r="B90217" t="s">
        <v>763</v>
      </c>
      <c r="C90217" t="s">
        <v>124</v>
      </c>
      <c r="D90217" t="s">
        <v>1515</v>
      </c>
      <c r="E90217" t="s">
        <v>43</v>
      </c>
      <c r="F90217" t="s">
        <v>1546</v>
      </c>
      <c r="J90217">
        <v>106739.86</v>
      </c>
      <c r="K90217">
        <v>70735</v>
      </c>
    </row>
    <row r="90218" spans="2:11" hidden="1" x14ac:dyDescent="0.35">
      <c r="B90218" t="s">
        <v>3055</v>
      </c>
      <c r="D90218" t="s">
        <v>3045</v>
      </c>
      <c r="E90218" t="s">
        <v>5925</v>
      </c>
      <c r="F90218" t="s">
        <v>2756</v>
      </c>
      <c r="J90218">
        <v>67501.72</v>
      </c>
      <c r="K90218">
        <v>69100</v>
      </c>
    </row>
    <row r="90219" spans="2:11" hidden="1" x14ac:dyDescent="0.35">
      <c r="B90219" t="s">
        <v>710</v>
      </c>
      <c r="D90219" t="s">
        <v>1707</v>
      </c>
      <c r="E90219" t="s">
        <v>17964</v>
      </c>
      <c r="F90219" t="s">
        <v>1708</v>
      </c>
      <c r="J90219">
        <v>96669.41</v>
      </c>
      <c r="K90219">
        <v>88762</v>
      </c>
    </row>
    <row r="90220" spans="2:11" hidden="1" x14ac:dyDescent="0.35">
      <c r="B90220" t="s">
        <v>2323</v>
      </c>
      <c r="D90220" t="s">
        <v>216</v>
      </c>
      <c r="E90220" t="s">
        <v>74</v>
      </c>
      <c r="F90220" t="s">
        <v>2433</v>
      </c>
      <c r="J90220">
        <v>10489.36</v>
      </c>
      <c r="K90220">
        <v>10651</v>
      </c>
    </row>
    <row r="90221" spans="2:11" hidden="1" x14ac:dyDescent="0.35">
      <c r="B90221" t="s">
        <v>510</v>
      </c>
      <c r="C90221" t="s">
        <v>32</v>
      </c>
      <c r="D90221" t="s">
        <v>10389</v>
      </c>
      <c r="E90221" t="s">
        <v>67</v>
      </c>
      <c r="F90221" t="s">
        <v>24567</v>
      </c>
      <c r="J90221">
        <v>33803.449999999997</v>
      </c>
      <c r="K90221">
        <v>30846</v>
      </c>
    </row>
    <row r="90222" spans="2:11" hidden="1" x14ac:dyDescent="0.35">
      <c r="B90222" t="s">
        <v>4972</v>
      </c>
      <c r="D90222" t="s">
        <v>1503</v>
      </c>
      <c r="E90222" t="s">
        <v>2464</v>
      </c>
      <c r="F90222" t="s">
        <v>26080</v>
      </c>
      <c r="J90222">
        <v>3163.3</v>
      </c>
      <c r="K90222">
        <v>20800</v>
      </c>
    </row>
    <row r="90223" spans="2:11" hidden="1" x14ac:dyDescent="0.35">
      <c r="B90223" t="s">
        <v>556</v>
      </c>
      <c r="C90223" t="s">
        <v>8</v>
      </c>
      <c r="D90223" t="s">
        <v>1556</v>
      </c>
      <c r="E90223" t="s">
        <v>93</v>
      </c>
      <c r="F90223" t="s">
        <v>1558</v>
      </c>
      <c r="J90223">
        <v>74200.12</v>
      </c>
      <c r="K90223">
        <v>77400</v>
      </c>
    </row>
    <row r="90224" spans="2:11" hidden="1" x14ac:dyDescent="0.35">
      <c r="B90224" t="s">
        <v>3057</v>
      </c>
      <c r="C90224" t="s">
        <v>60</v>
      </c>
      <c r="D90224" t="s">
        <v>3045</v>
      </c>
      <c r="E90224" t="s">
        <v>493</v>
      </c>
      <c r="F90224" t="s">
        <v>2582</v>
      </c>
      <c r="J90224">
        <v>52232.52</v>
      </c>
      <c r="K90224">
        <v>46693</v>
      </c>
    </row>
    <row r="90225" spans="2:11" hidden="1" x14ac:dyDescent="0.35">
      <c r="B90225" t="s">
        <v>710</v>
      </c>
      <c r="D90225" t="s">
        <v>1707</v>
      </c>
      <c r="E90225" t="s">
        <v>202</v>
      </c>
      <c r="F90225" t="s">
        <v>27512</v>
      </c>
      <c r="K90225">
        <v>22880</v>
      </c>
    </row>
    <row r="90226" spans="2:11" hidden="1" x14ac:dyDescent="0.35">
      <c r="B90226" t="s">
        <v>4838</v>
      </c>
      <c r="C90226" t="s">
        <v>47</v>
      </c>
      <c r="D90226" t="s">
        <v>216</v>
      </c>
      <c r="E90226" t="s">
        <v>2038</v>
      </c>
      <c r="F90226" t="s">
        <v>19989</v>
      </c>
      <c r="J90226">
        <v>26357.46</v>
      </c>
      <c r="K90226">
        <v>31142</v>
      </c>
    </row>
    <row r="90227" spans="2:11" hidden="1" x14ac:dyDescent="0.35">
      <c r="B90227" t="s">
        <v>510</v>
      </c>
      <c r="C90227" t="s">
        <v>107</v>
      </c>
      <c r="D90227" t="s">
        <v>10389</v>
      </c>
      <c r="E90227" t="s">
        <v>2694</v>
      </c>
      <c r="F90227" t="s">
        <v>6516</v>
      </c>
      <c r="J90227">
        <v>48188.11</v>
      </c>
      <c r="K90227">
        <v>50404</v>
      </c>
    </row>
    <row r="90228" spans="2:11" hidden="1" x14ac:dyDescent="0.35">
      <c r="B90228" t="s">
        <v>759</v>
      </c>
      <c r="C90228" t="s">
        <v>297</v>
      </c>
      <c r="D90228" t="s">
        <v>1503</v>
      </c>
      <c r="E90228" t="s">
        <v>18884</v>
      </c>
      <c r="F90228" t="s">
        <v>26111</v>
      </c>
      <c r="J90228">
        <v>38821.199999999997</v>
      </c>
      <c r="K90228">
        <v>38001</v>
      </c>
    </row>
    <row r="90229" spans="2:11" hidden="1" x14ac:dyDescent="0.35">
      <c r="B90229" t="s">
        <v>24841</v>
      </c>
      <c r="C90229" t="s">
        <v>42</v>
      </c>
      <c r="D90229" t="s">
        <v>22016</v>
      </c>
      <c r="E90229" t="s">
        <v>1424</v>
      </c>
      <c r="F90229" t="s">
        <v>23809</v>
      </c>
      <c r="J90229">
        <v>51063.24</v>
      </c>
      <c r="K90229">
        <v>57463</v>
      </c>
    </row>
    <row r="90230" spans="2:11" hidden="1" x14ac:dyDescent="0.35">
      <c r="B90230" t="s">
        <v>583</v>
      </c>
      <c r="C90230" t="s">
        <v>112</v>
      </c>
      <c r="D90230" t="s">
        <v>3045</v>
      </c>
      <c r="E90230" t="s">
        <v>2728</v>
      </c>
      <c r="F90230" t="s">
        <v>3058</v>
      </c>
      <c r="J90230">
        <v>46043.85</v>
      </c>
      <c r="K90230">
        <v>70700</v>
      </c>
    </row>
    <row r="90231" spans="2:11" hidden="1" x14ac:dyDescent="0.35">
      <c r="B90231" t="s">
        <v>705</v>
      </c>
      <c r="C90231" t="s">
        <v>21</v>
      </c>
      <c r="D90231" t="s">
        <v>1707</v>
      </c>
      <c r="E90231" t="s">
        <v>280</v>
      </c>
      <c r="F90231" t="s">
        <v>1729</v>
      </c>
      <c r="J90231">
        <v>141290.71</v>
      </c>
      <c r="K90231">
        <v>89178</v>
      </c>
    </row>
    <row r="90232" spans="2:11" hidden="1" x14ac:dyDescent="0.35">
      <c r="B90232" t="s">
        <v>1267</v>
      </c>
      <c r="C90232" t="s">
        <v>42</v>
      </c>
      <c r="D90232" t="s">
        <v>16839</v>
      </c>
      <c r="E90232" t="s">
        <v>23356</v>
      </c>
      <c r="F90232" t="s">
        <v>1335</v>
      </c>
      <c r="J90232">
        <v>69425.98</v>
      </c>
      <c r="K90232">
        <v>65831</v>
      </c>
    </row>
    <row r="90233" spans="2:11" hidden="1" x14ac:dyDescent="0.35">
      <c r="B90233" t="s">
        <v>18289</v>
      </c>
      <c r="C90233" t="s">
        <v>634</v>
      </c>
      <c r="D90233" t="s">
        <v>10389</v>
      </c>
      <c r="E90233" t="s">
        <v>489</v>
      </c>
      <c r="F90233" t="s">
        <v>2210</v>
      </c>
      <c r="J90233">
        <v>73393.149999999994</v>
      </c>
      <c r="K90233">
        <v>64328</v>
      </c>
    </row>
    <row r="90234" spans="2:11" hidden="1" x14ac:dyDescent="0.35">
      <c r="B90234" t="s">
        <v>1511</v>
      </c>
      <c r="C90234" t="s">
        <v>139</v>
      </c>
      <c r="D90234" t="s">
        <v>1503</v>
      </c>
      <c r="E90234" t="s">
        <v>25971</v>
      </c>
      <c r="F90234" t="s">
        <v>924</v>
      </c>
      <c r="J90234">
        <v>88297.77</v>
      </c>
      <c r="K90234">
        <v>90500</v>
      </c>
    </row>
    <row r="90235" spans="2:11" hidden="1" x14ac:dyDescent="0.35">
      <c r="B90235" t="s">
        <v>22015</v>
      </c>
      <c r="C90235" t="s">
        <v>38</v>
      </c>
      <c r="D90235" t="s">
        <v>22016</v>
      </c>
      <c r="E90235" t="s">
        <v>26059</v>
      </c>
      <c r="F90235" t="s">
        <v>1057</v>
      </c>
      <c r="J90235">
        <v>70735.16</v>
      </c>
      <c r="K90235">
        <v>81950</v>
      </c>
    </row>
    <row r="90236" spans="2:11" hidden="1" x14ac:dyDescent="0.35">
      <c r="B90236" t="s">
        <v>3061</v>
      </c>
      <c r="C90236" t="s">
        <v>8</v>
      </c>
      <c r="D90236" t="s">
        <v>3045</v>
      </c>
      <c r="E90236" t="s">
        <v>16797</v>
      </c>
      <c r="F90236" t="s">
        <v>1146</v>
      </c>
      <c r="J90236">
        <v>30549.19</v>
      </c>
      <c r="K90236">
        <v>31345</v>
      </c>
    </row>
    <row r="90237" spans="2:11" hidden="1" x14ac:dyDescent="0.35">
      <c r="B90237" t="s">
        <v>9528</v>
      </c>
      <c r="C90237" t="s">
        <v>21</v>
      </c>
      <c r="D90237" t="s">
        <v>1707</v>
      </c>
      <c r="E90237" t="s">
        <v>16797</v>
      </c>
      <c r="F90237" t="s">
        <v>17136</v>
      </c>
      <c r="J90237">
        <v>31537.279999999999</v>
      </c>
      <c r="K90237">
        <v>29890</v>
      </c>
    </row>
    <row r="90238" spans="2:11" hidden="1" x14ac:dyDescent="0.35">
      <c r="B90238" t="s">
        <v>16844</v>
      </c>
      <c r="C90238" t="s">
        <v>38</v>
      </c>
      <c r="D90238" t="s">
        <v>16845</v>
      </c>
      <c r="E90238" t="s">
        <v>1695</v>
      </c>
      <c r="F90238" t="s">
        <v>8761</v>
      </c>
      <c r="J90238">
        <v>38554.07</v>
      </c>
      <c r="K90238">
        <v>37254</v>
      </c>
    </row>
    <row r="90239" spans="2:11" hidden="1" x14ac:dyDescent="0.35">
      <c r="B90239" t="s">
        <v>3786</v>
      </c>
      <c r="C90239" t="s">
        <v>21</v>
      </c>
      <c r="D90239" t="s">
        <v>16846</v>
      </c>
      <c r="E90239" t="s">
        <v>493</v>
      </c>
      <c r="F90239" t="s">
        <v>8795</v>
      </c>
      <c r="J90239">
        <v>66484.460000000006</v>
      </c>
      <c r="K90239">
        <v>45475</v>
      </c>
    </row>
    <row r="90240" spans="2:11" hidden="1" x14ac:dyDescent="0.35">
      <c r="B90240" t="s">
        <v>1149</v>
      </c>
      <c r="C90240" t="s">
        <v>197</v>
      </c>
      <c r="D90240" t="s">
        <v>16848</v>
      </c>
      <c r="E90240" t="s">
        <v>23</v>
      </c>
      <c r="F90240" t="s">
        <v>6587</v>
      </c>
      <c r="J90240">
        <v>57799.63</v>
      </c>
      <c r="K90240">
        <v>55190</v>
      </c>
    </row>
    <row r="90241" spans="2:11" hidden="1" x14ac:dyDescent="0.35">
      <c r="B90241" t="s">
        <v>4029</v>
      </c>
      <c r="C90241" t="s">
        <v>38</v>
      </c>
      <c r="D90241" t="s">
        <v>16848</v>
      </c>
      <c r="E90241" t="s">
        <v>4341</v>
      </c>
      <c r="F90241" t="s">
        <v>4239</v>
      </c>
      <c r="J90241">
        <v>48697.2</v>
      </c>
      <c r="K90241">
        <v>50162</v>
      </c>
    </row>
    <row r="90242" spans="2:11" hidden="1" x14ac:dyDescent="0.35">
      <c r="B90242" t="s">
        <v>8757</v>
      </c>
      <c r="D90242" t="s">
        <v>16848</v>
      </c>
      <c r="E90242" t="s">
        <v>18825</v>
      </c>
      <c r="F90242" t="s">
        <v>23465</v>
      </c>
      <c r="J90242">
        <v>34363.589999999997</v>
      </c>
      <c r="K90242">
        <v>34297</v>
      </c>
    </row>
    <row r="90243" spans="2:11" hidden="1" x14ac:dyDescent="0.35">
      <c r="B90243" t="s">
        <v>1241</v>
      </c>
      <c r="C90243" t="s">
        <v>42</v>
      </c>
      <c r="D90243" t="s">
        <v>16868</v>
      </c>
      <c r="E90243" t="s">
        <v>489</v>
      </c>
      <c r="F90243" t="s">
        <v>5563</v>
      </c>
      <c r="J90243">
        <v>104862.15</v>
      </c>
      <c r="K90243">
        <v>84472</v>
      </c>
    </row>
    <row r="90244" spans="2:11" hidden="1" x14ac:dyDescent="0.35">
      <c r="B90244" t="s">
        <v>15976</v>
      </c>
      <c r="C90244" t="s">
        <v>112</v>
      </c>
      <c r="D90244" t="s">
        <v>6828</v>
      </c>
      <c r="E90244" t="s">
        <v>17651</v>
      </c>
      <c r="F90244" t="s">
        <v>23775</v>
      </c>
      <c r="J90244">
        <v>35903.089999999997</v>
      </c>
      <c r="K90244">
        <v>33924</v>
      </c>
    </row>
    <row r="90245" spans="2:11" hidden="1" x14ac:dyDescent="0.35">
      <c r="B90245" t="s">
        <v>1677</v>
      </c>
      <c r="C90245" t="s">
        <v>42</v>
      </c>
      <c r="D90245" t="s">
        <v>16869</v>
      </c>
      <c r="E90245" t="s">
        <v>438</v>
      </c>
      <c r="F90245" t="s">
        <v>16870</v>
      </c>
      <c r="J90245">
        <v>31771.11</v>
      </c>
      <c r="K90245">
        <v>62525</v>
      </c>
    </row>
    <row r="90246" spans="2:11" hidden="1" x14ac:dyDescent="0.35">
      <c r="B90246" t="s">
        <v>2168</v>
      </c>
      <c r="C90246" t="s">
        <v>124</v>
      </c>
      <c r="D90246" t="s">
        <v>16869</v>
      </c>
      <c r="E90246" t="s">
        <v>1391</v>
      </c>
      <c r="F90246" t="s">
        <v>24166</v>
      </c>
      <c r="J90246">
        <v>69725.47</v>
      </c>
      <c r="K90246">
        <v>72200</v>
      </c>
    </row>
    <row r="90247" spans="2:11" hidden="1" x14ac:dyDescent="0.35">
      <c r="B90247" t="s">
        <v>674</v>
      </c>
      <c r="C90247" t="s">
        <v>32</v>
      </c>
      <c r="D90247" t="s">
        <v>21977</v>
      </c>
      <c r="E90247" t="s">
        <v>438</v>
      </c>
      <c r="F90247" t="s">
        <v>2397</v>
      </c>
      <c r="J90247">
        <v>3133.23</v>
      </c>
      <c r="K90247">
        <v>30597</v>
      </c>
    </row>
    <row r="90248" spans="2:11" hidden="1" x14ac:dyDescent="0.35">
      <c r="B90248" t="s">
        <v>2549</v>
      </c>
      <c r="C90248" t="s">
        <v>297</v>
      </c>
      <c r="D90248" t="s">
        <v>16872</v>
      </c>
      <c r="E90248" t="s">
        <v>172</v>
      </c>
      <c r="F90248" t="s">
        <v>4239</v>
      </c>
      <c r="J90248">
        <v>57147.38</v>
      </c>
      <c r="K90248">
        <v>45083</v>
      </c>
    </row>
    <row r="90249" spans="2:11" hidden="1" x14ac:dyDescent="0.35">
      <c r="B90249" t="s">
        <v>759</v>
      </c>
      <c r="C90249" t="s">
        <v>197</v>
      </c>
      <c r="D90249" t="s">
        <v>7634</v>
      </c>
      <c r="E90249" t="s">
        <v>489</v>
      </c>
      <c r="F90249" t="s">
        <v>4313</v>
      </c>
      <c r="J90249">
        <v>78166.42</v>
      </c>
      <c r="K90249">
        <v>73834</v>
      </c>
    </row>
    <row r="90250" spans="2:11" hidden="1" x14ac:dyDescent="0.35">
      <c r="B90250" t="s">
        <v>870</v>
      </c>
      <c r="C90250" t="s">
        <v>197</v>
      </c>
      <c r="D90250" t="s">
        <v>26600</v>
      </c>
      <c r="E90250" t="s">
        <v>655</v>
      </c>
      <c r="F90250" t="s">
        <v>25964</v>
      </c>
      <c r="J90250">
        <v>61021.49</v>
      </c>
      <c r="K90250">
        <v>60800</v>
      </c>
    </row>
    <row r="90251" spans="2:11" hidden="1" x14ac:dyDescent="0.35">
      <c r="B90251" t="s">
        <v>6104</v>
      </c>
      <c r="C90251" t="s">
        <v>107</v>
      </c>
      <c r="D90251" t="s">
        <v>24758</v>
      </c>
      <c r="E90251" t="s">
        <v>43</v>
      </c>
      <c r="F90251" t="s">
        <v>13497</v>
      </c>
      <c r="J90251">
        <v>104360.9</v>
      </c>
      <c r="K90251">
        <v>74134</v>
      </c>
    </row>
    <row r="90252" spans="2:11" hidden="1" x14ac:dyDescent="0.35">
      <c r="B90252" t="s">
        <v>4487</v>
      </c>
      <c r="D90252" t="s">
        <v>16874</v>
      </c>
      <c r="E90252" t="s">
        <v>20886</v>
      </c>
      <c r="F90252" t="s">
        <v>16875</v>
      </c>
      <c r="J90252">
        <v>60358.09</v>
      </c>
      <c r="K90252">
        <v>54520</v>
      </c>
    </row>
    <row r="90253" spans="2:11" hidden="1" x14ac:dyDescent="0.35">
      <c r="B90253" t="s">
        <v>6601</v>
      </c>
      <c r="C90253" t="s">
        <v>197</v>
      </c>
      <c r="D90253" t="s">
        <v>16876</v>
      </c>
      <c r="E90253" t="s">
        <v>2592</v>
      </c>
      <c r="F90253" t="s">
        <v>14888</v>
      </c>
      <c r="J90253">
        <v>89346.73</v>
      </c>
      <c r="K90253">
        <v>92700</v>
      </c>
    </row>
    <row r="90254" spans="2:11" hidden="1" x14ac:dyDescent="0.35">
      <c r="B90254" t="s">
        <v>667</v>
      </c>
      <c r="C90254" t="s">
        <v>139</v>
      </c>
      <c r="D90254" t="s">
        <v>16877</v>
      </c>
      <c r="E90254" t="s">
        <v>1083</v>
      </c>
      <c r="F90254" t="s">
        <v>4159</v>
      </c>
      <c r="J90254">
        <v>59732.04</v>
      </c>
      <c r="K90254">
        <v>53750</v>
      </c>
    </row>
    <row r="90255" spans="2:11" hidden="1" x14ac:dyDescent="0.35">
      <c r="B90255" t="s">
        <v>536</v>
      </c>
      <c r="C90255" t="s">
        <v>149</v>
      </c>
      <c r="D90255" t="s">
        <v>26601</v>
      </c>
      <c r="E90255" t="s">
        <v>43</v>
      </c>
      <c r="F90255" t="s">
        <v>26222</v>
      </c>
      <c r="J90255">
        <v>49668.29</v>
      </c>
      <c r="K90255">
        <v>49088</v>
      </c>
    </row>
    <row r="90256" spans="2:11" hidden="1" x14ac:dyDescent="0.35">
      <c r="B90256" t="s">
        <v>1149</v>
      </c>
      <c r="C90256" t="s">
        <v>21</v>
      </c>
      <c r="D90256" t="s">
        <v>16895</v>
      </c>
      <c r="E90256" t="s">
        <v>23351</v>
      </c>
      <c r="F90256" t="s">
        <v>1335</v>
      </c>
      <c r="J90256">
        <v>61828.35</v>
      </c>
      <c r="K90256">
        <v>64365</v>
      </c>
    </row>
    <row r="90257" spans="2:11" hidden="1" x14ac:dyDescent="0.35">
      <c r="B90257" t="s">
        <v>1267</v>
      </c>
      <c r="C90257" t="s">
        <v>42</v>
      </c>
      <c r="D90257" t="s">
        <v>18298</v>
      </c>
      <c r="E90257" t="s">
        <v>43</v>
      </c>
      <c r="F90257" t="s">
        <v>17577</v>
      </c>
      <c r="J90257">
        <v>74014.070000000007</v>
      </c>
      <c r="K90257">
        <v>66122</v>
      </c>
    </row>
    <row r="90258" spans="2:11" hidden="1" x14ac:dyDescent="0.35">
      <c r="B90258" t="s">
        <v>11159</v>
      </c>
      <c r="C90258" t="s">
        <v>14</v>
      </c>
      <c r="D90258" t="s">
        <v>16896</v>
      </c>
      <c r="E90258" t="s">
        <v>1542</v>
      </c>
      <c r="F90258" t="s">
        <v>6480</v>
      </c>
      <c r="J90258">
        <v>60698.38</v>
      </c>
      <c r="K90258">
        <v>50364</v>
      </c>
    </row>
    <row r="90259" spans="2:11" hidden="1" x14ac:dyDescent="0.35">
      <c r="B90259" t="s">
        <v>710</v>
      </c>
      <c r="D90259" t="s">
        <v>27513</v>
      </c>
      <c r="E90259" t="s">
        <v>881</v>
      </c>
      <c r="F90259" t="s">
        <v>26119</v>
      </c>
      <c r="J90259">
        <v>27680.15</v>
      </c>
      <c r="K90259">
        <v>34299</v>
      </c>
    </row>
    <row r="90260" spans="2:11" hidden="1" x14ac:dyDescent="0.35">
      <c r="B90260" t="s">
        <v>16898</v>
      </c>
      <c r="C90260" t="s">
        <v>297</v>
      </c>
      <c r="D90260" t="s">
        <v>16899</v>
      </c>
      <c r="E90260" t="s">
        <v>519</v>
      </c>
      <c r="F90260" t="s">
        <v>1697</v>
      </c>
      <c r="J90260">
        <v>77984.570000000007</v>
      </c>
      <c r="K90260">
        <v>78100</v>
      </c>
    </row>
    <row r="90261" spans="2:11" hidden="1" x14ac:dyDescent="0.35">
      <c r="B90261" t="s">
        <v>1778</v>
      </c>
      <c r="C90261" t="s">
        <v>197</v>
      </c>
      <c r="D90261" t="s">
        <v>10389</v>
      </c>
      <c r="E90261" t="s">
        <v>920</v>
      </c>
      <c r="F90261" t="s">
        <v>25973</v>
      </c>
      <c r="J90261">
        <v>30425.13</v>
      </c>
      <c r="K90261">
        <v>31142</v>
      </c>
    </row>
    <row r="90262" spans="2:11" hidden="1" x14ac:dyDescent="0.35">
      <c r="B90262" t="s">
        <v>16621</v>
      </c>
      <c r="C90262" t="s">
        <v>134</v>
      </c>
      <c r="D90262" t="s">
        <v>10389</v>
      </c>
      <c r="E90262" t="s">
        <v>280</v>
      </c>
      <c r="F90262" t="s">
        <v>16622</v>
      </c>
      <c r="J90262">
        <v>84664.39</v>
      </c>
      <c r="K90262">
        <v>78159</v>
      </c>
    </row>
    <row r="90263" spans="2:11" hidden="1" x14ac:dyDescent="0.35">
      <c r="B90263" t="s">
        <v>16169</v>
      </c>
      <c r="C90263" t="s">
        <v>42</v>
      </c>
      <c r="D90263" t="s">
        <v>10389</v>
      </c>
      <c r="E90263" t="s">
        <v>2581</v>
      </c>
      <c r="F90263" t="s">
        <v>4792</v>
      </c>
      <c r="J90263">
        <v>39654.620000000003</v>
      </c>
      <c r="K90263">
        <v>34840</v>
      </c>
    </row>
    <row r="90264" spans="2:11" hidden="1" x14ac:dyDescent="0.35">
      <c r="B90264" t="s">
        <v>888</v>
      </c>
      <c r="C90264" t="s">
        <v>38</v>
      </c>
      <c r="D90264" t="s">
        <v>10389</v>
      </c>
      <c r="E90264" t="s">
        <v>725</v>
      </c>
      <c r="F90264" t="s">
        <v>5906</v>
      </c>
      <c r="J90264">
        <v>52435.09</v>
      </c>
      <c r="K90264">
        <v>57200</v>
      </c>
    </row>
    <row r="90265" spans="2:11" hidden="1" x14ac:dyDescent="0.35">
      <c r="B90265" t="s">
        <v>26847</v>
      </c>
      <c r="C90265" t="s">
        <v>134</v>
      </c>
      <c r="D90265" t="s">
        <v>10389</v>
      </c>
      <c r="E90265" t="s">
        <v>680</v>
      </c>
      <c r="F90265" t="s">
        <v>26002</v>
      </c>
      <c r="J90265">
        <v>51660.19</v>
      </c>
      <c r="K90265">
        <v>54484</v>
      </c>
    </row>
    <row r="90266" spans="2:11" hidden="1" x14ac:dyDescent="0.35">
      <c r="B90266" t="s">
        <v>26847</v>
      </c>
      <c r="C90266" t="s">
        <v>134</v>
      </c>
      <c r="D90266" t="s">
        <v>10389</v>
      </c>
      <c r="E90266" t="s">
        <v>17657</v>
      </c>
      <c r="F90266" t="s">
        <v>26063</v>
      </c>
      <c r="K90266">
        <v>70138</v>
      </c>
    </row>
    <row r="90267" spans="2:11" hidden="1" x14ac:dyDescent="0.35">
      <c r="B90267" t="s">
        <v>1291</v>
      </c>
      <c r="C90267" t="s">
        <v>375</v>
      </c>
      <c r="D90267" t="s">
        <v>10389</v>
      </c>
      <c r="E90267" t="s">
        <v>23351</v>
      </c>
      <c r="F90267" t="s">
        <v>1117</v>
      </c>
      <c r="J90267">
        <v>70873.759999999995</v>
      </c>
      <c r="K90267">
        <v>66595</v>
      </c>
    </row>
    <row r="90268" spans="2:11" hidden="1" x14ac:dyDescent="0.35">
      <c r="B90268" t="s">
        <v>16697</v>
      </c>
      <c r="C90268" t="s">
        <v>8</v>
      </c>
      <c r="D90268" t="s">
        <v>10389</v>
      </c>
      <c r="E90268" t="s">
        <v>26182</v>
      </c>
      <c r="F90268" t="s">
        <v>1654</v>
      </c>
      <c r="J90268">
        <v>126636.19</v>
      </c>
      <c r="K90268">
        <v>131325</v>
      </c>
    </row>
    <row r="90269" spans="2:11" hidden="1" x14ac:dyDescent="0.35">
      <c r="B90269" t="s">
        <v>723</v>
      </c>
      <c r="C90269" t="s">
        <v>107</v>
      </c>
      <c r="D90269" t="s">
        <v>10389</v>
      </c>
      <c r="E90269" t="s">
        <v>23602</v>
      </c>
      <c r="F90269" t="s">
        <v>597</v>
      </c>
      <c r="J90269">
        <v>67670.19</v>
      </c>
      <c r="K90269">
        <v>69600</v>
      </c>
    </row>
    <row r="90270" spans="2:11" hidden="1" x14ac:dyDescent="0.35">
      <c r="B90270" t="s">
        <v>5613</v>
      </c>
      <c r="D90270" t="s">
        <v>10389</v>
      </c>
      <c r="E90270" t="s">
        <v>5641</v>
      </c>
      <c r="F90270" t="s">
        <v>11690</v>
      </c>
      <c r="J90270">
        <v>59859.41</v>
      </c>
      <c r="K90270">
        <v>42012</v>
      </c>
    </row>
    <row r="90271" spans="2:11" hidden="1" x14ac:dyDescent="0.35">
      <c r="B90271" t="s">
        <v>339</v>
      </c>
      <c r="C90271" t="s">
        <v>112</v>
      </c>
      <c r="D90271" t="s">
        <v>10389</v>
      </c>
      <c r="E90271" t="s">
        <v>1732</v>
      </c>
      <c r="F90271" t="s">
        <v>4630</v>
      </c>
      <c r="J90271">
        <v>51235.39</v>
      </c>
      <c r="K90271">
        <v>53806</v>
      </c>
    </row>
    <row r="90272" spans="2:11" hidden="1" x14ac:dyDescent="0.35">
      <c r="B90272" t="s">
        <v>6836</v>
      </c>
      <c r="D90272" t="s">
        <v>10389</v>
      </c>
      <c r="E90272" t="s">
        <v>10</v>
      </c>
      <c r="F90272" t="s">
        <v>16961</v>
      </c>
      <c r="J90272">
        <v>24657.37</v>
      </c>
      <c r="K90272">
        <v>26680</v>
      </c>
    </row>
    <row r="90273" spans="2:11" hidden="1" x14ac:dyDescent="0.35">
      <c r="B90273" t="s">
        <v>7766</v>
      </c>
      <c r="C90273" t="s">
        <v>427</v>
      </c>
      <c r="D90273" t="s">
        <v>10389</v>
      </c>
      <c r="E90273" t="s">
        <v>2605</v>
      </c>
      <c r="F90273" t="s">
        <v>1237</v>
      </c>
      <c r="J90273">
        <v>63473.05</v>
      </c>
      <c r="K90273">
        <v>41821</v>
      </c>
    </row>
    <row r="90274" spans="2:11" hidden="1" x14ac:dyDescent="0.35">
      <c r="B90274" t="s">
        <v>478</v>
      </c>
      <c r="C90274" t="s">
        <v>97</v>
      </c>
      <c r="D90274" t="s">
        <v>10389</v>
      </c>
      <c r="E90274" t="s">
        <v>67</v>
      </c>
      <c r="F90274" t="s">
        <v>17404</v>
      </c>
      <c r="J90274">
        <v>34309.61</v>
      </c>
      <c r="K90274">
        <v>30846</v>
      </c>
    </row>
    <row r="90275" spans="2:11" hidden="1" x14ac:dyDescent="0.35">
      <c r="B90275" t="s">
        <v>16711</v>
      </c>
      <c r="C90275" t="s">
        <v>21</v>
      </c>
      <c r="D90275" t="s">
        <v>10389</v>
      </c>
      <c r="E90275" t="s">
        <v>23634</v>
      </c>
      <c r="F90275" t="s">
        <v>2520</v>
      </c>
      <c r="J90275">
        <v>36509.99</v>
      </c>
      <c r="K90275">
        <v>37392</v>
      </c>
    </row>
    <row r="90276" spans="2:11" hidden="1" x14ac:dyDescent="0.35">
      <c r="B90276" t="s">
        <v>10248</v>
      </c>
      <c r="D90276" t="s">
        <v>10389</v>
      </c>
      <c r="E90276" t="s">
        <v>16797</v>
      </c>
      <c r="F90276" t="s">
        <v>16714</v>
      </c>
      <c r="J90276">
        <v>51101.93</v>
      </c>
      <c r="K90276">
        <v>35006</v>
      </c>
    </row>
    <row r="90277" spans="2:11" hidden="1" x14ac:dyDescent="0.35">
      <c r="B90277" t="s">
        <v>16718</v>
      </c>
      <c r="D90277" t="s">
        <v>10389</v>
      </c>
      <c r="E90277" t="s">
        <v>23351</v>
      </c>
      <c r="F90277" t="s">
        <v>7010</v>
      </c>
      <c r="J90277">
        <v>71113.86</v>
      </c>
      <c r="K90277">
        <v>68825</v>
      </c>
    </row>
    <row r="90278" spans="2:11" hidden="1" x14ac:dyDescent="0.35">
      <c r="B90278" t="s">
        <v>2647</v>
      </c>
      <c r="C90278" t="s">
        <v>8</v>
      </c>
      <c r="D90278" t="s">
        <v>10389</v>
      </c>
      <c r="E90278" t="s">
        <v>26210</v>
      </c>
      <c r="F90278" t="s">
        <v>23342</v>
      </c>
      <c r="J90278">
        <v>120901.26</v>
      </c>
      <c r="K90278">
        <v>124800</v>
      </c>
    </row>
    <row r="90279" spans="2:11" hidden="1" x14ac:dyDescent="0.35">
      <c r="B90279" t="s">
        <v>21993</v>
      </c>
      <c r="C90279" t="s">
        <v>47</v>
      </c>
      <c r="D90279" t="s">
        <v>10389</v>
      </c>
      <c r="E90279" t="s">
        <v>257</v>
      </c>
      <c r="F90279" t="s">
        <v>9359</v>
      </c>
      <c r="J90279">
        <v>68114.210000000006</v>
      </c>
      <c r="K90279">
        <v>50069</v>
      </c>
    </row>
    <row r="90280" spans="2:11" hidden="1" x14ac:dyDescent="0.35">
      <c r="B90280" t="s">
        <v>16753</v>
      </c>
      <c r="C90280" t="s">
        <v>139</v>
      </c>
      <c r="D90280" t="s">
        <v>10389</v>
      </c>
      <c r="E90280" t="s">
        <v>379</v>
      </c>
      <c r="F90280" t="s">
        <v>16754</v>
      </c>
      <c r="J90280">
        <v>55005.15</v>
      </c>
      <c r="K90280">
        <v>57200</v>
      </c>
    </row>
    <row r="90281" spans="2:11" hidden="1" x14ac:dyDescent="0.35">
      <c r="B90281" t="s">
        <v>432</v>
      </c>
      <c r="C90281" t="s">
        <v>47</v>
      </c>
      <c r="D90281" t="s">
        <v>16755</v>
      </c>
      <c r="E90281" t="s">
        <v>373</v>
      </c>
      <c r="F90281" t="s">
        <v>16756</v>
      </c>
      <c r="J90281">
        <v>51566.89</v>
      </c>
      <c r="K90281">
        <v>53489</v>
      </c>
    </row>
    <row r="90282" spans="2:11" hidden="1" x14ac:dyDescent="0.35">
      <c r="B90282" t="s">
        <v>536</v>
      </c>
      <c r="C90282" t="s">
        <v>14</v>
      </c>
      <c r="D90282" t="s">
        <v>16757</v>
      </c>
      <c r="E90282" t="s">
        <v>1889</v>
      </c>
      <c r="F90282" t="s">
        <v>13167</v>
      </c>
      <c r="J90282">
        <v>82372.44</v>
      </c>
      <c r="K90282">
        <v>85700</v>
      </c>
    </row>
    <row r="90283" spans="2:11" hidden="1" x14ac:dyDescent="0.35">
      <c r="B90283" t="s">
        <v>797</v>
      </c>
      <c r="C90283" t="s">
        <v>38</v>
      </c>
      <c r="D90283" t="s">
        <v>16758</v>
      </c>
      <c r="E90283" t="s">
        <v>43</v>
      </c>
      <c r="F90283" t="s">
        <v>23362</v>
      </c>
      <c r="J90283">
        <v>62280.47</v>
      </c>
      <c r="K90283">
        <v>49833</v>
      </c>
    </row>
    <row r="90284" spans="2:11" hidden="1" x14ac:dyDescent="0.35">
      <c r="B90284" t="s">
        <v>80</v>
      </c>
      <c r="C90284" t="s">
        <v>8</v>
      </c>
      <c r="D90284" t="s">
        <v>16758</v>
      </c>
      <c r="E90284" t="s">
        <v>43</v>
      </c>
      <c r="F90284" t="s">
        <v>6377</v>
      </c>
      <c r="J90284">
        <v>94345.24</v>
      </c>
      <c r="K90284">
        <v>83881</v>
      </c>
    </row>
    <row r="90285" spans="2:11" hidden="1" x14ac:dyDescent="0.35">
      <c r="B90285" t="s">
        <v>1862</v>
      </c>
      <c r="C90285" t="s">
        <v>112</v>
      </c>
      <c r="D90285" t="s">
        <v>16759</v>
      </c>
      <c r="E90285" t="s">
        <v>23356</v>
      </c>
      <c r="F90285" t="s">
        <v>1459</v>
      </c>
      <c r="J90285">
        <v>65399.74</v>
      </c>
      <c r="K90285">
        <v>65831</v>
      </c>
    </row>
    <row r="90286" spans="2:11" hidden="1" x14ac:dyDescent="0.35">
      <c r="B90286" t="s">
        <v>1326</v>
      </c>
      <c r="C90286" t="s">
        <v>21</v>
      </c>
      <c r="D90286" t="s">
        <v>16760</v>
      </c>
      <c r="E90286" t="s">
        <v>17133</v>
      </c>
      <c r="F90286" t="s">
        <v>21995</v>
      </c>
      <c r="J90286">
        <v>0</v>
      </c>
      <c r="K90286">
        <v>4576</v>
      </c>
    </row>
    <row r="90287" spans="2:11" hidden="1" x14ac:dyDescent="0.35">
      <c r="B90287" t="s">
        <v>459</v>
      </c>
      <c r="C90287" t="s">
        <v>3944</v>
      </c>
      <c r="D90287" t="s">
        <v>16760</v>
      </c>
      <c r="E90287" t="s">
        <v>452</v>
      </c>
      <c r="F90287" t="s">
        <v>26042</v>
      </c>
      <c r="J90287">
        <v>42467.69</v>
      </c>
      <c r="K90287">
        <v>37348</v>
      </c>
    </row>
    <row r="90288" spans="2:11" hidden="1" x14ac:dyDescent="0.35">
      <c r="B90288" t="s">
        <v>2628</v>
      </c>
      <c r="C90288" t="s">
        <v>149</v>
      </c>
      <c r="D90288" t="s">
        <v>16760</v>
      </c>
      <c r="E90288" t="s">
        <v>26037</v>
      </c>
      <c r="F90288" t="s">
        <v>10156</v>
      </c>
      <c r="J90288">
        <v>130133.84</v>
      </c>
      <c r="K90288">
        <v>134800</v>
      </c>
    </row>
    <row r="90289" spans="2:11" hidden="1" x14ac:dyDescent="0.35">
      <c r="B90289" t="s">
        <v>1527</v>
      </c>
      <c r="C90289" t="s">
        <v>427</v>
      </c>
      <c r="D90289" t="s">
        <v>1503</v>
      </c>
      <c r="E90289" t="s">
        <v>26059</v>
      </c>
      <c r="F90289" t="s">
        <v>1528</v>
      </c>
      <c r="J90289">
        <v>97125.21</v>
      </c>
      <c r="K90289">
        <v>96500</v>
      </c>
    </row>
    <row r="90290" spans="2:11" hidden="1" x14ac:dyDescent="0.35">
      <c r="B90290" t="s">
        <v>27514</v>
      </c>
      <c r="C90290" t="s">
        <v>2699</v>
      </c>
      <c r="D90290" t="s">
        <v>1571</v>
      </c>
      <c r="E90290" t="s">
        <v>27003</v>
      </c>
      <c r="F90290" t="s">
        <v>27032</v>
      </c>
      <c r="J90290">
        <v>9817.7099999999991</v>
      </c>
      <c r="K90290">
        <v>27929</v>
      </c>
    </row>
    <row r="90291" spans="2:11" hidden="1" x14ac:dyDescent="0.35">
      <c r="B90291" t="s">
        <v>1761</v>
      </c>
      <c r="D90291" t="s">
        <v>1707</v>
      </c>
      <c r="E90291" t="s">
        <v>489</v>
      </c>
      <c r="F90291" t="s">
        <v>1763</v>
      </c>
      <c r="J90291">
        <v>111075.81</v>
      </c>
      <c r="K90291">
        <v>75225</v>
      </c>
    </row>
    <row r="90292" spans="2:11" hidden="1" x14ac:dyDescent="0.35">
      <c r="B90292" t="s">
        <v>1114</v>
      </c>
      <c r="C90292" t="s">
        <v>134</v>
      </c>
      <c r="D90292" t="s">
        <v>3065</v>
      </c>
      <c r="E90292" t="s">
        <v>489</v>
      </c>
      <c r="F90292" t="s">
        <v>3066</v>
      </c>
      <c r="J90292">
        <v>95397.51</v>
      </c>
      <c r="K90292">
        <v>73834</v>
      </c>
    </row>
    <row r="90293" spans="2:11" hidden="1" x14ac:dyDescent="0.35">
      <c r="B90293" t="s">
        <v>2959</v>
      </c>
      <c r="D90293" t="s">
        <v>3068</v>
      </c>
      <c r="E90293" t="s">
        <v>17133</v>
      </c>
      <c r="F90293" t="s">
        <v>3006</v>
      </c>
      <c r="J90293">
        <v>17.66</v>
      </c>
      <c r="K90293">
        <v>4576</v>
      </c>
    </row>
    <row r="90294" spans="2:11" hidden="1" x14ac:dyDescent="0.35">
      <c r="B90294" t="s">
        <v>382</v>
      </c>
      <c r="C90294" t="s">
        <v>21</v>
      </c>
      <c r="D90294" t="s">
        <v>1503</v>
      </c>
      <c r="E90294" t="s">
        <v>43</v>
      </c>
      <c r="F90294" t="s">
        <v>21098</v>
      </c>
      <c r="J90294">
        <v>75685.69</v>
      </c>
      <c r="K90294">
        <v>58963</v>
      </c>
    </row>
    <row r="90295" spans="2:11" hidden="1" x14ac:dyDescent="0.35">
      <c r="B90295" t="s">
        <v>536</v>
      </c>
      <c r="C90295" t="s">
        <v>124</v>
      </c>
      <c r="D90295" t="s">
        <v>1592</v>
      </c>
      <c r="E90295" t="s">
        <v>43</v>
      </c>
      <c r="F90295" t="s">
        <v>1593</v>
      </c>
      <c r="J90295">
        <v>90468.86</v>
      </c>
      <c r="K90295">
        <v>79689</v>
      </c>
    </row>
    <row r="90296" spans="2:11" hidden="1" x14ac:dyDescent="0.35">
      <c r="B90296" t="s">
        <v>3067</v>
      </c>
      <c r="C90296" t="s">
        <v>107</v>
      </c>
      <c r="D90296" t="s">
        <v>3068</v>
      </c>
      <c r="E90296" t="s">
        <v>2447</v>
      </c>
      <c r="F90296" t="s">
        <v>3069</v>
      </c>
      <c r="J90296">
        <v>30917.15</v>
      </c>
      <c r="K90296">
        <v>31419</v>
      </c>
    </row>
    <row r="90297" spans="2:11" hidden="1" x14ac:dyDescent="0.35">
      <c r="B90297" t="s">
        <v>6601</v>
      </c>
      <c r="C90297" t="s">
        <v>8</v>
      </c>
      <c r="D90297" t="s">
        <v>1503</v>
      </c>
      <c r="E90297" t="s">
        <v>1496</v>
      </c>
      <c r="F90297" t="s">
        <v>24456</v>
      </c>
      <c r="J90297">
        <v>60134.080000000002</v>
      </c>
      <c r="K90297">
        <v>62096</v>
      </c>
    </row>
    <row r="90298" spans="2:11" hidden="1" x14ac:dyDescent="0.35">
      <c r="B90298" t="s">
        <v>301</v>
      </c>
      <c r="C90298" t="s">
        <v>112</v>
      </c>
      <c r="D90298" t="s">
        <v>1706</v>
      </c>
      <c r="E90298" t="s">
        <v>23351</v>
      </c>
      <c r="F90298" t="s">
        <v>516</v>
      </c>
      <c r="J90298">
        <v>67775.56</v>
      </c>
      <c r="K90298">
        <v>64365</v>
      </c>
    </row>
    <row r="90299" spans="2:11" hidden="1" x14ac:dyDescent="0.35">
      <c r="B90299" t="s">
        <v>1770</v>
      </c>
      <c r="D90299" t="s">
        <v>1707</v>
      </c>
      <c r="E90299" t="s">
        <v>16855</v>
      </c>
      <c r="F90299" t="s">
        <v>1417</v>
      </c>
      <c r="J90299">
        <v>81639.86</v>
      </c>
      <c r="K90299">
        <v>67749</v>
      </c>
    </row>
    <row r="90300" spans="2:11" hidden="1" x14ac:dyDescent="0.35">
      <c r="B90300" t="s">
        <v>2876</v>
      </c>
      <c r="C90300" t="s">
        <v>38</v>
      </c>
      <c r="D90300" t="s">
        <v>3072</v>
      </c>
      <c r="E90300" t="s">
        <v>3073</v>
      </c>
      <c r="F90300" t="s">
        <v>1918</v>
      </c>
      <c r="J90300">
        <v>39803.19</v>
      </c>
      <c r="K90300">
        <v>38001</v>
      </c>
    </row>
    <row r="90301" spans="2:11" hidden="1" x14ac:dyDescent="0.35">
      <c r="B90301" t="s">
        <v>24760</v>
      </c>
      <c r="D90301" t="s">
        <v>1503</v>
      </c>
      <c r="E90301" t="s">
        <v>202</v>
      </c>
      <c r="F90301" t="s">
        <v>6888</v>
      </c>
      <c r="J90301">
        <v>13610</v>
      </c>
      <c r="K90301">
        <v>20800</v>
      </c>
    </row>
    <row r="90302" spans="2:11" hidden="1" x14ac:dyDescent="0.35">
      <c r="B90302" t="s">
        <v>22017</v>
      </c>
      <c r="D90302" t="s">
        <v>22018</v>
      </c>
      <c r="E90302" t="s">
        <v>3761</v>
      </c>
      <c r="F90302" t="s">
        <v>20225</v>
      </c>
      <c r="J90302">
        <v>60412.83</v>
      </c>
      <c r="K90302">
        <v>61084</v>
      </c>
    </row>
    <row r="90303" spans="2:11" hidden="1" x14ac:dyDescent="0.35">
      <c r="B90303" t="s">
        <v>1103</v>
      </c>
      <c r="D90303" t="s">
        <v>27515</v>
      </c>
      <c r="E90303" t="s">
        <v>680</v>
      </c>
      <c r="F90303" t="s">
        <v>27071</v>
      </c>
      <c r="J90303">
        <v>48268.1</v>
      </c>
      <c r="K90303">
        <v>49844</v>
      </c>
    </row>
    <row r="90304" spans="2:11" hidden="1" x14ac:dyDescent="0.35">
      <c r="B90304" t="s">
        <v>621</v>
      </c>
      <c r="D90304" t="s">
        <v>3072</v>
      </c>
      <c r="E90304" t="s">
        <v>438</v>
      </c>
      <c r="F90304" t="s">
        <v>17087</v>
      </c>
      <c r="J90304">
        <v>36633.69</v>
      </c>
      <c r="K90304">
        <v>49920</v>
      </c>
    </row>
    <row r="90305" spans="2:11" hidden="1" x14ac:dyDescent="0.35">
      <c r="B90305" t="s">
        <v>522</v>
      </c>
      <c r="C90305" t="s">
        <v>112</v>
      </c>
      <c r="D90305" t="s">
        <v>1503</v>
      </c>
      <c r="E90305" t="s">
        <v>43</v>
      </c>
      <c r="F90305" t="s">
        <v>16816</v>
      </c>
      <c r="J90305">
        <v>78982.61</v>
      </c>
      <c r="K90305">
        <v>62676</v>
      </c>
    </row>
    <row r="90306" spans="2:11" hidden="1" x14ac:dyDescent="0.35">
      <c r="B90306" t="s">
        <v>4796</v>
      </c>
      <c r="C90306" t="s">
        <v>149</v>
      </c>
      <c r="D90306" t="s">
        <v>18523</v>
      </c>
      <c r="E90306" t="s">
        <v>26961</v>
      </c>
      <c r="F90306" t="s">
        <v>26091</v>
      </c>
      <c r="J90306">
        <v>31775.279999999999</v>
      </c>
      <c r="K90306">
        <v>30409</v>
      </c>
    </row>
    <row r="90307" spans="2:11" hidden="1" x14ac:dyDescent="0.35">
      <c r="B90307" t="s">
        <v>1103</v>
      </c>
      <c r="D90307" t="s">
        <v>27515</v>
      </c>
      <c r="E90307" t="s">
        <v>17657</v>
      </c>
      <c r="F90307" t="s">
        <v>26972</v>
      </c>
      <c r="K90307">
        <v>64147</v>
      </c>
    </row>
    <row r="90308" spans="2:11" hidden="1" x14ac:dyDescent="0.35">
      <c r="B90308" t="s">
        <v>6776</v>
      </c>
      <c r="D90308" t="s">
        <v>3078</v>
      </c>
      <c r="E90308" t="s">
        <v>17133</v>
      </c>
      <c r="F90308" t="s">
        <v>7415</v>
      </c>
      <c r="J90308">
        <v>1540.63</v>
      </c>
      <c r="K90308">
        <v>5512</v>
      </c>
    </row>
    <row r="90309" spans="2:11" hidden="1" x14ac:dyDescent="0.35">
      <c r="B90309" t="s">
        <v>1586</v>
      </c>
      <c r="C90309" t="s">
        <v>107</v>
      </c>
      <c r="D90309" t="s">
        <v>1503</v>
      </c>
      <c r="E90309" t="s">
        <v>23365</v>
      </c>
      <c r="F90309" t="s">
        <v>753</v>
      </c>
      <c r="J90309">
        <v>77560.58</v>
      </c>
      <c r="K90309">
        <v>77305</v>
      </c>
    </row>
    <row r="90310" spans="2:11" hidden="1" x14ac:dyDescent="0.35">
      <c r="B90310" t="s">
        <v>1744</v>
      </c>
      <c r="C90310" t="s">
        <v>197</v>
      </c>
      <c r="D90310" t="s">
        <v>1745</v>
      </c>
      <c r="E90310" t="s">
        <v>1746</v>
      </c>
      <c r="F90310" t="s">
        <v>1748</v>
      </c>
      <c r="J90310">
        <v>65515.21</v>
      </c>
      <c r="K90310">
        <v>38561</v>
      </c>
    </row>
    <row r="90311" spans="2:11" hidden="1" x14ac:dyDescent="0.35">
      <c r="B90311" t="s">
        <v>1884</v>
      </c>
      <c r="C90311" t="s">
        <v>134</v>
      </c>
      <c r="D90311" t="s">
        <v>1878</v>
      </c>
      <c r="E90311" t="s">
        <v>23463</v>
      </c>
      <c r="F90311" t="s">
        <v>1886</v>
      </c>
      <c r="J90311">
        <v>85641.05</v>
      </c>
      <c r="K90311">
        <v>86247</v>
      </c>
    </row>
    <row r="90312" spans="2:11" hidden="1" x14ac:dyDescent="0.35">
      <c r="B90312" t="s">
        <v>3077</v>
      </c>
      <c r="C90312" t="s">
        <v>47</v>
      </c>
      <c r="D90312" t="s">
        <v>3078</v>
      </c>
      <c r="E90312" t="s">
        <v>3079</v>
      </c>
      <c r="F90312" t="s">
        <v>3080</v>
      </c>
      <c r="J90312">
        <v>75134.759999999995</v>
      </c>
      <c r="K90312">
        <v>78200</v>
      </c>
    </row>
    <row r="90313" spans="2:11" hidden="1" x14ac:dyDescent="0.35">
      <c r="B90313" t="s">
        <v>1701</v>
      </c>
      <c r="D90313" t="s">
        <v>1503</v>
      </c>
      <c r="E90313" t="s">
        <v>74</v>
      </c>
      <c r="F90313" t="s">
        <v>1702</v>
      </c>
      <c r="J90313">
        <v>10440.06</v>
      </c>
      <c r="K90313">
        <v>10651</v>
      </c>
    </row>
    <row r="90314" spans="2:11" hidden="1" x14ac:dyDescent="0.35">
      <c r="B90314" t="s">
        <v>583</v>
      </c>
      <c r="C90314" t="s">
        <v>42</v>
      </c>
      <c r="D90314" t="s">
        <v>1776</v>
      </c>
      <c r="E90314" t="s">
        <v>93</v>
      </c>
      <c r="F90314" t="s">
        <v>1777</v>
      </c>
      <c r="J90314">
        <v>79241.59</v>
      </c>
      <c r="K90314">
        <v>83100</v>
      </c>
    </row>
    <row r="90315" spans="2:11" hidden="1" x14ac:dyDescent="0.35">
      <c r="B90315" t="s">
        <v>5367</v>
      </c>
      <c r="D90315" t="s">
        <v>27516</v>
      </c>
      <c r="E90315" t="s">
        <v>443</v>
      </c>
      <c r="F90315" t="s">
        <v>26953</v>
      </c>
      <c r="J90315">
        <v>16719.54</v>
      </c>
      <c r="K90315">
        <v>40019</v>
      </c>
    </row>
    <row r="90316" spans="2:11" hidden="1" x14ac:dyDescent="0.35">
      <c r="B90316" t="s">
        <v>415</v>
      </c>
      <c r="C90316" t="s">
        <v>112</v>
      </c>
      <c r="D90316" t="s">
        <v>1867</v>
      </c>
      <c r="E90316" t="s">
        <v>43</v>
      </c>
      <c r="F90316" t="s">
        <v>1868</v>
      </c>
      <c r="J90316">
        <v>104445.88</v>
      </c>
      <c r="K90316">
        <v>83881</v>
      </c>
    </row>
    <row r="90317" spans="2:11" hidden="1" x14ac:dyDescent="0.35">
      <c r="B90317" t="s">
        <v>1621</v>
      </c>
      <c r="D90317" t="s">
        <v>1882</v>
      </c>
      <c r="E90317" t="s">
        <v>1535</v>
      </c>
      <c r="F90317" t="s">
        <v>1883</v>
      </c>
      <c r="J90317">
        <v>13515</v>
      </c>
      <c r="K90317">
        <v>31200</v>
      </c>
    </row>
    <row r="90318" spans="2:11" hidden="1" x14ac:dyDescent="0.35">
      <c r="B90318" t="s">
        <v>11113</v>
      </c>
      <c r="C90318" t="s">
        <v>21</v>
      </c>
      <c r="D90318" t="s">
        <v>1882</v>
      </c>
      <c r="E90318" t="s">
        <v>202</v>
      </c>
      <c r="F90318" t="s">
        <v>3834</v>
      </c>
      <c r="K90318">
        <v>24960</v>
      </c>
    </row>
    <row r="90319" spans="2:11" hidden="1" x14ac:dyDescent="0.35">
      <c r="B90319" t="s">
        <v>556</v>
      </c>
      <c r="C90319" t="s">
        <v>14</v>
      </c>
      <c r="D90319" t="s">
        <v>1929</v>
      </c>
      <c r="E90319" t="s">
        <v>23463</v>
      </c>
      <c r="F90319" t="s">
        <v>1395</v>
      </c>
      <c r="J90319">
        <v>84893.35</v>
      </c>
      <c r="K90319">
        <v>78937</v>
      </c>
    </row>
    <row r="90320" spans="2:11" hidden="1" x14ac:dyDescent="0.35">
      <c r="B90320" t="s">
        <v>1936</v>
      </c>
      <c r="D90320" t="s">
        <v>1937</v>
      </c>
      <c r="E90320" t="s">
        <v>1926</v>
      </c>
      <c r="F90320" t="s">
        <v>1938</v>
      </c>
      <c r="J90320">
        <v>50717.79</v>
      </c>
      <c r="K90320">
        <v>39353</v>
      </c>
    </row>
    <row r="90321" spans="2:11" hidden="1" x14ac:dyDescent="0.35">
      <c r="B90321" t="s">
        <v>119</v>
      </c>
      <c r="C90321" t="s">
        <v>38</v>
      </c>
      <c r="D90321" t="s">
        <v>1937</v>
      </c>
      <c r="E90321" t="s">
        <v>26606</v>
      </c>
      <c r="F90321" t="s">
        <v>1939</v>
      </c>
      <c r="J90321">
        <v>61932.42</v>
      </c>
      <c r="K90321">
        <v>62400</v>
      </c>
    </row>
    <row r="90322" spans="2:11" hidden="1" x14ac:dyDescent="0.35">
      <c r="B90322" t="s">
        <v>1295</v>
      </c>
      <c r="C90322" t="s">
        <v>139</v>
      </c>
      <c r="D90322" t="s">
        <v>27517</v>
      </c>
      <c r="E90322" t="s">
        <v>43</v>
      </c>
      <c r="F90322" t="s">
        <v>27129</v>
      </c>
      <c r="J90322">
        <v>43203.37</v>
      </c>
      <c r="K90322">
        <v>48971</v>
      </c>
    </row>
    <row r="90323" spans="2:11" hidden="1" x14ac:dyDescent="0.35">
      <c r="B90323" t="s">
        <v>41</v>
      </c>
      <c r="C90323" t="s">
        <v>112</v>
      </c>
      <c r="D90323" t="s">
        <v>1959</v>
      </c>
      <c r="E90323" t="s">
        <v>443</v>
      </c>
      <c r="F90323" t="s">
        <v>7418</v>
      </c>
      <c r="J90323">
        <v>28172.11</v>
      </c>
      <c r="K90323">
        <v>64480</v>
      </c>
    </row>
    <row r="90324" spans="2:11" hidden="1" x14ac:dyDescent="0.35">
      <c r="B90324" t="s">
        <v>1107</v>
      </c>
      <c r="C90324" t="s">
        <v>38</v>
      </c>
      <c r="D90324" t="s">
        <v>1959</v>
      </c>
      <c r="E90324" t="s">
        <v>1889</v>
      </c>
      <c r="F90324" t="s">
        <v>911</v>
      </c>
      <c r="J90324">
        <v>84075.04</v>
      </c>
      <c r="K90324">
        <v>86700</v>
      </c>
    </row>
    <row r="90325" spans="2:11" hidden="1" x14ac:dyDescent="0.35">
      <c r="B90325" t="s">
        <v>2060</v>
      </c>
      <c r="C90325" t="s">
        <v>197</v>
      </c>
      <c r="D90325" t="s">
        <v>2061</v>
      </c>
      <c r="E90325" t="s">
        <v>2062</v>
      </c>
      <c r="F90325" t="s">
        <v>2063</v>
      </c>
      <c r="J90325">
        <v>84372.07</v>
      </c>
      <c r="K90325">
        <v>93800</v>
      </c>
    </row>
    <row r="90326" spans="2:11" hidden="1" x14ac:dyDescent="0.35">
      <c r="B90326" t="s">
        <v>2065</v>
      </c>
      <c r="D90326" t="s">
        <v>2066</v>
      </c>
      <c r="E90326" t="s">
        <v>26176</v>
      </c>
      <c r="F90326" t="s">
        <v>2069</v>
      </c>
      <c r="J90326">
        <v>71455.92</v>
      </c>
      <c r="K90326">
        <v>74300</v>
      </c>
    </row>
    <row r="90327" spans="2:11" hidden="1" x14ac:dyDescent="0.35">
      <c r="B90327" t="s">
        <v>2073</v>
      </c>
      <c r="C90327" t="s">
        <v>197</v>
      </c>
      <c r="D90327" t="s">
        <v>2074</v>
      </c>
      <c r="E90327" t="s">
        <v>16855</v>
      </c>
      <c r="F90327" t="s">
        <v>594</v>
      </c>
      <c r="J90327">
        <v>71698.22</v>
      </c>
      <c r="K90327">
        <v>65480</v>
      </c>
    </row>
    <row r="90328" spans="2:11" hidden="1" x14ac:dyDescent="0.35">
      <c r="B90328" t="s">
        <v>331</v>
      </c>
      <c r="C90328" t="s">
        <v>21</v>
      </c>
      <c r="D90328" t="s">
        <v>2076</v>
      </c>
      <c r="E90328" t="s">
        <v>2077</v>
      </c>
      <c r="F90328" t="s">
        <v>2079</v>
      </c>
      <c r="J90328">
        <v>55997.120000000003</v>
      </c>
      <c r="K90328">
        <v>57792</v>
      </c>
    </row>
    <row r="90329" spans="2:11" hidden="1" x14ac:dyDescent="0.35">
      <c r="B90329" t="s">
        <v>767</v>
      </c>
      <c r="C90329" t="s">
        <v>42</v>
      </c>
      <c r="D90329" t="s">
        <v>2084</v>
      </c>
      <c r="E90329" t="s">
        <v>26059</v>
      </c>
      <c r="F90329" t="s">
        <v>27121</v>
      </c>
      <c r="J90329">
        <v>19749.79</v>
      </c>
      <c r="K90329">
        <v>65000</v>
      </c>
    </row>
    <row r="90330" spans="2:11" hidden="1" x14ac:dyDescent="0.35">
      <c r="B90330" t="s">
        <v>2158</v>
      </c>
      <c r="C90330" t="s">
        <v>47</v>
      </c>
      <c r="D90330" t="s">
        <v>2084</v>
      </c>
      <c r="E90330" t="s">
        <v>1180</v>
      </c>
      <c r="F90330" t="s">
        <v>21041</v>
      </c>
      <c r="J90330">
        <v>28223.81</v>
      </c>
      <c r="K90330">
        <v>28567</v>
      </c>
    </row>
    <row r="90331" spans="2:11" hidden="1" x14ac:dyDescent="0.35">
      <c r="B90331" t="s">
        <v>2092</v>
      </c>
      <c r="D90331" t="s">
        <v>2084</v>
      </c>
      <c r="E90331" t="s">
        <v>428</v>
      </c>
      <c r="F90331" t="s">
        <v>9857</v>
      </c>
      <c r="J90331">
        <v>8303.0499999999993</v>
      </c>
      <c r="K90331">
        <v>23920</v>
      </c>
    </row>
    <row r="90332" spans="2:11" hidden="1" x14ac:dyDescent="0.35">
      <c r="B90332" t="s">
        <v>2104</v>
      </c>
      <c r="C90332" t="s">
        <v>47</v>
      </c>
      <c r="D90332" t="s">
        <v>2084</v>
      </c>
      <c r="E90332" t="s">
        <v>10</v>
      </c>
      <c r="F90332" t="s">
        <v>1765</v>
      </c>
      <c r="J90332">
        <v>24998.77</v>
      </c>
      <c r="K90332">
        <v>26680</v>
      </c>
    </row>
    <row r="90333" spans="2:11" hidden="1" x14ac:dyDescent="0.35">
      <c r="B90333" t="s">
        <v>1840</v>
      </c>
      <c r="C90333" t="s">
        <v>375</v>
      </c>
      <c r="D90333" t="s">
        <v>2084</v>
      </c>
      <c r="E90333" t="s">
        <v>23356</v>
      </c>
      <c r="F90333" t="s">
        <v>1899</v>
      </c>
      <c r="J90333">
        <v>73334.13</v>
      </c>
      <c r="K90333">
        <v>73652</v>
      </c>
    </row>
    <row r="90334" spans="2:11" hidden="1" x14ac:dyDescent="0.35">
      <c r="B90334" t="s">
        <v>2115</v>
      </c>
      <c r="C90334" t="s">
        <v>42</v>
      </c>
      <c r="D90334" t="s">
        <v>2084</v>
      </c>
      <c r="E90334" t="s">
        <v>1145</v>
      </c>
      <c r="F90334" t="s">
        <v>2116</v>
      </c>
      <c r="J90334">
        <v>42422.21</v>
      </c>
      <c r="K90334">
        <v>37733</v>
      </c>
    </row>
    <row r="90335" spans="2:11" hidden="1" x14ac:dyDescent="0.35">
      <c r="B90335" t="s">
        <v>27518</v>
      </c>
      <c r="D90335" t="s">
        <v>2084</v>
      </c>
      <c r="E90335" t="s">
        <v>26095</v>
      </c>
      <c r="F90335" t="s">
        <v>1287</v>
      </c>
      <c r="J90335">
        <v>24971.84</v>
      </c>
      <c r="K90335">
        <v>32000</v>
      </c>
    </row>
    <row r="90336" spans="2:11" hidden="1" x14ac:dyDescent="0.35">
      <c r="B90336" t="s">
        <v>27519</v>
      </c>
      <c r="C90336" t="s">
        <v>8</v>
      </c>
      <c r="D90336" t="s">
        <v>2084</v>
      </c>
      <c r="E90336" t="s">
        <v>3688</v>
      </c>
      <c r="F90336" t="s">
        <v>26970</v>
      </c>
      <c r="K90336">
        <v>36681</v>
      </c>
    </row>
    <row r="90337" spans="2:11" hidden="1" x14ac:dyDescent="0.35">
      <c r="B90337" t="s">
        <v>3059</v>
      </c>
      <c r="D90337" t="s">
        <v>2084</v>
      </c>
      <c r="E90337" t="s">
        <v>213</v>
      </c>
      <c r="F90337" t="s">
        <v>27025</v>
      </c>
      <c r="J90337">
        <v>6949.6</v>
      </c>
      <c r="K90337">
        <v>20800</v>
      </c>
    </row>
    <row r="90338" spans="2:11" hidden="1" x14ac:dyDescent="0.35">
      <c r="B90338" t="s">
        <v>770</v>
      </c>
      <c r="C90338" t="s">
        <v>21</v>
      </c>
      <c r="D90338" t="s">
        <v>2084</v>
      </c>
      <c r="E90338" t="s">
        <v>16797</v>
      </c>
      <c r="F90338" t="s">
        <v>2126</v>
      </c>
      <c r="J90338">
        <v>38581.39</v>
      </c>
      <c r="K90338">
        <v>30430</v>
      </c>
    </row>
    <row r="90339" spans="2:11" hidden="1" x14ac:dyDescent="0.35">
      <c r="B90339" t="s">
        <v>242</v>
      </c>
      <c r="D90339" t="s">
        <v>2084</v>
      </c>
      <c r="E90339" t="s">
        <v>2130</v>
      </c>
      <c r="F90339" t="s">
        <v>2131</v>
      </c>
      <c r="J90339">
        <v>41502.660000000003</v>
      </c>
      <c r="K90339">
        <v>37500</v>
      </c>
    </row>
    <row r="90340" spans="2:11" hidden="1" x14ac:dyDescent="0.35">
      <c r="B90340" t="s">
        <v>27520</v>
      </c>
      <c r="D90340" t="s">
        <v>1503</v>
      </c>
      <c r="E90340" t="s">
        <v>213</v>
      </c>
      <c r="F90340" t="s">
        <v>27013</v>
      </c>
      <c r="J90340">
        <v>23836.33</v>
      </c>
      <c r="K90340">
        <v>22318</v>
      </c>
    </row>
    <row r="90341" spans="2:11" hidden="1" x14ac:dyDescent="0.35">
      <c r="B90341" t="s">
        <v>7546</v>
      </c>
      <c r="C90341" t="s">
        <v>427</v>
      </c>
      <c r="D90341" t="s">
        <v>1503</v>
      </c>
      <c r="E90341" t="s">
        <v>1814</v>
      </c>
      <c r="F90341" t="s">
        <v>16892</v>
      </c>
      <c r="J90341">
        <v>65656.45</v>
      </c>
      <c r="K90341">
        <v>68300</v>
      </c>
    </row>
    <row r="90342" spans="2:11" hidden="1" x14ac:dyDescent="0.35">
      <c r="B90342" t="s">
        <v>26596</v>
      </c>
      <c r="D90342" t="s">
        <v>1503</v>
      </c>
      <c r="E90342" t="s">
        <v>93</v>
      </c>
      <c r="F90342" t="s">
        <v>26020</v>
      </c>
      <c r="J90342">
        <v>62065.279999999999</v>
      </c>
      <c r="K90342">
        <v>64600</v>
      </c>
    </row>
    <row r="90343" spans="2:11" hidden="1" x14ac:dyDescent="0.35">
      <c r="B90343" t="s">
        <v>1188</v>
      </c>
      <c r="C90343" t="s">
        <v>38</v>
      </c>
      <c r="D90343" t="s">
        <v>1503</v>
      </c>
      <c r="E90343" t="s">
        <v>16797</v>
      </c>
      <c r="F90343" t="s">
        <v>1725</v>
      </c>
      <c r="J90343">
        <v>33825.78</v>
      </c>
      <c r="K90343">
        <v>33176</v>
      </c>
    </row>
    <row r="90344" spans="2:11" hidden="1" x14ac:dyDescent="0.35">
      <c r="B90344" t="s">
        <v>14101</v>
      </c>
      <c r="C90344" t="s">
        <v>42</v>
      </c>
      <c r="D90344" t="s">
        <v>1503</v>
      </c>
      <c r="E90344" t="s">
        <v>43</v>
      </c>
      <c r="F90344" t="s">
        <v>5817</v>
      </c>
      <c r="J90344">
        <v>74190.27</v>
      </c>
      <c r="K90344">
        <v>70051</v>
      </c>
    </row>
    <row r="90345" spans="2:11" hidden="1" x14ac:dyDescent="0.35">
      <c r="B90345" t="s">
        <v>1281</v>
      </c>
      <c r="C90345" t="s">
        <v>21</v>
      </c>
      <c r="D90345" t="s">
        <v>1503</v>
      </c>
      <c r="E90345" t="s">
        <v>26267</v>
      </c>
      <c r="F90345" t="s">
        <v>1749</v>
      </c>
      <c r="J90345">
        <v>71305.94</v>
      </c>
      <c r="K90345">
        <v>58544</v>
      </c>
    </row>
    <row r="90346" spans="2:11" hidden="1" x14ac:dyDescent="0.35">
      <c r="B90346" t="s">
        <v>1281</v>
      </c>
      <c r="C90346" t="s">
        <v>47</v>
      </c>
      <c r="D90346" t="s">
        <v>1503</v>
      </c>
      <c r="E90346" t="s">
        <v>564</v>
      </c>
      <c r="F90346" t="s">
        <v>1758</v>
      </c>
      <c r="J90346">
        <v>32122.16</v>
      </c>
      <c r="K90346">
        <v>33613</v>
      </c>
    </row>
    <row r="90347" spans="2:11" hidden="1" x14ac:dyDescent="0.35">
      <c r="B90347" t="s">
        <v>1766</v>
      </c>
      <c r="C90347" t="s">
        <v>112</v>
      </c>
      <c r="D90347" t="s">
        <v>1503</v>
      </c>
      <c r="E90347" t="s">
        <v>1583</v>
      </c>
      <c r="F90347" t="s">
        <v>1767</v>
      </c>
      <c r="J90347">
        <v>35990.089999999997</v>
      </c>
      <c r="K90347">
        <v>35348</v>
      </c>
    </row>
    <row r="90348" spans="2:11" hidden="1" x14ac:dyDescent="0.35">
      <c r="B90348" t="s">
        <v>1778</v>
      </c>
      <c r="C90348" t="s">
        <v>112</v>
      </c>
      <c r="D90348" t="s">
        <v>1503</v>
      </c>
      <c r="E90348" t="s">
        <v>4317</v>
      </c>
      <c r="F90348" t="s">
        <v>1780</v>
      </c>
      <c r="J90348">
        <v>41968.99</v>
      </c>
      <c r="K90348">
        <v>43635</v>
      </c>
    </row>
    <row r="90349" spans="2:11" hidden="1" x14ac:dyDescent="0.35">
      <c r="B90349" t="s">
        <v>1778</v>
      </c>
      <c r="C90349" t="s">
        <v>134</v>
      </c>
      <c r="D90349" t="s">
        <v>1503</v>
      </c>
      <c r="E90349" t="s">
        <v>26074</v>
      </c>
      <c r="F90349" t="s">
        <v>1791</v>
      </c>
      <c r="J90349">
        <v>126465.73</v>
      </c>
      <c r="K90349">
        <v>123900</v>
      </c>
    </row>
    <row r="90350" spans="2:11" hidden="1" x14ac:dyDescent="0.35">
      <c r="B90350" t="s">
        <v>1919</v>
      </c>
      <c r="C90350" t="s">
        <v>668</v>
      </c>
      <c r="D90350" t="s">
        <v>1503</v>
      </c>
      <c r="E90350" t="s">
        <v>43</v>
      </c>
      <c r="F90350" t="s">
        <v>1920</v>
      </c>
      <c r="J90350">
        <v>101827.46</v>
      </c>
      <c r="K90350">
        <v>83881</v>
      </c>
    </row>
    <row r="90351" spans="2:11" hidden="1" x14ac:dyDescent="0.35">
      <c r="B90351" t="s">
        <v>536</v>
      </c>
      <c r="C90351" t="s">
        <v>47</v>
      </c>
      <c r="D90351" t="s">
        <v>1503</v>
      </c>
      <c r="E90351" t="s">
        <v>580</v>
      </c>
      <c r="F90351" t="s">
        <v>1928</v>
      </c>
      <c r="J90351">
        <v>69611.13</v>
      </c>
      <c r="K90351">
        <v>47423</v>
      </c>
    </row>
    <row r="90352" spans="2:11" hidden="1" x14ac:dyDescent="0.35">
      <c r="B90352" t="s">
        <v>1933</v>
      </c>
      <c r="C90352" t="s">
        <v>38</v>
      </c>
      <c r="D90352" t="s">
        <v>1503</v>
      </c>
      <c r="E90352" t="s">
        <v>26961</v>
      </c>
      <c r="F90352" t="s">
        <v>1935</v>
      </c>
      <c r="J90352">
        <v>40076.51</v>
      </c>
      <c r="K90352">
        <v>35245</v>
      </c>
    </row>
    <row r="90353" spans="2:11" hidden="1" x14ac:dyDescent="0.35">
      <c r="B90353" t="s">
        <v>1943</v>
      </c>
      <c r="C90353" t="s">
        <v>47</v>
      </c>
      <c r="D90353" t="s">
        <v>1503</v>
      </c>
      <c r="E90353" t="s">
        <v>843</v>
      </c>
      <c r="F90353" t="s">
        <v>1944</v>
      </c>
      <c r="J90353">
        <v>42061.07</v>
      </c>
      <c r="K90353">
        <v>37500</v>
      </c>
    </row>
    <row r="90354" spans="2:11" hidden="1" x14ac:dyDescent="0.35">
      <c r="B90354" t="s">
        <v>7446</v>
      </c>
      <c r="C90354" t="s">
        <v>38</v>
      </c>
      <c r="D90354" t="s">
        <v>1503</v>
      </c>
      <c r="E90354" t="s">
        <v>202</v>
      </c>
      <c r="F90354" t="s">
        <v>2210</v>
      </c>
      <c r="J90354">
        <v>13222.5</v>
      </c>
      <c r="K90354">
        <v>20800</v>
      </c>
    </row>
    <row r="90355" spans="2:11" hidden="1" x14ac:dyDescent="0.35">
      <c r="B90355" t="s">
        <v>1957</v>
      </c>
      <c r="C90355" t="s">
        <v>42</v>
      </c>
      <c r="D90355" t="s">
        <v>1503</v>
      </c>
      <c r="E90355" t="s">
        <v>74</v>
      </c>
      <c r="F90355" t="s">
        <v>1924</v>
      </c>
      <c r="J90355">
        <v>10283.379999999999</v>
      </c>
      <c r="K90355">
        <v>10651</v>
      </c>
    </row>
    <row r="90356" spans="2:11" hidden="1" x14ac:dyDescent="0.35">
      <c r="B90356" t="s">
        <v>2056</v>
      </c>
      <c r="D90356" t="s">
        <v>1503</v>
      </c>
      <c r="E90356" t="s">
        <v>945</v>
      </c>
      <c r="F90356" t="s">
        <v>2057</v>
      </c>
      <c r="J90356">
        <v>53826.93</v>
      </c>
      <c r="K90356">
        <v>53012</v>
      </c>
    </row>
    <row r="90357" spans="2:11" hidden="1" x14ac:dyDescent="0.35">
      <c r="B90357" t="s">
        <v>478</v>
      </c>
      <c r="C90357" t="s">
        <v>197</v>
      </c>
      <c r="D90357" t="s">
        <v>1503</v>
      </c>
      <c r="E90357" t="s">
        <v>23351</v>
      </c>
      <c r="F90357" t="s">
        <v>1335</v>
      </c>
      <c r="J90357">
        <v>75348.03</v>
      </c>
      <c r="K90357">
        <v>64365</v>
      </c>
    </row>
    <row r="90358" spans="2:11" hidden="1" x14ac:dyDescent="0.35">
      <c r="B90358" t="s">
        <v>27521</v>
      </c>
      <c r="C90358" t="s">
        <v>8</v>
      </c>
      <c r="D90358" t="s">
        <v>1503</v>
      </c>
      <c r="E90358" t="s">
        <v>26095</v>
      </c>
      <c r="F90358" t="s">
        <v>27035</v>
      </c>
      <c r="J90358">
        <v>26336.37</v>
      </c>
      <c r="K90358">
        <v>32000</v>
      </c>
    </row>
    <row r="90359" spans="2:11" hidden="1" x14ac:dyDescent="0.35">
      <c r="B90359" t="s">
        <v>2080</v>
      </c>
      <c r="C90359" t="s">
        <v>107</v>
      </c>
      <c r="D90359" t="s">
        <v>1503</v>
      </c>
      <c r="E90359" t="s">
        <v>24377</v>
      </c>
      <c r="F90359" t="s">
        <v>2082</v>
      </c>
      <c r="J90359">
        <v>87515.6</v>
      </c>
      <c r="K90359">
        <v>73010</v>
      </c>
    </row>
    <row r="90360" spans="2:11" hidden="1" x14ac:dyDescent="0.35">
      <c r="B90360" t="s">
        <v>171</v>
      </c>
      <c r="C90360" t="s">
        <v>112</v>
      </c>
      <c r="D90360" t="s">
        <v>1503</v>
      </c>
      <c r="E90360" t="s">
        <v>2090</v>
      </c>
      <c r="F90360" t="s">
        <v>2091</v>
      </c>
      <c r="J90360">
        <v>36886.43</v>
      </c>
      <c r="K90360">
        <v>38832</v>
      </c>
    </row>
    <row r="90361" spans="2:11" hidden="1" x14ac:dyDescent="0.35">
      <c r="B90361" t="s">
        <v>5233</v>
      </c>
      <c r="C90361" t="s">
        <v>14</v>
      </c>
      <c r="D90361" t="s">
        <v>1503</v>
      </c>
      <c r="E90361" t="s">
        <v>17133</v>
      </c>
      <c r="F90361" t="s">
        <v>110</v>
      </c>
      <c r="J90361">
        <v>8.69</v>
      </c>
      <c r="K90361">
        <v>4576</v>
      </c>
    </row>
    <row r="90362" spans="2:11" hidden="1" x14ac:dyDescent="0.35">
      <c r="B90362" t="s">
        <v>1564</v>
      </c>
      <c r="C90362" t="s">
        <v>47</v>
      </c>
      <c r="D90362" t="s">
        <v>1503</v>
      </c>
      <c r="E90362" t="s">
        <v>26095</v>
      </c>
      <c r="F90362" t="s">
        <v>27035</v>
      </c>
      <c r="J90362">
        <v>23735.05</v>
      </c>
      <c r="K90362">
        <v>32000</v>
      </c>
    </row>
    <row r="90363" spans="2:11" hidden="1" x14ac:dyDescent="0.35">
      <c r="B90363" t="s">
        <v>3081</v>
      </c>
      <c r="D90363" t="s">
        <v>3082</v>
      </c>
      <c r="E90363" t="s">
        <v>16797</v>
      </c>
      <c r="F90363" t="s">
        <v>1462</v>
      </c>
      <c r="J90363">
        <v>31725.83</v>
      </c>
      <c r="K90363">
        <v>30430</v>
      </c>
    </row>
    <row r="90364" spans="2:11" hidden="1" x14ac:dyDescent="0.35">
      <c r="B90364" t="s">
        <v>667</v>
      </c>
      <c r="C90364" t="s">
        <v>42</v>
      </c>
      <c r="D90364" t="s">
        <v>1878</v>
      </c>
      <c r="E90364" t="s">
        <v>23327</v>
      </c>
      <c r="F90364" t="s">
        <v>1899</v>
      </c>
      <c r="J90364">
        <v>71590.850000000006</v>
      </c>
      <c r="K90364">
        <v>72011</v>
      </c>
    </row>
    <row r="90365" spans="2:11" hidden="1" x14ac:dyDescent="0.35">
      <c r="B90365" t="s">
        <v>22058</v>
      </c>
      <c r="C90365" t="s">
        <v>21</v>
      </c>
      <c r="D90365" t="s">
        <v>22059</v>
      </c>
      <c r="E90365" t="s">
        <v>43</v>
      </c>
      <c r="F90365" t="s">
        <v>20497</v>
      </c>
      <c r="J90365">
        <v>67410.22</v>
      </c>
      <c r="K90365">
        <v>58963</v>
      </c>
    </row>
    <row r="90366" spans="2:11" hidden="1" x14ac:dyDescent="0.35">
      <c r="B90366" t="s">
        <v>1318</v>
      </c>
      <c r="C90366" t="s">
        <v>139</v>
      </c>
      <c r="D90366" t="s">
        <v>18361</v>
      </c>
      <c r="E90366" t="s">
        <v>438</v>
      </c>
      <c r="F90366" t="s">
        <v>26627</v>
      </c>
      <c r="J90366">
        <v>37240.699999999997</v>
      </c>
      <c r="K90366">
        <v>72800</v>
      </c>
    </row>
    <row r="90367" spans="2:11" hidden="1" x14ac:dyDescent="0.35">
      <c r="B90367" t="s">
        <v>551</v>
      </c>
      <c r="D90367" t="s">
        <v>18361</v>
      </c>
      <c r="E90367" t="s">
        <v>26182</v>
      </c>
      <c r="F90367" t="s">
        <v>16951</v>
      </c>
      <c r="J90367">
        <v>103370.05</v>
      </c>
      <c r="K90367">
        <v>106700</v>
      </c>
    </row>
    <row r="90368" spans="2:11" hidden="1" x14ac:dyDescent="0.35">
      <c r="B90368" t="s">
        <v>3084</v>
      </c>
      <c r="C90368" t="s">
        <v>21</v>
      </c>
      <c r="D90368" t="s">
        <v>3085</v>
      </c>
      <c r="E90368" t="s">
        <v>16925</v>
      </c>
      <c r="F90368" t="s">
        <v>3086</v>
      </c>
      <c r="J90368">
        <v>136393.32999999999</v>
      </c>
      <c r="K90368">
        <v>92086</v>
      </c>
    </row>
    <row r="90369" spans="2:11" hidden="1" x14ac:dyDescent="0.35">
      <c r="B90369" t="s">
        <v>3087</v>
      </c>
      <c r="D90369" t="s">
        <v>3088</v>
      </c>
      <c r="E90369" t="s">
        <v>43</v>
      </c>
      <c r="F90369" t="s">
        <v>1123</v>
      </c>
      <c r="J90369">
        <v>103315.39</v>
      </c>
      <c r="K90369">
        <v>76892</v>
      </c>
    </row>
    <row r="90370" spans="2:11" hidden="1" x14ac:dyDescent="0.35">
      <c r="B90370" t="s">
        <v>536</v>
      </c>
      <c r="C90370" t="s">
        <v>112</v>
      </c>
      <c r="D90370" t="s">
        <v>3093</v>
      </c>
      <c r="E90370" t="s">
        <v>7909</v>
      </c>
      <c r="F90370" t="s">
        <v>3094</v>
      </c>
      <c r="J90370">
        <v>75972.19</v>
      </c>
      <c r="K90370">
        <v>78100</v>
      </c>
    </row>
    <row r="90371" spans="2:11" hidden="1" x14ac:dyDescent="0.35">
      <c r="B90371" t="s">
        <v>21750</v>
      </c>
      <c r="C90371" t="s">
        <v>97</v>
      </c>
      <c r="D90371" t="s">
        <v>2376</v>
      </c>
      <c r="E90371" t="s">
        <v>43</v>
      </c>
      <c r="F90371" t="s">
        <v>26628</v>
      </c>
      <c r="J90371">
        <v>65050.87</v>
      </c>
      <c r="K90371">
        <v>49088</v>
      </c>
    </row>
    <row r="90372" spans="2:11" hidden="1" x14ac:dyDescent="0.35">
      <c r="B90372" t="s">
        <v>2323</v>
      </c>
      <c r="D90372" t="s">
        <v>2499</v>
      </c>
      <c r="E90372" t="s">
        <v>23463</v>
      </c>
      <c r="F90372" t="s">
        <v>2501</v>
      </c>
      <c r="J90372">
        <v>92202.96</v>
      </c>
      <c r="K90372">
        <v>86247</v>
      </c>
    </row>
    <row r="90373" spans="2:11" hidden="1" x14ac:dyDescent="0.35">
      <c r="B90373" t="s">
        <v>1278</v>
      </c>
      <c r="C90373" t="s">
        <v>21</v>
      </c>
      <c r="D90373" t="s">
        <v>2499</v>
      </c>
      <c r="E90373" t="s">
        <v>16855</v>
      </c>
      <c r="F90373" t="s">
        <v>1417</v>
      </c>
      <c r="J90373">
        <v>81863.38</v>
      </c>
      <c r="K90373">
        <v>67749</v>
      </c>
    </row>
    <row r="90374" spans="2:11" hidden="1" x14ac:dyDescent="0.35">
      <c r="B90374" t="s">
        <v>824</v>
      </c>
      <c r="D90374" t="s">
        <v>2499</v>
      </c>
      <c r="E90374" t="s">
        <v>2560</v>
      </c>
      <c r="F90374" t="s">
        <v>17208</v>
      </c>
      <c r="J90374">
        <v>40537.120000000003</v>
      </c>
      <c r="K90374">
        <v>40603</v>
      </c>
    </row>
    <row r="90375" spans="2:11" hidden="1" x14ac:dyDescent="0.35">
      <c r="B90375" t="s">
        <v>13701</v>
      </c>
      <c r="D90375" t="s">
        <v>22081</v>
      </c>
      <c r="E90375" t="s">
        <v>2815</v>
      </c>
      <c r="F90375" t="s">
        <v>821</v>
      </c>
      <c r="J90375">
        <v>80030.52</v>
      </c>
      <c r="K90375">
        <v>73763</v>
      </c>
    </row>
    <row r="90376" spans="2:11" hidden="1" x14ac:dyDescent="0.35">
      <c r="B90376" t="s">
        <v>2288</v>
      </c>
      <c r="C90376" t="s">
        <v>38</v>
      </c>
      <c r="D90376" t="s">
        <v>2557</v>
      </c>
      <c r="E90376" t="s">
        <v>74</v>
      </c>
      <c r="F90376" t="s">
        <v>1623</v>
      </c>
      <c r="J90376">
        <v>10238.040000000001</v>
      </c>
      <c r="K90376">
        <v>10651</v>
      </c>
    </row>
    <row r="90377" spans="2:11" hidden="1" x14ac:dyDescent="0.35">
      <c r="B90377" t="s">
        <v>2565</v>
      </c>
      <c r="C90377" t="s">
        <v>42</v>
      </c>
      <c r="D90377" t="s">
        <v>2566</v>
      </c>
      <c r="E90377" t="s">
        <v>17116</v>
      </c>
      <c r="F90377" t="s">
        <v>2567</v>
      </c>
      <c r="J90377">
        <v>121816.01</v>
      </c>
      <c r="K90377">
        <v>111880</v>
      </c>
    </row>
    <row r="90378" spans="2:11" hidden="1" x14ac:dyDescent="0.35">
      <c r="B90378" t="s">
        <v>759</v>
      </c>
      <c r="C90378" t="s">
        <v>38</v>
      </c>
      <c r="D90378" t="s">
        <v>2566</v>
      </c>
      <c r="E90378" t="s">
        <v>2592</v>
      </c>
      <c r="F90378" t="s">
        <v>1433</v>
      </c>
      <c r="J90378">
        <v>73083.48</v>
      </c>
      <c r="K90378">
        <v>75700</v>
      </c>
    </row>
    <row r="90379" spans="2:11" hidden="1" x14ac:dyDescent="0.35">
      <c r="B90379" t="s">
        <v>2587</v>
      </c>
      <c r="C90379" t="s">
        <v>47</v>
      </c>
      <c r="D90379" t="s">
        <v>2566</v>
      </c>
      <c r="E90379" t="s">
        <v>43</v>
      </c>
      <c r="F90379" t="s">
        <v>2588</v>
      </c>
      <c r="J90379">
        <v>117148.07</v>
      </c>
      <c r="K90379">
        <v>77591</v>
      </c>
    </row>
    <row r="90380" spans="2:11" hidden="1" x14ac:dyDescent="0.35">
      <c r="B90380" t="s">
        <v>1241</v>
      </c>
      <c r="C90380" t="s">
        <v>8</v>
      </c>
      <c r="D90380" t="s">
        <v>2593</v>
      </c>
      <c r="E90380" t="s">
        <v>1334</v>
      </c>
      <c r="F90380" t="s">
        <v>1417</v>
      </c>
      <c r="J90380">
        <v>155411.79</v>
      </c>
      <c r="K90380">
        <v>70647</v>
      </c>
    </row>
    <row r="90381" spans="2:11" hidden="1" x14ac:dyDescent="0.35">
      <c r="B90381" t="s">
        <v>510</v>
      </c>
      <c r="C90381" t="s">
        <v>112</v>
      </c>
      <c r="D90381" t="s">
        <v>2593</v>
      </c>
      <c r="E90381" t="s">
        <v>2594</v>
      </c>
      <c r="F90381" t="s">
        <v>2595</v>
      </c>
      <c r="J90381">
        <v>50256.58</v>
      </c>
      <c r="K90381">
        <v>56927</v>
      </c>
    </row>
    <row r="90382" spans="2:11" hidden="1" x14ac:dyDescent="0.35">
      <c r="B90382" t="s">
        <v>408</v>
      </c>
      <c r="C90382" t="s">
        <v>42</v>
      </c>
      <c r="D90382" t="s">
        <v>2593</v>
      </c>
      <c r="E90382" t="s">
        <v>16797</v>
      </c>
      <c r="F90382" t="s">
        <v>1828</v>
      </c>
      <c r="J90382">
        <v>28350.240000000002</v>
      </c>
      <c r="K90382">
        <v>31345</v>
      </c>
    </row>
    <row r="90383" spans="2:11" hidden="1" x14ac:dyDescent="0.35">
      <c r="B90383" t="s">
        <v>1141</v>
      </c>
      <c r="C90383" t="s">
        <v>21</v>
      </c>
      <c r="D90383" t="s">
        <v>18364</v>
      </c>
      <c r="E90383" t="s">
        <v>23351</v>
      </c>
      <c r="F90383" t="s">
        <v>16831</v>
      </c>
      <c r="J90383">
        <v>66327.44</v>
      </c>
      <c r="K90383">
        <v>62175</v>
      </c>
    </row>
    <row r="90384" spans="2:11" hidden="1" x14ac:dyDescent="0.35">
      <c r="B90384" t="s">
        <v>408</v>
      </c>
      <c r="C90384" t="s">
        <v>112</v>
      </c>
      <c r="D90384" t="s">
        <v>1878</v>
      </c>
      <c r="E90384" t="s">
        <v>1916</v>
      </c>
      <c r="F90384" t="s">
        <v>1918</v>
      </c>
      <c r="J90384">
        <v>38678.21</v>
      </c>
      <c r="K90384">
        <v>39199</v>
      </c>
    </row>
    <row r="90385" spans="2:11" hidden="1" x14ac:dyDescent="0.35">
      <c r="B90385" t="s">
        <v>12130</v>
      </c>
      <c r="D90385" t="s">
        <v>1925</v>
      </c>
      <c r="E90385" t="s">
        <v>17133</v>
      </c>
      <c r="F90385" t="s">
        <v>5827</v>
      </c>
      <c r="J90385">
        <v>0</v>
      </c>
      <c r="K90385">
        <v>4576</v>
      </c>
    </row>
    <row r="90386" spans="2:11" hidden="1" x14ac:dyDescent="0.35">
      <c r="B90386" t="s">
        <v>492</v>
      </c>
      <c r="C90386" t="s">
        <v>427</v>
      </c>
      <c r="D90386" t="s">
        <v>1925</v>
      </c>
      <c r="E90386" t="s">
        <v>1926</v>
      </c>
      <c r="F90386" t="s">
        <v>1927</v>
      </c>
      <c r="J90386">
        <v>40115.730000000003</v>
      </c>
      <c r="K90386">
        <v>34218</v>
      </c>
    </row>
    <row r="90387" spans="2:11" hidden="1" x14ac:dyDescent="0.35">
      <c r="B90387" t="s">
        <v>1940</v>
      </c>
      <c r="D90387" t="s">
        <v>1925</v>
      </c>
      <c r="E90387" t="s">
        <v>16797</v>
      </c>
      <c r="F90387" t="s">
        <v>1942</v>
      </c>
      <c r="J90387">
        <v>32170.01</v>
      </c>
      <c r="K90387">
        <v>30430</v>
      </c>
    </row>
    <row r="90388" spans="2:11" hidden="1" x14ac:dyDescent="0.35">
      <c r="B90388" t="s">
        <v>301</v>
      </c>
      <c r="C90388" t="s">
        <v>42</v>
      </c>
      <c r="D90388" t="s">
        <v>1925</v>
      </c>
      <c r="E90388" t="s">
        <v>48</v>
      </c>
      <c r="F90388" t="s">
        <v>1949</v>
      </c>
      <c r="J90388">
        <v>55053.02</v>
      </c>
      <c r="K90388">
        <v>50404</v>
      </c>
    </row>
    <row r="90389" spans="2:11" hidden="1" x14ac:dyDescent="0.35">
      <c r="B90389" t="s">
        <v>1955</v>
      </c>
      <c r="D90389" t="s">
        <v>1925</v>
      </c>
      <c r="E90389" t="s">
        <v>336</v>
      </c>
      <c r="F90389" t="s">
        <v>1956</v>
      </c>
      <c r="J90389">
        <v>94738.79</v>
      </c>
      <c r="K90389">
        <v>62700</v>
      </c>
    </row>
    <row r="90390" spans="2:11" hidden="1" x14ac:dyDescent="0.35">
      <c r="B90390" t="s">
        <v>2005</v>
      </c>
      <c r="C90390" t="s">
        <v>60</v>
      </c>
      <c r="D90390" t="s">
        <v>1925</v>
      </c>
      <c r="E90390" t="s">
        <v>452</v>
      </c>
      <c r="F90390" t="s">
        <v>2006</v>
      </c>
      <c r="J90390">
        <v>50666.64</v>
      </c>
      <c r="K90390">
        <v>42182</v>
      </c>
    </row>
    <row r="90391" spans="2:11" hidden="1" x14ac:dyDescent="0.35">
      <c r="B90391" t="s">
        <v>17210</v>
      </c>
      <c r="C90391" t="s">
        <v>47</v>
      </c>
      <c r="D90391" t="s">
        <v>2007</v>
      </c>
      <c r="E90391" t="s">
        <v>2522</v>
      </c>
      <c r="F90391" t="s">
        <v>26953</v>
      </c>
      <c r="J90391">
        <v>17024.88</v>
      </c>
      <c r="K90391">
        <v>32076</v>
      </c>
    </row>
    <row r="90392" spans="2:11" hidden="1" x14ac:dyDescent="0.35">
      <c r="B90392" t="s">
        <v>432</v>
      </c>
      <c r="C90392" t="s">
        <v>21</v>
      </c>
      <c r="D90392" t="s">
        <v>2007</v>
      </c>
      <c r="E90392" t="s">
        <v>23467</v>
      </c>
      <c r="F90392" t="s">
        <v>2009</v>
      </c>
      <c r="J90392">
        <v>98238.24</v>
      </c>
      <c r="K90392">
        <v>101100</v>
      </c>
    </row>
    <row r="90393" spans="2:11" hidden="1" x14ac:dyDescent="0.35">
      <c r="B90393" t="s">
        <v>536</v>
      </c>
      <c r="C90393" t="s">
        <v>21</v>
      </c>
      <c r="D90393" t="s">
        <v>26602</v>
      </c>
      <c r="E90393" t="s">
        <v>213</v>
      </c>
      <c r="F90393" t="s">
        <v>26211</v>
      </c>
      <c r="J90393">
        <v>26145.67</v>
      </c>
      <c r="K90393">
        <v>22318</v>
      </c>
    </row>
    <row r="90394" spans="2:11" hidden="1" x14ac:dyDescent="0.35">
      <c r="B90394" t="s">
        <v>2014</v>
      </c>
      <c r="C90394" t="s">
        <v>124</v>
      </c>
      <c r="D90394" t="s">
        <v>2015</v>
      </c>
      <c r="E90394" t="s">
        <v>16925</v>
      </c>
      <c r="F90394" t="s">
        <v>594</v>
      </c>
      <c r="J90394">
        <v>92446.55</v>
      </c>
      <c r="K90394">
        <v>84006</v>
      </c>
    </row>
    <row r="90395" spans="2:11" hidden="1" x14ac:dyDescent="0.35">
      <c r="B90395" t="s">
        <v>2611</v>
      </c>
      <c r="C90395" t="s">
        <v>14</v>
      </c>
      <c r="D90395" t="s">
        <v>18331</v>
      </c>
      <c r="E90395" t="s">
        <v>14530</v>
      </c>
      <c r="F90395" t="s">
        <v>17173</v>
      </c>
      <c r="J90395">
        <v>71232.570000000007</v>
      </c>
      <c r="K90395">
        <v>74000</v>
      </c>
    </row>
    <row r="90396" spans="2:11" hidden="1" x14ac:dyDescent="0.35">
      <c r="B90396" t="s">
        <v>2016</v>
      </c>
      <c r="C90396" t="s">
        <v>375</v>
      </c>
      <c r="D90396" t="s">
        <v>2017</v>
      </c>
      <c r="E90396" t="s">
        <v>280</v>
      </c>
      <c r="F90396" t="s">
        <v>2018</v>
      </c>
      <c r="J90396">
        <v>98170.7</v>
      </c>
      <c r="K90396">
        <v>89178</v>
      </c>
    </row>
    <row r="90397" spans="2:11" hidden="1" x14ac:dyDescent="0.35">
      <c r="B90397" t="s">
        <v>6415</v>
      </c>
      <c r="C90397" t="s">
        <v>124</v>
      </c>
      <c r="D90397" t="s">
        <v>2017</v>
      </c>
      <c r="E90397" t="s">
        <v>5524</v>
      </c>
      <c r="F90397" t="s">
        <v>27027</v>
      </c>
      <c r="K90397">
        <v>18408</v>
      </c>
    </row>
    <row r="90398" spans="2:11" hidden="1" x14ac:dyDescent="0.35">
      <c r="B90398" t="s">
        <v>2023</v>
      </c>
      <c r="D90398" t="s">
        <v>2017</v>
      </c>
      <c r="E90398" t="s">
        <v>43</v>
      </c>
      <c r="F90398" t="s">
        <v>2024</v>
      </c>
      <c r="J90398">
        <v>88609.25</v>
      </c>
      <c r="K90398">
        <v>74134</v>
      </c>
    </row>
    <row r="90399" spans="2:11" hidden="1" x14ac:dyDescent="0.35">
      <c r="B90399" t="s">
        <v>2028</v>
      </c>
      <c r="C90399" t="s">
        <v>47</v>
      </c>
      <c r="D90399" t="s">
        <v>2029</v>
      </c>
      <c r="E90399" t="s">
        <v>187</v>
      </c>
      <c r="F90399" t="s">
        <v>2030</v>
      </c>
      <c r="J90399">
        <v>39741.230000000003</v>
      </c>
      <c r="K90399">
        <v>35554</v>
      </c>
    </row>
    <row r="90400" spans="2:11" hidden="1" x14ac:dyDescent="0.35">
      <c r="B90400" t="s">
        <v>9221</v>
      </c>
      <c r="C90400" t="s">
        <v>32</v>
      </c>
      <c r="D90400" t="s">
        <v>22084</v>
      </c>
      <c r="E90400" t="s">
        <v>6338</v>
      </c>
      <c r="F90400" t="s">
        <v>10669</v>
      </c>
      <c r="J90400">
        <v>42395.94</v>
      </c>
      <c r="K90400">
        <v>36649</v>
      </c>
    </row>
    <row r="90401" spans="2:11" hidden="1" x14ac:dyDescent="0.35">
      <c r="B90401" t="s">
        <v>2034</v>
      </c>
      <c r="D90401" t="s">
        <v>2031</v>
      </c>
      <c r="E90401" t="s">
        <v>3264</v>
      </c>
      <c r="F90401" t="s">
        <v>2035</v>
      </c>
      <c r="J90401">
        <v>38726.85</v>
      </c>
      <c r="K90401">
        <v>33043</v>
      </c>
    </row>
    <row r="90402" spans="2:11" hidden="1" x14ac:dyDescent="0.35">
      <c r="B90402" t="s">
        <v>26605</v>
      </c>
      <c r="C90402" t="s">
        <v>427</v>
      </c>
      <c r="D90402" t="s">
        <v>2031</v>
      </c>
      <c r="E90402" t="s">
        <v>202</v>
      </c>
      <c r="F90402" t="s">
        <v>1029</v>
      </c>
      <c r="J90402">
        <v>11275</v>
      </c>
      <c r="K90402">
        <v>20800</v>
      </c>
    </row>
    <row r="90403" spans="2:11" hidden="1" x14ac:dyDescent="0.35">
      <c r="B90403" t="s">
        <v>19315</v>
      </c>
      <c r="C90403" t="s">
        <v>42</v>
      </c>
      <c r="D90403" t="s">
        <v>2031</v>
      </c>
      <c r="E90403" t="s">
        <v>1583</v>
      </c>
      <c r="F90403" t="s">
        <v>26128</v>
      </c>
      <c r="J90403">
        <v>29760.84</v>
      </c>
      <c r="K90403">
        <v>30278</v>
      </c>
    </row>
    <row r="90404" spans="2:11" hidden="1" x14ac:dyDescent="0.35">
      <c r="B90404" t="s">
        <v>1677</v>
      </c>
      <c r="C90404" t="s">
        <v>14</v>
      </c>
      <c r="D90404" t="s">
        <v>2031</v>
      </c>
      <c r="E90404" t="s">
        <v>2038</v>
      </c>
      <c r="F90404" t="s">
        <v>2040</v>
      </c>
      <c r="J90404">
        <v>46351.1</v>
      </c>
      <c r="K90404">
        <v>36634</v>
      </c>
    </row>
    <row r="90405" spans="2:11" hidden="1" x14ac:dyDescent="0.35">
      <c r="B90405" t="s">
        <v>15497</v>
      </c>
      <c r="C90405" t="s">
        <v>112</v>
      </c>
      <c r="D90405" t="s">
        <v>2031</v>
      </c>
      <c r="E90405" t="s">
        <v>202</v>
      </c>
      <c r="F90405" t="s">
        <v>16780</v>
      </c>
      <c r="J90405">
        <v>2215</v>
      </c>
      <c r="K90405">
        <v>24960</v>
      </c>
    </row>
    <row r="90406" spans="2:11" hidden="1" x14ac:dyDescent="0.35">
      <c r="B90406" t="s">
        <v>2041</v>
      </c>
      <c r="C90406" t="s">
        <v>42</v>
      </c>
      <c r="D90406" t="s">
        <v>2031</v>
      </c>
      <c r="E90406" t="s">
        <v>25991</v>
      </c>
      <c r="F90406" t="s">
        <v>2042</v>
      </c>
      <c r="J90406">
        <v>64301.25</v>
      </c>
      <c r="K90406">
        <v>41356</v>
      </c>
    </row>
    <row r="90407" spans="2:11" hidden="1" x14ac:dyDescent="0.35">
      <c r="B90407" t="s">
        <v>1862</v>
      </c>
      <c r="C90407" t="s">
        <v>427</v>
      </c>
      <c r="D90407" t="s">
        <v>2031</v>
      </c>
      <c r="E90407" t="s">
        <v>3053</v>
      </c>
      <c r="F90407" t="s">
        <v>23357</v>
      </c>
      <c r="J90407">
        <v>45099.07</v>
      </c>
      <c r="K90407">
        <v>45100</v>
      </c>
    </row>
    <row r="90408" spans="2:11" hidden="1" x14ac:dyDescent="0.35">
      <c r="B90408" t="s">
        <v>510</v>
      </c>
      <c r="C90408" t="s">
        <v>134</v>
      </c>
      <c r="D90408" t="s">
        <v>2031</v>
      </c>
      <c r="E90408" t="s">
        <v>25960</v>
      </c>
      <c r="F90408" t="s">
        <v>334</v>
      </c>
      <c r="J90408">
        <v>64699.27</v>
      </c>
      <c r="K90408">
        <v>67320</v>
      </c>
    </row>
    <row r="90409" spans="2:11" hidden="1" x14ac:dyDescent="0.35">
      <c r="B90409" t="s">
        <v>18090</v>
      </c>
      <c r="D90409" t="s">
        <v>2031</v>
      </c>
      <c r="E90409" t="s">
        <v>81</v>
      </c>
      <c r="F90409" t="s">
        <v>23380</v>
      </c>
      <c r="J90409">
        <v>2684.25</v>
      </c>
      <c r="K90409">
        <v>19760</v>
      </c>
    </row>
    <row r="90410" spans="2:11" hidden="1" x14ac:dyDescent="0.35">
      <c r="B90410" t="s">
        <v>80</v>
      </c>
      <c r="C90410" t="s">
        <v>124</v>
      </c>
      <c r="D90410" t="s">
        <v>2583</v>
      </c>
      <c r="E90410" t="s">
        <v>493</v>
      </c>
      <c r="F90410" t="s">
        <v>224</v>
      </c>
      <c r="J90410">
        <v>43786.98</v>
      </c>
      <c r="K90410">
        <v>46693</v>
      </c>
    </row>
    <row r="90411" spans="2:11" hidden="1" x14ac:dyDescent="0.35">
      <c r="B90411" t="s">
        <v>46</v>
      </c>
      <c r="C90411" t="s">
        <v>139</v>
      </c>
      <c r="D90411" t="s">
        <v>2671</v>
      </c>
      <c r="E90411" t="s">
        <v>93</v>
      </c>
      <c r="F90411" t="s">
        <v>2672</v>
      </c>
      <c r="J90411">
        <v>78433.789999999994</v>
      </c>
      <c r="K90411">
        <v>81600</v>
      </c>
    </row>
    <row r="90412" spans="2:11" hidden="1" x14ac:dyDescent="0.35">
      <c r="B90412" t="s">
        <v>997</v>
      </c>
      <c r="C90412" t="s">
        <v>21</v>
      </c>
      <c r="D90412" t="s">
        <v>2681</v>
      </c>
      <c r="E90412" t="s">
        <v>93</v>
      </c>
      <c r="F90412" t="s">
        <v>26995</v>
      </c>
      <c r="J90412">
        <v>47076.79</v>
      </c>
      <c r="K90412">
        <v>80000</v>
      </c>
    </row>
    <row r="90413" spans="2:11" hidden="1" x14ac:dyDescent="0.35">
      <c r="B90413" t="s">
        <v>705</v>
      </c>
      <c r="C90413" t="s">
        <v>134</v>
      </c>
      <c r="D90413" t="s">
        <v>2681</v>
      </c>
      <c r="E90413" t="s">
        <v>43</v>
      </c>
      <c r="F90413" t="s">
        <v>2682</v>
      </c>
      <c r="J90413">
        <v>112155.59</v>
      </c>
      <c r="K90413">
        <v>79689</v>
      </c>
    </row>
    <row r="90414" spans="2:11" hidden="1" x14ac:dyDescent="0.35">
      <c r="B90414" t="s">
        <v>2328</v>
      </c>
      <c r="C90414" t="s">
        <v>47</v>
      </c>
      <c r="D90414" t="s">
        <v>2681</v>
      </c>
      <c r="E90414" t="s">
        <v>564</v>
      </c>
      <c r="F90414" t="s">
        <v>2685</v>
      </c>
      <c r="J90414">
        <v>43859.02</v>
      </c>
      <c r="K90414">
        <v>32635</v>
      </c>
    </row>
    <row r="90415" spans="2:11" hidden="1" x14ac:dyDescent="0.35">
      <c r="B90415" t="s">
        <v>478</v>
      </c>
      <c r="C90415" t="s">
        <v>21</v>
      </c>
      <c r="D90415" t="s">
        <v>2681</v>
      </c>
      <c r="E90415" t="s">
        <v>43</v>
      </c>
      <c r="F90415" t="s">
        <v>23874</v>
      </c>
      <c r="J90415">
        <v>97123.04</v>
      </c>
      <c r="K90415">
        <v>49833</v>
      </c>
    </row>
    <row r="90416" spans="2:11" hidden="1" x14ac:dyDescent="0.35">
      <c r="B90416" t="s">
        <v>7</v>
      </c>
      <c r="C90416" t="s">
        <v>634</v>
      </c>
      <c r="D90416" t="s">
        <v>993</v>
      </c>
      <c r="E90416" t="s">
        <v>1818</v>
      </c>
      <c r="F90416" t="s">
        <v>2281</v>
      </c>
      <c r="J90416">
        <v>63978.5</v>
      </c>
      <c r="K90416">
        <v>65800</v>
      </c>
    </row>
    <row r="90417" spans="2:11" hidden="1" x14ac:dyDescent="0.35">
      <c r="B90417" t="s">
        <v>2222</v>
      </c>
      <c r="C90417" t="s">
        <v>47</v>
      </c>
      <c r="D90417" t="s">
        <v>2681</v>
      </c>
      <c r="E90417" t="s">
        <v>2694</v>
      </c>
      <c r="F90417" t="s">
        <v>2695</v>
      </c>
      <c r="J90417">
        <v>43733.89</v>
      </c>
      <c r="K90417">
        <v>45144</v>
      </c>
    </row>
    <row r="90418" spans="2:11" hidden="1" x14ac:dyDescent="0.35">
      <c r="B90418" t="s">
        <v>9523</v>
      </c>
      <c r="D90418" t="s">
        <v>2681</v>
      </c>
      <c r="E90418" t="s">
        <v>81</v>
      </c>
      <c r="F90418" t="s">
        <v>26621</v>
      </c>
      <c r="J90418">
        <v>7024.9</v>
      </c>
      <c r="K90418">
        <v>20800</v>
      </c>
    </row>
    <row r="90419" spans="2:11" hidden="1" x14ac:dyDescent="0.35">
      <c r="B90419" t="s">
        <v>4586</v>
      </c>
      <c r="C90419" t="s">
        <v>8</v>
      </c>
      <c r="D90419" t="s">
        <v>2704</v>
      </c>
      <c r="E90419" t="s">
        <v>81</v>
      </c>
      <c r="F90419" t="s">
        <v>2210</v>
      </c>
      <c r="J90419">
        <v>14522.56</v>
      </c>
      <c r="K90419">
        <v>17160</v>
      </c>
    </row>
    <row r="90420" spans="2:11" hidden="1" x14ac:dyDescent="0.35">
      <c r="B90420" t="s">
        <v>3962</v>
      </c>
      <c r="D90420" t="s">
        <v>18365</v>
      </c>
      <c r="E90420" t="s">
        <v>26025</v>
      </c>
      <c r="F90420" t="s">
        <v>16831</v>
      </c>
      <c r="J90420">
        <v>73207.679999999993</v>
      </c>
      <c r="K90420">
        <v>65328</v>
      </c>
    </row>
    <row r="90421" spans="2:11" hidden="1" x14ac:dyDescent="0.35">
      <c r="B90421" t="s">
        <v>2988</v>
      </c>
      <c r="D90421" t="s">
        <v>2985</v>
      </c>
      <c r="E90421" t="s">
        <v>43</v>
      </c>
      <c r="F90421" t="s">
        <v>2989</v>
      </c>
      <c r="J90421">
        <v>77705.41</v>
      </c>
      <c r="K90421">
        <v>74134</v>
      </c>
    </row>
    <row r="90422" spans="2:11" hidden="1" x14ac:dyDescent="0.35">
      <c r="B90422" t="s">
        <v>2282</v>
      </c>
      <c r="D90422" t="s">
        <v>993</v>
      </c>
      <c r="E90422" t="s">
        <v>2283</v>
      </c>
      <c r="F90422" t="s">
        <v>1207</v>
      </c>
      <c r="J90422">
        <v>33231.120000000003</v>
      </c>
      <c r="K90422">
        <v>33231</v>
      </c>
    </row>
    <row r="90423" spans="2:11" hidden="1" x14ac:dyDescent="0.35">
      <c r="B90423" t="s">
        <v>2573</v>
      </c>
      <c r="C90423" t="s">
        <v>38</v>
      </c>
      <c r="D90423" t="s">
        <v>2574</v>
      </c>
      <c r="E90423" t="s">
        <v>2575</v>
      </c>
      <c r="F90423" t="s">
        <v>2576</v>
      </c>
      <c r="J90423">
        <v>60803.19</v>
      </c>
      <c r="K90423">
        <v>61119</v>
      </c>
    </row>
    <row r="90424" spans="2:11" hidden="1" x14ac:dyDescent="0.35">
      <c r="B90424" t="s">
        <v>2703</v>
      </c>
      <c r="D90424" t="s">
        <v>2704</v>
      </c>
      <c r="E90424" t="s">
        <v>16797</v>
      </c>
      <c r="F90424" t="s">
        <v>2705</v>
      </c>
      <c r="J90424">
        <v>46709.86</v>
      </c>
      <c r="K90424">
        <v>31345</v>
      </c>
    </row>
    <row r="90425" spans="2:11" hidden="1" x14ac:dyDescent="0.35">
      <c r="B90425" t="s">
        <v>2885</v>
      </c>
      <c r="C90425" t="s">
        <v>47</v>
      </c>
      <c r="D90425" t="s">
        <v>3541</v>
      </c>
      <c r="E90425" t="s">
        <v>945</v>
      </c>
      <c r="F90425" t="s">
        <v>3543</v>
      </c>
      <c r="J90425">
        <v>51232.58</v>
      </c>
      <c r="K90425">
        <v>52020</v>
      </c>
    </row>
    <row r="90426" spans="2:11" hidden="1" x14ac:dyDescent="0.35">
      <c r="B90426" t="s">
        <v>2392</v>
      </c>
      <c r="C90426" t="s">
        <v>112</v>
      </c>
      <c r="D90426" t="s">
        <v>2387</v>
      </c>
      <c r="E90426" t="s">
        <v>43</v>
      </c>
      <c r="F90426" t="s">
        <v>2393</v>
      </c>
      <c r="J90426">
        <v>89250.86</v>
      </c>
      <c r="K90426">
        <v>73454</v>
      </c>
    </row>
    <row r="90427" spans="2:11" hidden="1" x14ac:dyDescent="0.35">
      <c r="B90427" t="s">
        <v>763</v>
      </c>
      <c r="C90427" t="s">
        <v>42</v>
      </c>
      <c r="D90427" t="s">
        <v>18366</v>
      </c>
      <c r="E90427" t="s">
        <v>43</v>
      </c>
      <c r="F90427" t="s">
        <v>17368</v>
      </c>
      <c r="J90427">
        <v>78943.360000000001</v>
      </c>
      <c r="K90427">
        <v>66122</v>
      </c>
    </row>
    <row r="90428" spans="2:11" hidden="1" x14ac:dyDescent="0.35">
      <c r="B90428" t="s">
        <v>1021</v>
      </c>
      <c r="C90428" t="s">
        <v>112</v>
      </c>
      <c r="D90428" t="s">
        <v>2807</v>
      </c>
      <c r="E90428" t="s">
        <v>2720</v>
      </c>
      <c r="F90428" t="s">
        <v>1910</v>
      </c>
      <c r="J90428">
        <v>42884.32</v>
      </c>
      <c r="K90428">
        <v>36272</v>
      </c>
    </row>
    <row r="90429" spans="2:11" hidden="1" x14ac:dyDescent="0.35">
      <c r="B90429" t="s">
        <v>2994</v>
      </c>
      <c r="D90429" t="s">
        <v>2985</v>
      </c>
      <c r="E90429" t="s">
        <v>43</v>
      </c>
      <c r="F90429" t="s">
        <v>1971</v>
      </c>
      <c r="J90429">
        <v>93916.77</v>
      </c>
      <c r="K90429">
        <v>76892</v>
      </c>
    </row>
    <row r="90430" spans="2:11" hidden="1" x14ac:dyDescent="0.35">
      <c r="B90430" t="s">
        <v>2284</v>
      </c>
      <c r="C90430" t="s">
        <v>21</v>
      </c>
      <c r="D90430" t="s">
        <v>993</v>
      </c>
      <c r="E90430" t="s">
        <v>48</v>
      </c>
      <c r="F90430" t="s">
        <v>2285</v>
      </c>
      <c r="J90430">
        <v>56120.32</v>
      </c>
      <c r="K90430">
        <v>50404</v>
      </c>
    </row>
    <row r="90431" spans="2:11" hidden="1" x14ac:dyDescent="0.35">
      <c r="B90431" t="s">
        <v>2286</v>
      </c>
      <c r="D90431" t="s">
        <v>993</v>
      </c>
      <c r="E90431" t="s">
        <v>27003</v>
      </c>
      <c r="F90431" t="s">
        <v>2287</v>
      </c>
      <c r="J90431">
        <v>31023.93</v>
      </c>
      <c r="K90431">
        <v>31746</v>
      </c>
    </row>
    <row r="90432" spans="2:11" hidden="1" x14ac:dyDescent="0.35">
      <c r="B90432" t="s">
        <v>6912</v>
      </c>
      <c r="C90432" t="s">
        <v>47</v>
      </c>
      <c r="D90432" t="s">
        <v>993</v>
      </c>
      <c r="E90432" t="s">
        <v>17651</v>
      </c>
      <c r="F90432" t="s">
        <v>23775</v>
      </c>
      <c r="J90432">
        <v>37070.22</v>
      </c>
      <c r="K90432">
        <v>33924</v>
      </c>
    </row>
    <row r="90433" spans="2:11" hidden="1" x14ac:dyDescent="0.35">
      <c r="B90433" t="s">
        <v>2290</v>
      </c>
      <c r="C90433" t="s">
        <v>8</v>
      </c>
      <c r="D90433" t="s">
        <v>993</v>
      </c>
      <c r="E90433" t="s">
        <v>9685</v>
      </c>
      <c r="F90433" t="s">
        <v>2292</v>
      </c>
      <c r="J90433">
        <v>73126.259999999995</v>
      </c>
      <c r="K90433">
        <v>63959</v>
      </c>
    </row>
    <row r="90434" spans="2:11" hidden="1" x14ac:dyDescent="0.35">
      <c r="B90434" t="s">
        <v>2293</v>
      </c>
      <c r="C90434" t="s">
        <v>375</v>
      </c>
      <c r="D90434" t="s">
        <v>993</v>
      </c>
      <c r="E90434" t="s">
        <v>2294</v>
      </c>
      <c r="F90434" t="s">
        <v>2296</v>
      </c>
      <c r="J90434">
        <v>41097.47</v>
      </c>
      <c r="K90434">
        <v>40788</v>
      </c>
    </row>
    <row r="90435" spans="2:11" hidden="1" x14ac:dyDescent="0.35">
      <c r="B90435" t="s">
        <v>621</v>
      </c>
      <c r="D90435" t="s">
        <v>993</v>
      </c>
      <c r="E90435" t="s">
        <v>23937</v>
      </c>
      <c r="F90435" t="s">
        <v>24832</v>
      </c>
      <c r="J90435">
        <v>43677.79</v>
      </c>
      <c r="K90435">
        <v>45100</v>
      </c>
    </row>
    <row r="90436" spans="2:11" hidden="1" x14ac:dyDescent="0.35">
      <c r="B90436" t="s">
        <v>2297</v>
      </c>
      <c r="D90436" t="s">
        <v>993</v>
      </c>
      <c r="E90436" t="s">
        <v>10</v>
      </c>
      <c r="F90436" t="s">
        <v>1765</v>
      </c>
      <c r="J90436">
        <v>25022.03</v>
      </c>
      <c r="K90436">
        <v>26680</v>
      </c>
    </row>
    <row r="90437" spans="2:11" hidden="1" x14ac:dyDescent="0.35">
      <c r="B90437" t="s">
        <v>948</v>
      </c>
      <c r="D90437" t="s">
        <v>993</v>
      </c>
      <c r="E90437" t="s">
        <v>16797</v>
      </c>
      <c r="F90437" t="s">
        <v>1758</v>
      </c>
      <c r="J90437">
        <v>44771.71</v>
      </c>
      <c r="K90437">
        <v>31345</v>
      </c>
    </row>
    <row r="90438" spans="2:11" hidden="1" x14ac:dyDescent="0.35">
      <c r="B90438" t="s">
        <v>2301</v>
      </c>
      <c r="D90438" t="s">
        <v>2302</v>
      </c>
      <c r="E90438" t="s">
        <v>434</v>
      </c>
      <c r="F90438" t="s">
        <v>2303</v>
      </c>
      <c r="J90438">
        <v>76644.33</v>
      </c>
      <c r="K90438">
        <v>49503</v>
      </c>
    </row>
    <row r="90439" spans="2:11" hidden="1" x14ac:dyDescent="0.35">
      <c r="B90439" t="s">
        <v>1134</v>
      </c>
      <c r="C90439" t="s">
        <v>8</v>
      </c>
      <c r="D90439" t="s">
        <v>2302</v>
      </c>
      <c r="E90439" t="s">
        <v>43</v>
      </c>
      <c r="F90439" t="s">
        <v>762</v>
      </c>
      <c r="J90439">
        <v>92641.38</v>
      </c>
      <c r="K90439">
        <v>66784</v>
      </c>
    </row>
    <row r="90440" spans="2:11" hidden="1" x14ac:dyDescent="0.35">
      <c r="B90440" t="s">
        <v>11568</v>
      </c>
      <c r="C90440" t="s">
        <v>32</v>
      </c>
      <c r="D90440" t="s">
        <v>18348</v>
      </c>
      <c r="E90440" t="s">
        <v>438</v>
      </c>
      <c r="F90440" t="s">
        <v>1164</v>
      </c>
      <c r="J90440">
        <v>44253.29</v>
      </c>
      <c r="K90440">
        <v>58240</v>
      </c>
    </row>
    <row r="90441" spans="2:11" hidden="1" x14ac:dyDescent="0.35">
      <c r="B90441" t="s">
        <v>301</v>
      </c>
      <c r="C90441" t="s">
        <v>375</v>
      </c>
      <c r="D90441" t="s">
        <v>2304</v>
      </c>
      <c r="E90441" t="s">
        <v>23826</v>
      </c>
      <c r="F90441" t="s">
        <v>1065</v>
      </c>
      <c r="J90441">
        <v>98258.61</v>
      </c>
      <c r="K90441">
        <v>88406</v>
      </c>
    </row>
    <row r="90442" spans="2:11" hidden="1" x14ac:dyDescent="0.35">
      <c r="B90442" t="s">
        <v>2305</v>
      </c>
      <c r="C90442" t="s">
        <v>112</v>
      </c>
      <c r="D90442" t="s">
        <v>2306</v>
      </c>
      <c r="E90442" t="s">
        <v>894</v>
      </c>
      <c r="F90442" t="s">
        <v>2307</v>
      </c>
      <c r="J90442">
        <v>59247.15</v>
      </c>
      <c r="K90442">
        <v>60343</v>
      </c>
    </row>
    <row r="90443" spans="2:11" hidden="1" x14ac:dyDescent="0.35">
      <c r="B90443" t="s">
        <v>7302</v>
      </c>
      <c r="C90443" t="s">
        <v>112</v>
      </c>
      <c r="D90443" t="s">
        <v>2306</v>
      </c>
      <c r="E90443" t="s">
        <v>202</v>
      </c>
      <c r="F90443" t="s">
        <v>2798</v>
      </c>
      <c r="K90443">
        <v>24960</v>
      </c>
    </row>
    <row r="90444" spans="2:11" hidden="1" x14ac:dyDescent="0.35">
      <c r="B90444" t="s">
        <v>22040</v>
      </c>
      <c r="C90444" t="s">
        <v>107</v>
      </c>
      <c r="D90444" t="s">
        <v>2306</v>
      </c>
      <c r="E90444" t="s">
        <v>202</v>
      </c>
      <c r="F90444" t="s">
        <v>2798</v>
      </c>
      <c r="K90444">
        <v>24960</v>
      </c>
    </row>
    <row r="90445" spans="2:11" hidden="1" x14ac:dyDescent="0.35">
      <c r="B90445" t="s">
        <v>2308</v>
      </c>
      <c r="C90445" t="s">
        <v>14</v>
      </c>
      <c r="D90445" t="s">
        <v>2306</v>
      </c>
      <c r="E90445" t="s">
        <v>2309</v>
      </c>
      <c r="F90445" t="s">
        <v>2310</v>
      </c>
      <c r="J90445">
        <v>53800.06</v>
      </c>
      <c r="K90445">
        <v>50829</v>
      </c>
    </row>
    <row r="90446" spans="2:11" hidden="1" x14ac:dyDescent="0.35">
      <c r="B90446" t="s">
        <v>556</v>
      </c>
      <c r="C90446" t="s">
        <v>21</v>
      </c>
      <c r="D90446" t="s">
        <v>18360</v>
      </c>
      <c r="E90446" t="s">
        <v>2343</v>
      </c>
      <c r="F90446" t="s">
        <v>16953</v>
      </c>
      <c r="J90446">
        <v>35535.370000000003</v>
      </c>
      <c r="K90446">
        <v>32584</v>
      </c>
    </row>
    <row r="90447" spans="2:11" hidden="1" x14ac:dyDescent="0.35">
      <c r="B90447" t="s">
        <v>1310</v>
      </c>
      <c r="C90447" t="s">
        <v>21</v>
      </c>
      <c r="D90447" t="s">
        <v>2313</v>
      </c>
      <c r="E90447" t="s">
        <v>1352</v>
      </c>
      <c r="F90447" t="s">
        <v>2314</v>
      </c>
      <c r="J90447">
        <v>51117.35</v>
      </c>
      <c r="K90447">
        <v>48781</v>
      </c>
    </row>
    <row r="90448" spans="2:11" hidden="1" x14ac:dyDescent="0.35">
      <c r="B90448" t="s">
        <v>17967</v>
      </c>
      <c r="C90448" t="s">
        <v>47</v>
      </c>
      <c r="D90448" t="s">
        <v>2313</v>
      </c>
      <c r="E90448" t="s">
        <v>43</v>
      </c>
      <c r="F90448" t="s">
        <v>24822</v>
      </c>
      <c r="J90448">
        <v>60186.61</v>
      </c>
      <c r="K90448">
        <v>49833</v>
      </c>
    </row>
    <row r="90449" spans="2:11" hidden="1" x14ac:dyDescent="0.35">
      <c r="B90449" t="s">
        <v>27522</v>
      </c>
      <c r="D90449" t="s">
        <v>2316</v>
      </c>
      <c r="E90449" t="s">
        <v>26137</v>
      </c>
      <c r="F90449" t="s">
        <v>27023</v>
      </c>
      <c r="J90449">
        <v>76741.7</v>
      </c>
      <c r="K90449">
        <v>110850</v>
      </c>
    </row>
    <row r="90450" spans="2:11" hidden="1" x14ac:dyDescent="0.35">
      <c r="B90450" t="s">
        <v>862</v>
      </c>
      <c r="D90450" t="s">
        <v>2317</v>
      </c>
      <c r="E90450" t="s">
        <v>43</v>
      </c>
      <c r="F90450" t="s">
        <v>2318</v>
      </c>
      <c r="J90450">
        <v>97000.52</v>
      </c>
      <c r="K90450">
        <v>81086</v>
      </c>
    </row>
    <row r="90451" spans="2:11" hidden="1" x14ac:dyDescent="0.35">
      <c r="B90451" t="s">
        <v>6718</v>
      </c>
      <c r="C90451" t="s">
        <v>47</v>
      </c>
      <c r="D90451" t="s">
        <v>2319</v>
      </c>
      <c r="E90451" t="s">
        <v>202</v>
      </c>
      <c r="F90451" t="s">
        <v>2798</v>
      </c>
      <c r="K90451">
        <v>24960</v>
      </c>
    </row>
    <row r="90452" spans="2:11" hidden="1" x14ac:dyDescent="0.35">
      <c r="B90452" t="s">
        <v>2323</v>
      </c>
      <c r="D90452" t="s">
        <v>2319</v>
      </c>
      <c r="E90452" t="s">
        <v>16797</v>
      </c>
      <c r="F90452" t="s">
        <v>2324</v>
      </c>
      <c r="J90452">
        <v>40321.64</v>
      </c>
      <c r="K90452">
        <v>32260</v>
      </c>
    </row>
    <row r="90453" spans="2:11" hidden="1" x14ac:dyDescent="0.35">
      <c r="B90453" t="s">
        <v>2325</v>
      </c>
      <c r="C90453" t="s">
        <v>8</v>
      </c>
      <c r="D90453" t="s">
        <v>2326</v>
      </c>
      <c r="E90453" t="s">
        <v>23356</v>
      </c>
      <c r="F90453" t="s">
        <v>516</v>
      </c>
      <c r="J90453">
        <v>67891.199999999997</v>
      </c>
      <c r="K90453">
        <v>65831</v>
      </c>
    </row>
    <row r="90454" spans="2:11" hidden="1" x14ac:dyDescent="0.35">
      <c r="B90454" t="s">
        <v>1341</v>
      </c>
      <c r="D90454" t="s">
        <v>2326</v>
      </c>
      <c r="E90454" t="s">
        <v>74</v>
      </c>
      <c r="F90454" t="s">
        <v>1743</v>
      </c>
      <c r="J90454">
        <v>10004.66</v>
      </c>
      <c r="K90454">
        <v>10341</v>
      </c>
    </row>
    <row r="90455" spans="2:11" hidden="1" x14ac:dyDescent="0.35">
      <c r="B90455" t="s">
        <v>1862</v>
      </c>
      <c r="C90455" t="s">
        <v>14</v>
      </c>
      <c r="D90455" t="s">
        <v>2326</v>
      </c>
      <c r="E90455" t="s">
        <v>23365</v>
      </c>
      <c r="F90455" t="s">
        <v>1710</v>
      </c>
      <c r="J90455">
        <v>103111.9</v>
      </c>
      <c r="K90455">
        <v>68460</v>
      </c>
    </row>
    <row r="90456" spans="2:11" hidden="1" x14ac:dyDescent="0.35">
      <c r="B90456" t="s">
        <v>17757</v>
      </c>
      <c r="C90456" t="s">
        <v>47</v>
      </c>
      <c r="D90456" t="s">
        <v>2326</v>
      </c>
      <c r="E90456" t="s">
        <v>187</v>
      </c>
      <c r="F90456" t="s">
        <v>23442</v>
      </c>
      <c r="J90456">
        <v>29105.05</v>
      </c>
      <c r="K90456">
        <v>28567</v>
      </c>
    </row>
    <row r="90457" spans="2:11" hidden="1" x14ac:dyDescent="0.35">
      <c r="B90457" t="s">
        <v>27523</v>
      </c>
      <c r="C90457" t="s">
        <v>38</v>
      </c>
      <c r="D90457" t="s">
        <v>2326</v>
      </c>
      <c r="E90457" t="s">
        <v>699</v>
      </c>
      <c r="F90457" t="s">
        <v>27206</v>
      </c>
      <c r="J90457">
        <v>39849.15</v>
      </c>
      <c r="K90457">
        <v>48971</v>
      </c>
    </row>
    <row r="90458" spans="2:11" hidden="1" x14ac:dyDescent="0.35">
      <c r="B90458" t="s">
        <v>2331</v>
      </c>
      <c r="C90458" t="s">
        <v>297</v>
      </c>
      <c r="D90458" t="s">
        <v>2332</v>
      </c>
      <c r="E90458" t="s">
        <v>43</v>
      </c>
      <c r="F90458" t="s">
        <v>2333</v>
      </c>
      <c r="J90458">
        <v>98244.75</v>
      </c>
      <c r="K90458">
        <v>72094</v>
      </c>
    </row>
    <row r="90459" spans="2:11" hidden="1" x14ac:dyDescent="0.35">
      <c r="B90459" t="s">
        <v>301</v>
      </c>
      <c r="C90459" t="s">
        <v>42</v>
      </c>
      <c r="D90459" t="s">
        <v>2334</v>
      </c>
      <c r="E90459" t="s">
        <v>489</v>
      </c>
      <c r="F90459" t="s">
        <v>2335</v>
      </c>
      <c r="J90459">
        <v>145707.1</v>
      </c>
      <c r="K90459">
        <v>85906</v>
      </c>
    </row>
    <row r="90460" spans="2:11" hidden="1" x14ac:dyDescent="0.35">
      <c r="B90460" t="s">
        <v>2336</v>
      </c>
      <c r="C90460" t="s">
        <v>139</v>
      </c>
      <c r="D90460" t="s">
        <v>2334</v>
      </c>
      <c r="E90460" t="s">
        <v>93</v>
      </c>
      <c r="F90460" t="s">
        <v>2338</v>
      </c>
      <c r="J90460">
        <v>88392.3</v>
      </c>
      <c r="K90460">
        <v>92000</v>
      </c>
    </row>
    <row r="90461" spans="2:11" hidden="1" x14ac:dyDescent="0.35">
      <c r="B90461" t="s">
        <v>13370</v>
      </c>
      <c r="D90461" t="s">
        <v>26618</v>
      </c>
      <c r="E90461" t="s">
        <v>2986</v>
      </c>
      <c r="F90461" t="s">
        <v>26150</v>
      </c>
      <c r="J90461">
        <v>36900.11</v>
      </c>
      <c r="K90461">
        <v>29672</v>
      </c>
    </row>
    <row r="90462" spans="2:11" hidden="1" x14ac:dyDescent="0.35">
      <c r="B90462" t="s">
        <v>2339</v>
      </c>
      <c r="C90462" t="s">
        <v>21</v>
      </c>
      <c r="D90462" t="s">
        <v>2340</v>
      </c>
      <c r="E90462" t="s">
        <v>2178</v>
      </c>
      <c r="F90462" t="s">
        <v>2341</v>
      </c>
      <c r="J90462">
        <v>56216.79</v>
      </c>
      <c r="K90462">
        <v>58635</v>
      </c>
    </row>
    <row r="90463" spans="2:11" hidden="1" x14ac:dyDescent="0.35">
      <c r="B90463" t="s">
        <v>408</v>
      </c>
      <c r="C90463" t="s">
        <v>139</v>
      </c>
      <c r="D90463" t="s">
        <v>2342</v>
      </c>
      <c r="E90463" t="s">
        <v>48</v>
      </c>
      <c r="F90463" t="s">
        <v>272</v>
      </c>
      <c r="J90463">
        <v>50663.92</v>
      </c>
      <c r="K90463">
        <v>49089</v>
      </c>
    </row>
    <row r="90464" spans="2:11" hidden="1" x14ac:dyDescent="0.35">
      <c r="B90464" t="s">
        <v>301</v>
      </c>
      <c r="C90464" t="s">
        <v>112</v>
      </c>
      <c r="D90464" t="s">
        <v>2344</v>
      </c>
      <c r="E90464" t="s">
        <v>23366</v>
      </c>
      <c r="F90464" t="s">
        <v>1381</v>
      </c>
      <c r="J90464">
        <v>97108.78</v>
      </c>
      <c r="K90464">
        <v>97725</v>
      </c>
    </row>
    <row r="90465" spans="2:11" hidden="1" x14ac:dyDescent="0.35">
      <c r="B90465" t="s">
        <v>710</v>
      </c>
      <c r="D90465" t="s">
        <v>2348</v>
      </c>
      <c r="E90465" t="s">
        <v>280</v>
      </c>
      <c r="F90465" t="s">
        <v>2349</v>
      </c>
      <c r="J90465">
        <v>143178.53</v>
      </c>
      <c r="K90465">
        <v>90000</v>
      </c>
    </row>
    <row r="90466" spans="2:11" hidden="1" x14ac:dyDescent="0.35">
      <c r="B90466" t="s">
        <v>654</v>
      </c>
      <c r="C90466" t="s">
        <v>139</v>
      </c>
      <c r="D90466" t="s">
        <v>2348</v>
      </c>
      <c r="E90466" t="s">
        <v>2294</v>
      </c>
      <c r="F90466" t="s">
        <v>2350</v>
      </c>
      <c r="J90466">
        <v>42415.85</v>
      </c>
      <c r="K90466">
        <v>44460</v>
      </c>
    </row>
    <row r="90467" spans="2:11" hidden="1" x14ac:dyDescent="0.35">
      <c r="B90467" t="s">
        <v>536</v>
      </c>
      <c r="C90467" t="s">
        <v>38</v>
      </c>
      <c r="D90467" t="s">
        <v>2354</v>
      </c>
      <c r="E90467" t="s">
        <v>23467</v>
      </c>
      <c r="F90467" t="s">
        <v>2355</v>
      </c>
      <c r="J90467">
        <v>100835.62</v>
      </c>
      <c r="K90467">
        <v>103600</v>
      </c>
    </row>
    <row r="90468" spans="2:11" hidden="1" x14ac:dyDescent="0.35">
      <c r="B90468" t="s">
        <v>436</v>
      </c>
      <c r="C90468" t="s">
        <v>42</v>
      </c>
      <c r="D90468" t="s">
        <v>2356</v>
      </c>
      <c r="E90468" t="s">
        <v>43</v>
      </c>
      <c r="F90468" t="s">
        <v>2357</v>
      </c>
      <c r="J90468">
        <v>88502.55</v>
      </c>
      <c r="K90468">
        <v>72094</v>
      </c>
    </row>
    <row r="90469" spans="2:11" hidden="1" x14ac:dyDescent="0.35">
      <c r="B90469" t="s">
        <v>2358</v>
      </c>
      <c r="C90469" t="s">
        <v>32</v>
      </c>
      <c r="D90469" t="s">
        <v>2356</v>
      </c>
      <c r="E90469" t="s">
        <v>16992</v>
      </c>
      <c r="F90469" t="s">
        <v>1705</v>
      </c>
      <c r="J90469">
        <v>43005.36</v>
      </c>
      <c r="K90469">
        <v>36608</v>
      </c>
    </row>
    <row r="90470" spans="2:11" hidden="1" x14ac:dyDescent="0.35">
      <c r="B90470" t="s">
        <v>667</v>
      </c>
      <c r="C90470" t="s">
        <v>42</v>
      </c>
      <c r="D90470" t="s">
        <v>2361</v>
      </c>
      <c r="E90470" t="s">
        <v>43</v>
      </c>
      <c r="F90470" t="s">
        <v>2363</v>
      </c>
      <c r="J90470">
        <v>189008.19</v>
      </c>
      <c r="K90470">
        <v>80387</v>
      </c>
    </row>
    <row r="90471" spans="2:11" hidden="1" x14ac:dyDescent="0.35">
      <c r="B90471" t="s">
        <v>301</v>
      </c>
      <c r="C90471" t="s">
        <v>375</v>
      </c>
      <c r="D90471" t="s">
        <v>2364</v>
      </c>
      <c r="E90471" t="s">
        <v>48</v>
      </c>
      <c r="F90471" t="s">
        <v>2365</v>
      </c>
      <c r="J90471">
        <v>61430.35</v>
      </c>
      <c r="K90471">
        <v>50404</v>
      </c>
    </row>
    <row r="90472" spans="2:11" hidden="1" x14ac:dyDescent="0.35">
      <c r="B90472" t="s">
        <v>2366</v>
      </c>
      <c r="C90472" t="s">
        <v>149</v>
      </c>
      <c r="D90472" t="s">
        <v>2367</v>
      </c>
      <c r="E90472" t="s">
        <v>23356</v>
      </c>
      <c r="F90472" t="s">
        <v>830</v>
      </c>
      <c r="J90472">
        <v>72988.75</v>
      </c>
      <c r="K90472">
        <v>70393</v>
      </c>
    </row>
    <row r="90473" spans="2:11" hidden="1" x14ac:dyDescent="0.35">
      <c r="B90473" t="s">
        <v>26619</v>
      </c>
      <c r="C90473" t="s">
        <v>21</v>
      </c>
      <c r="D90473" t="s">
        <v>26620</v>
      </c>
      <c r="E90473" t="s">
        <v>15776</v>
      </c>
      <c r="F90473" t="s">
        <v>26119</v>
      </c>
      <c r="J90473">
        <v>37941.33</v>
      </c>
      <c r="K90473">
        <v>39887</v>
      </c>
    </row>
    <row r="90474" spans="2:11" hidden="1" x14ac:dyDescent="0.35">
      <c r="B90474" t="s">
        <v>278</v>
      </c>
      <c r="C90474" t="s">
        <v>47</v>
      </c>
      <c r="D90474" t="s">
        <v>2368</v>
      </c>
      <c r="E90474" t="s">
        <v>564</v>
      </c>
      <c r="F90474" t="s">
        <v>2372</v>
      </c>
      <c r="J90474">
        <v>38964.6</v>
      </c>
      <c r="K90474">
        <v>34590</v>
      </c>
    </row>
    <row r="90475" spans="2:11" hidden="1" x14ac:dyDescent="0.35">
      <c r="B90475" t="s">
        <v>2491</v>
      </c>
      <c r="D90475" t="s">
        <v>2368</v>
      </c>
      <c r="E90475" t="s">
        <v>26961</v>
      </c>
      <c r="F90475" t="s">
        <v>2493</v>
      </c>
      <c r="J90475">
        <v>34906.839999999997</v>
      </c>
      <c r="K90475">
        <v>34218</v>
      </c>
    </row>
    <row r="90476" spans="2:11" hidden="1" x14ac:dyDescent="0.35">
      <c r="B90476" t="s">
        <v>2553</v>
      </c>
      <c r="D90476" t="s">
        <v>2554</v>
      </c>
      <c r="E90476" t="s">
        <v>26077</v>
      </c>
      <c r="F90476" t="s">
        <v>2556</v>
      </c>
      <c r="J90476">
        <v>122609.9</v>
      </c>
      <c r="K90476">
        <v>117200</v>
      </c>
    </row>
    <row r="90477" spans="2:11" hidden="1" x14ac:dyDescent="0.35">
      <c r="B90477" t="s">
        <v>997</v>
      </c>
      <c r="C90477" t="s">
        <v>112</v>
      </c>
      <c r="D90477" t="s">
        <v>2563</v>
      </c>
      <c r="E90477" t="s">
        <v>489</v>
      </c>
      <c r="F90477" t="s">
        <v>2564</v>
      </c>
      <c r="J90477">
        <v>71003.02</v>
      </c>
      <c r="K90477">
        <v>71742</v>
      </c>
    </row>
    <row r="90478" spans="2:11" hidden="1" x14ac:dyDescent="0.35">
      <c r="B90478" t="s">
        <v>705</v>
      </c>
      <c r="C90478" t="s">
        <v>42</v>
      </c>
      <c r="D90478" t="s">
        <v>2684</v>
      </c>
      <c r="E90478" t="s">
        <v>23365</v>
      </c>
      <c r="F90478" t="s">
        <v>1073</v>
      </c>
      <c r="J90478">
        <v>69748.679999999993</v>
      </c>
      <c r="K90478">
        <v>68460</v>
      </c>
    </row>
    <row r="90479" spans="2:11" hidden="1" x14ac:dyDescent="0.35">
      <c r="B90479" t="s">
        <v>1021</v>
      </c>
      <c r="C90479" t="s">
        <v>112</v>
      </c>
      <c r="D90479" t="s">
        <v>2713</v>
      </c>
      <c r="E90479" t="s">
        <v>2090</v>
      </c>
      <c r="F90479" t="s">
        <v>5100</v>
      </c>
      <c r="J90479">
        <v>35656.230000000003</v>
      </c>
      <c r="K90479">
        <v>36634</v>
      </c>
    </row>
    <row r="90480" spans="2:11" hidden="1" x14ac:dyDescent="0.35">
      <c r="B90480" t="s">
        <v>1021</v>
      </c>
      <c r="C90480" t="s">
        <v>38</v>
      </c>
      <c r="D90480" t="s">
        <v>3541</v>
      </c>
      <c r="E90480" t="s">
        <v>74</v>
      </c>
      <c r="F90480" t="s">
        <v>3544</v>
      </c>
      <c r="J90480">
        <v>10262.700000000001</v>
      </c>
      <c r="K90480">
        <v>10651</v>
      </c>
    </row>
    <row r="90481" spans="2:11" hidden="1" x14ac:dyDescent="0.35">
      <c r="B90481" t="s">
        <v>1467</v>
      </c>
      <c r="C90481" t="s">
        <v>47</v>
      </c>
      <c r="D90481" t="s">
        <v>2387</v>
      </c>
      <c r="E90481" t="s">
        <v>23351</v>
      </c>
      <c r="F90481" t="s">
        <v>1459</v>
      </c>
      <c r="J90481">
        <v>72880.17</v>
      </c>
      <c r="K90481">
        <v>66167</v>
      </c>
    </row>
    <row r="90482" spans="2:11" hidden="1" x14ac:dyDescent="0.35">
      <c r="B90482" t="s">
        <v>2997</v>
      </c>
      <c r="C90482" t="s">
        <v>21</v>
      </c>
      <c r="D90482" t="s">
        <v>2998</v>
      </c>
      <c r="E90482" t="s">
        <v>43</v>
      </c>
      <c r="F90482" t="s">
        <v>3000</v>
      </c>
      <c r="J90482">
        <v>78466.13</v>
      </c>
      <c r="K90482">
        <v>66784</v>
      </c>
    </row>
    <row r="90483" spans="2:11" hidden="1" x14ac:dyDescent="0.35">
      <c r="B90483" t="s">
        <v>301</v>
      </c>
      <c r="C90483" t="s">
        <v>375</v>
      </c>
      <c r="D90483" t="s">
        <v>26609</v>
      </c>
      <c r="E90483" t="s">
        <v>26095</v>
      </c>
      <c r="F90483" t="s">
        <v>26096</v>
      </c>
      <c r="J90483">
        <v>39086.699999999997</v>
      </c>
      <c r="K90483">
        <v>32000</v>
      </c>
    </row>
    <row r="90484" spans="2:11" hidden="1" x14ac:dyDescent="0.35">
      <c r="B90484" t="s">
        <v>4780</v>
      </c>
      <c r="C90484" t="s">
        <v>3944</v>
      </c>
      <c r="D90484" t="s">
        <v>2387</v>
      </c>
      <c r="E90484" t="s">
        <v>17133</v>
      </c>
      <c r="F90484" t="s">
        <v>26524</v>
      </c>
      <c r="J90484">
        <v>4579.8900000000003</v>
      </c>
      <c r="K90484">
        <v>5512</v>
      </c>
    </row>
    <row r="90485" spans="2:11" hidden="1" x14ac:dyDescent="0.35">
      <c r="B90485" t="s">
        <v>1162</v>
      </c>
      <c r="D90485" t="s">
        <v>2713</v>
      </c>
      <c r="E90485" t="s">
        <v>542</v>
      </c>
      <c r="F90485" t="s">
        <v>2718</v>
      </c>
      <c r="J90485">
        <v>5758.86</v>
      </c>
      <c r="K90485">
        <v>17160</v>
      </c>
    </row>
    <row r="90486" spans="2:11" hidden="1" x14ac:dyDescent="0.35">
      <c r="B90486" t="s">
        <v>2521</v>
      </c>
      <c r="D90486" t="s">
        <v>3541</v>
      </c>
      <c r="E90486" t="s">
        <v>8835</v>
      </c>
      <c r="F90486" t="s">
        <v>3548</v>
      </c>
      <c r="J90486">
        <v>43035.18</v>
      </c>
      <c r="K90486">
        <v>32698</v>
      </c>
    </row>
    <row r="90487" spans="2:11" hidden="1" x14ac:dyDescent="0.35">
      <c r="B90487" t="s">
        <v>2809</v>
      </c>
      <c r="C90487" t="s">
        <v>47</v>
      </c>
      <c r="D90487" t="s">
        <v>2807</v>
      </c>
      <c r="E90487" t="s">
        <v>2077</v>
      </c>
      <c r="F90487" t="s">
        <v>2810</v>
      </c>
      <c r="J90487">
        <v>58194.51</v>
      </c>
      <c r="K90487">
        <v>59428</v>
      </c>
    </row>
    <row r="90488" spans="2:11" hidden="1" x14ac:dyDescent="0.35">
      <c r="B90488" t="s">
        <v>1869</v>
      </c>
      <c r="C90488" t="s">
        <v>32</v>
      </c>
      <c r="D90488" t="s">
        <v>2601</v>
      </c>
      <c r="E90488" t="s">
        <v>16797</v>
      </c>
      <c r="F90488" t="s">
        <v>2603</v>
      </c>
      <c r="J90488">
        <v>33362.839999999997</v>
      </c>
      <c r="K90488">
        <v>30430</v>
      </c>
    </row>
    <row r="90489" spans="2:11" hidden="1" x14ac:dyDescent="0.35">
      <c r="B90489" t="s">
        <v>2406</v>
      </c>
      <c r="C90489" t="s">
        <v>38</v>
      </c>
      <c r="D90489" t="s">
        <v>2387</v>
      </c>
      <c r="E90489" t="s">
        <v>16797</v>
      </c>
      <c r="F90489" t="s">
        <v>2407</v>
      </c>
      <c r="J90489">
        <v>35847.93</v>
      </c>
      <c r="K90489">
        <v>31345</v>
      </c>
    </row>
    <row r="90490" spans="2:11" hidden="1" x14ac:dyDescent="0.35">
      <c r="B90490" t="s">
        <v>3001</v>
      </c>
      <c r="C90490" t="s">
        <v>14</v>
      </c>
      <c r="D90490" t="s">
        <v>3002</v>
      </c>
      <c r="E90490" t="s">
        <v>280</v>
      </c>
      <c r="F90490" t="s">
        <v>3003</v>
      </c>
      <c r="J90490">
        <v>113967.99</v>
      </c>
      <c r="K90490">
        <v>94003</v>
      </c>
    </row>
    <row r="90491" spans="2:11" hidden="1" x14ac:dyDescent="0.35">
      <c r="B90491" t="s">
        <v>551</v>
      </c>
      <c r="D90491" t="s">
        <v>2607</v>
      </c>
      <c r="E90491" t="s">
        <v>27003</v>
      </c>
      <c r="F90491" t="s">
        <v>2608</v>
      </c>
      <c r="J90491">
        <v>33215.85</v>
      </c>
      <c r="K90491">
        <v>32698</v>
      </c>
    </row>
    <row r="90492" spans="2:11" hidden="1" x14ac:dyDescent="0.35">
      <c r="B90492" t="s">
        <v>220</v>
      </c>
      <c r="C90492" t="s">
        <v>14</v>
      </c>
      <c r="D90492" t="s">
        <v>2713</v>
      </c>
      <c r="E90492" t="s">
        <v>43</v>
      </c>
      <c r="F90492" t="s">
        <v>2729</v>
      </c>
      <c r="J90492">
        <v>94783.77</v>
      </c>
      <c r="K90492">
        <v>79689</v>
      </c>
    </row>
    <row r="90493" spans="2:11" hidden="1" x14ac:dyDescent="0.35">
      <c r="B90493" t="s">
        <v>8497</v>
      </c>
      <c r="C90493" t="s">
        <v>134</v>
      </c>
      <c r="D90493" t="s">
        <v>2807</v>
      </c>
      <c r="E90493" t="s">
        <v>187</v>
      </c>
      <c r="F90493" t="s">
        <v>27013</v>
      </c>
      <c r="J90493">
        <v>22557.98</v>
      </c>
      <c r="K90493">
        <v>27929</v>
      </c>
    </row>
    <row r="90494" spans="2:11" hidden="1" x14ac:dyDescent="0.35">
      <c r="B90494" t="s">
        <v>2408</v>
      </c>
      <c r="D90494" t="s">
        <v>2387</v>
      </c>
      <c r="E90494" t="s">
        <v>564</v>
      </c>
      <c r="F90494" t="s">
        <v>2410</v>
      </c>
      <c r="J90494">
        <v>38336.1</v>
      </c>
      <c r="K90494">
        <v>32635</v>
      </c>
    </row>
    <row r="90495" spans="2:11" hidden="1" x14ac:dyDescent="0.35">
      <c r="B90495" t="s">
        <v>1003</v>
      </c>
      <c r="C90495" t="s">
        <v>42</v>
      </c>
      <c r="D90495" t="s">
        <v>26610</v>
      </c>
      <c r="E90495" t="s">
        <v>93</v>
      </c>
      <c r="F90495" t="s">
        <v>26223</v>
      </c>
      <c r="J90495">
        <v>62065.3</v>
      </c>
      <c r="K90495">
        <v>64600</v>
      </c>
    </row>
    <row r="90496" spans="2:11" hidden="1" x14ac:dyDescent="0.35">
      <c r="B90496" t="s">
        <v>5222</v>
      </c>
      <c r="D90496" t="s">
        <v>18405</v>
      </c>
      <c r="E90496" t="s">
        <v>43</v>
      </c>
      <c r="F90496" t="s">
        <v>17178</v>
      </c>
      <c r="J90496">
        <v>72316.460000000006</v>
      </c>
      <c r="K90496">
        <v>62676</v>
      </c>
    </row>
    <row r="90497" spans="2:11" hidden="1" x14ac:dyDescent="0.35">
      <c r="B90497" t="s">
        <v>212</v>
      </c>
      <c r="C90497" t="s">
        <v>124</v>
      </c>
      <c r="D90497" t="s">
        <v>18367</v>
      </c>
      <c r="E90497" t="s">
        <v>16797</v>
      </c>
      <c r="F90497" t="s">
        <v>15410</v>
      </c>
      <c r="J90497">
        <v>40824.25</v>
      </c>
      <c r="K90497">
        <v>29890</v>
      </c>
    </row>
    <row r="90498" spans="2:11" hidden="1" x14ac:dyDescent="0.35">
      <c r="B90498" t="s">
        <v>1832</v>
      </c>
      <c r="D90498" t="s">
        <v>3541</v>
      </c>
      <c r="E90498" t="s">
        <v>67</v>
      </c>
      <c r="F90498" t="s">
        <v>3550</v>
      </c>
      <c r="J90498">
        <v>22471.25</v>
      </c>
      <c r="K90498">
        <v>31512</v>
      </c>
    </row>
    <row r="90499" spans="2:11" hidden="1" x14ac:dyDescent="0.35">
      <c r="B90499" t="s">
        <v>2823</v>
      </c>
      <c r="D90499" t="s">
        <v>2713</v>
      </c>
      <c r="E90499" t="s">
        <v>1808</v>
      </c>
      <c r="F90499" t="s">
        <v>325</v>
      </c>
      <c r="J90499">
        <v>33124.769999999997</v>
      </c>
      <c r="K90499">
        <v>30839</v>
      </c>
    </row>
    <row r="90500" spans="2:11" hidden="1" x14ac:dyDescent="0.35">
      <c r="B90500" t="s">
        <v>2811</v>
      </c>
      <c r="C90500" t="s">
        <v>427</v>
      </c>
      <c r="D90500" t="s">
        <v>2807</v>
      </c>
      <c r="E90500" t="s">
        <v>2812</v>
      </c>
      <c r="F90500" t="s">
        <v>2813</v>
      </c>
      <c r="J90500">
        <v>61655.17</v>
      </c>
      <c r="K90500">
        <v>47538</v>
      </c>
    </row>
    <row r="90501" spans="2:11" hidden="1" x14ac:dyDescent="0.35">
      <c r="B90501" t="s">
        <v>1877</v>
      </c>
      <c r="C90501" t="s">
        <v>927</v>
      </c>
      <c r="D90501" t="s">
        <v>2387</v>
      </c>
      <c r="E90501" t="s">
        <v>23351</v>
      </c>
      <c r="F90501" t="s">
        <v>352</v>
      </c>
      <c r="J90501">
        <v>66813.740000000005</v>
      </c>
      <c r="K90501">
        <v>64365</v>
      </c>
    </row>
    <row r="90502" spans="2:11" hidden="1" x14ac:dyDescent="0.35">
      <c r="B90502" t="s">
        <v>4874</v>
      </c>
      <c r="C90502" t="s">
        <v>42</v>
      </c>
      <c r="D90502" t="s">
        <v>2692</v>
      </c>
      <c r="E90502" t="s">
        <v>752</v>
      </c>
      <c r="F90502" t="s">
        <v>3689</v>
      </c>
      <c r="J90502">
        <v>51063.72</v>
      </c>
      <c r="K90502">
        <v>52239</v>
      </c>
    </row>
    <row r="90503" spans="2:11" hidden="1" x14ac:dyDescent="0.35">
      <c r="B90503" t="s">
        <v>220</v>
      </c>
      <c r="C90503" t="s">
        <v>107</v>
      </c>
      <c r="D90503" t="s">
        <v>3009</v>
      </c>
      <c r="E90503" t="s">
        <v>452</v>
      </c>
      <c r="F90503" t="s">
        <v>1928</v>
      </c>
      <c r="J90503">
        <v>49750.9</v>
      </c>
      <c r="K90503">
        <v>42182</v>
      </c>
    </row>
    <row r="90504" spans="2:11" hidden="1" x14ac:dyDescent="0.35">
      <c r="B90504" t="s">
        <v>10564</v>
      </c>
      <c r="C90504" t="s">
        <v>47</v>
      </c>
      <c r="D90504" t="s">
        <v>2609</v>
      </c>
      <c r="E90504" t="s">
        <v>43</v>
      </c>
      <c r="F90504" t="s">
        <v>40</v>
      </c>
      <c r="J90504">
        <v>51676.02</v>
      </c>
      <c r="K90504">
        <v>48971</v>
      </c>
    </row>
    <row r="90505" spans="2:11" hidden="1" x14ac:dyDescent="0.35">
      <c r="B90505" t="s">
        <v>2168</v>
      </c>
      <c r="C90505" t="s">
        <v>38</v>
      </c>
      <c r="D90505" t="s">
        <v>3552</v>
      </c>
      <c r="E90505" t="s">
        <v>16925</v>
      </c>
      <c r="F90505" t="s">
        <v>3553</v>
      </c>
      <c r="J90505">
        <v>137167.6</v>
      </c>
      <c r="K90505">
        <v>85597</v>
      </c>
    </row>
    <row r="90506" spans="2:11" hidden="1" x14ac:dyDescent="0.35">
      <c r="B90506" t="s">
        <v>1862</v>
      </c>
      <c r="C90506" t="s">
        <v>297</v>
      </c>
      <c r="D90506" t="s">
        <v>2713</v>
      </c>
      <c r="E90506" t="s">
        <v>67</v>
      </c>
      <c r="F90506" t="s">
        <v>715</v>
      </c>
      <c r="J90506">
        <v>33655.22</v>
      </c>
      <c r="K90506">
        <v>31512</v>
      </c>
    </row>
    <row r="90507" spans="2:11" hidden="1" x14ac:dyDescent="0.35">
      <c r="B90507" t="s">
        <v>2817</v>
      </c>
      <c r="C90507" t="s">
        <v>383</v>
      </c>
      <c r="D90507" t="s">
        <v>2807</v>
      </c>
      <c r="E90507" t="s">
        <v>1670</v>
      </c>
      <c r="F90507" t="s">
        <v>2818</v>
      </c>
      <c r="J90507">
        <v>42606.69</v>
      </c>
      <c r="K90507">
        <v>41767</v>
      </c>
    </row>
    <row r="90508" spans="2:11" hidden="1" x14ac:dyDescent="0.35">
      <c r="B90508" t="s">
        <v>339</v>
      </c>
      <c r="C90508" t="s">
        <v>427</v>
      </c>
      <c r="D90508" t="s">
        <v>2387</v>
      </c>
      <c r="E90508" t="s">
        <v>489</v>
      </c>
      <c r="F90508" t="s">
        <v>2411</v>
      </c>
      <c r="J90508">
        <v>102854.72</v>
      </c>
      <c r="K90508">
        <v>82326</v>
      </c>
    </row>
    <row r="90509" spans="2:11" hidden="1" x14ac:dyDescent="0.35">
      <c r="B90509" t="s">
        <v>2415</v>
      </c>
      <c r="C90509" t="s">
        <v>47</v>
      </c>
      <c r="D90509" t="s">
        <v>2416</v>
      </c>
      <c r="E90509" t="s">
        <v>1061</v>
      </c>
      <c r="F90509" t="s">
        <v>2417</v>
      </c>
      <c r="J90509">
        <v>36349</v>
      </c>
      <c r="K90509">
        <v>36846</v>
      </c>
    </row>
    <row r="90510" spans="2:11" hidden="1" x14ac:dyDescent="0.35">
      <c r="B90510" t="s">
        <v>763</v>
      </c>
      <c r="C90510" t="s">
        <v>42</v>
      </c>
      <c r="D90510" t="s">
        <v>2422</v>
      </c>
      <c r="E90510" t="s">
        <v>23351</v>
      </c>
      <c r="F90510" t="s">
        <v>1459</v>
      </c>
      <c r="J90510">
        <v>78783.59</v>
      </c>
      <c r="K90510">
        <v>66167</v>
      </c>
    </row>
    <row r="90511" spans="2:11" hidden="1" x14ac:dyDescent="0.35">
      <c r="B90511" t="s">
        <v>331</v>
      </c>
      <c r="C90511" t="s">
        <v>112</v>
      </c>
      <c r="D90511" t="s">
        <v>2423</v>
      </c>
      <c r="E90511" t="s">
        <v>43</v>
      </c>
      <c r="F90511" t="s">
        <v>2424</v>
      </c>
      <c r="J90511">
        <v>140912.26</v>
      </c>
      <c r="K90511">
        <v>83184</v>
      </c>
    </row>
    <row r="90512" spans="2:11" hidden="1" x14ac:dyDescent="0.35">
      <c r="B90512" t="s">
        <v>408</v>
      </c>
      <c r="C90512" t="s">
        <v>21</v>
      </c>
      <c r="D90512" t="s">
        <v>2423</v>
      </c>
      <c r="E90512" t="s">
        <v>1465</v>
      </c>
      <c r="F90512" t="s">
        <v>181</v>
      </c>
      <c r="J90512">
        <v>38241.589999999997</v>
      </c>
      <c r="K90512">
        <v>35378</v>
      </c>
    </row>
    <row r="90513" spans="2:11" hidden="1" x14ac:dyDescent="0.35">
      <c r="B90513" t="s">
        <v>2431</v>
      </c>
      <c r="D90513" t="s">
        <v>2432</v>
      </c>
      <c r="E90513" t="s">
        <v>680</v>
      </c>
      <c r="F90513" t="s">
        <v>2433</v>
      </c>
      <c r="J90513">
        <v>55567.81</v>
      </c>
      <c r="K90513">
        <v>58958</v>
      </c>
    </row>
    <row r="90514" spans="2:11" hidden="1" x14ac:dyDescent="0.35">
      <c r="B90514" t="s">
        <v>2434</v>
      </c>
      <c r="C90514" t="s">
        <v>297</v>
      </c>
      <c r="D90514" t="s">
        <v>2435</v>
      </c>
      <c r="E90514" t="s">
        <v>93</v>
      </c>
      <c r="F90514" t="s">
        <v>2436</v>
      </c>
      <c r="J90514">
        <v>72572.37</v>
      </c>
      <c r="K90514">
        <v>75500</v>
      </c>
    </row>
    <row r="90515" spans="2:11" hidden="1" x14ac:dyDescent="0.35">
      <c r="B90515" t="s">
        <v>24861</v>
      </c>
      <c r="C90515" t="s">
        <v>197</v>
      </c>
      <c r="D90515" t="s">
        <v>24862</v>
      </c>
      <c r="E90515" t="s">
        <v>43</v>
      </c>
      <c r="F90515" t="s">
        <v>23573</v>
      </c>
      <c r="J90515">
        <v>60231.839999999997</v>
      </c>
      <c r="K90515">
        <v>49833</v>
      </c>
    </row>
    <row r="90516" spans="2:11" hidden="1" x14ac:dyDescent="0.35">
      <c r="B90516" t="s">
        <v>2449</v>
      </c>
      <c r="C90516" t="s">
        <v>8</v>
      </c>
      <c r="D90516" t="s">
        <v>2450</v>
      </c>
      <c r="E90516" t="s">
        <v>23351</v>
      </c>
      <c r="F90516" t="s">
        <v>352</v>
      </c>
      <c r="J90516">
        <v>75343.19</v>
      </c>
      <c r="K90516">
        <v>64365</v>
      </c>
    </row>
    <row r="90517" spans="2:11" hidden="1" x14ac:dyDescent="0.35">
      <c r="B90517" t="s">
        <v>2452</v>
      </c>
      <c r="C90517" t="s">
        <v>32</v>
      </c>
      <c r="D90517" t="s">
        <v>2453</v>
      </c>
      <c r="E90517" t="s">
        <v>2454</v>
      </c>
      <c r="F90517" t="s">
        <v>2455</v>
      </c>
      <c r="J90517">
        <v>65737.55</v>
      </c>
      <c r="K90517">
        <v>67685</v>
      </c>
    </row>
    <row r="90518" spans="2:11" hidden="1" x14ac:dyDescent="0.35">
      <c r="B90518" t="s">
        <v>3421</v>
      </c>
      <c r="D90518" t="s">
        <v>26632</v>
      </c>
      <c r="E90518" t="s">
        <v>16797</v>
      </c>
      <c r="F90518" t="s">
        <v>25990</v>
      </c>
      <c r="J90518">
        <v>41321.629999999997</v>
      </c>
      <c r="K90518">
        <v>29453</v>
      </c>
    </row>
    <row r="90519" spans="2:11" hidden="1" x14ac:dyDescent="0.35">
      <c r="B90519" t="s">
        <v>1862</v>
      </c>
      <c r="C90519" t="s">
        <v>139</v>
      </c>
      <c r="D90519" t="s">
        <v>2456</v>
      </c>
      <c r="E90519" t="s">
        <v>23356</v>
      </c>
      <c r="F90519" t="s">
        <v>132</v>
      </c>
      <c r="J90519">
        <v>62196.49</v>
      </c>
      <c r="K90519">
        <v>65831</v>
      </c>
    </row>
    <row r="90520" spans="2:11" hidden="1" x14ac:dyDescent="0.35">
      <c r="B90520" t="s">
        <v>2458</v>
      </c>
      <c r="D90520" t="s">
        <v>2459</v>
      </c>
      <c r="E90520" t="s">
        <v>2460</v>
      </c>
      <c r="F90520" t="s">
        <v>1883</v>
      </c>
      <c r="J90520">
        <v>70013.27</v>
      </c>
      <c r="K90520">
        <v>71411</v>
      </c>
    </row>
    <row r="90521" spans="2:11" hidden="1" x14ac:dyDescent="0.35">
      <c r="B90521" t="s">
        <v>27524</v>
      </c>
      <c r="C90521" t="s">
        <v>21</v>
      </c>
      <c r="D90521" t="s">
        <v>2462</v>
      </c>
      <c r="E90521" t="s">
        <v>17133</v>
      </c>
      <c r="F90521" t="s">
        <v>27525</v>
      </c>
      <c r="J90521">
        <v>53</v>
      </c>
      <c r="K90521">
        <v>5512</v>
      </c>
    </row>
    <row r="90522" spans="2:11" hidden="1" x14ac:dyDescent="0.35">
      <c r="B90522" t="s">
        <v>2765</v>
      </c>
      <c r="C90522" t="s">
        <v>14</v>
      </c>
      <c r="D90522" t="s">
        <v>2462</v>
      </c>
      <c r="E90522" t="s">
        <v>881</v>
      </c>
      <c r="F90522" t="s">
        <v>17760</v>
      </c>
      <c r="J90522">
        <v>39797.06</v>
      </c>
      <c r="K90522">
        <v>34299</v>
      </c>
    </row>
    <row r="90523" spans="2:11" hidden="1" x14ac:dyDescent="0.35">
      <c r="B90523" t="s">
        <v>3444</v>
      </c>
      <c r="C90523" t="s">
        <v>112</v>
      </c>
      <c r="D90523" t="s">
        <v>2462</v>
      </c>
      <c r="E90523" t="s">
        <v>443</v>
      </c>
      <c r="F90523" t="s">
        <v>27107</v>
      </c>
      <c r="J90523">
        <v>25056.74</v>
      </c>
      <c r="K90523">
        <v>64600</v>
      </c>
    </row>
    <row r="90524" spans="2:11" hidden="1" x14ac:dyDescent="0.35">
      <c r="B90524" t="s">
        <v>2467</v>
      </c>
      <c r="C90524" t="s">
        <v>97</v>
      </c>
      <c r="D90524" t="s">
        <v>2468</v>
      </c>
      <c r="E90524" t="s">
        <v>452</v>
      </c>
      <c r="F90524" t="s">
        <v>2469</v>
      </c>
      <c r="J90524">
        <v>46921.34</v>
      </c>
      <c r="K90524">
        <v>43447</v>
      </c>
    </row>
    <row r="90525" spans="2:11" hidden="1" x14ac:dyDescent="0.35">
      <c r="B90525" t="s">
        <v>361</v>
      </c>
      <c r="C90525" t="s">
        <v>38</v>
      </c>
      <c r="D90525" t="s">
        <v>2474</v>
      </c>
      <c r="E90525" t="s">
        <v>43</v>
      </c>
      <c r="F90525" t="s">
        <v>2476</v>
      </c>
      <c r="J90525">
        <v>124476.76</v>
      </c>
      <c r="K90525">
        <v>73454</v>
      </c>
    </row>
    <row r="90526" spans="2:11" hidden="1" x14ac:dyDescent="0.35">
      <c r="B90526" t="s">
        <v>331</v>
      </c>
      <c r="C90526" t="s">
        <v>112</v>
      </c>
      <c r="D90526" t="s">
        <v>2481</v>
      </c>
      <c r="E90526" t="s">
        <v>885</v>
      </c>
      <c r="F90526" t="s">
        <v>2482</v>
      </c>
      <c r="J90526">
        <v>50950.34</v>
      </c>
      <c r="K90526">
        <v>47538</v>
      </c>
    </row>
    <row r="90527" spans="2:11" hidden="1" x14ac:dyDescent="0.35">
      <c r="B90527" t="s">
        <v>767</v>
      </c>
      <c r="C90527" t="s">
        <v>124</v>
      </c>
      <c r="D90527" t="s">
        <v>2483</v>
      </c>
      <c r="E90527" t="s">
        <v>23351</v>
      </c>
      <c r="F90527" t="s">
        <v>132</v>
      </c>
      <c r="J90527">
        <v>61587.37</v>
      </c>
      <c r="K90527">
        <v>64365</v>
      </c>
    </row>
    <row r="90528" spans="2:11" hidden="1" x14ac:dyDescent="0.35">
      <c r="B90528" t="s">
        <v>13775</v>
      </c>
      <c r="C90528" t="s">
        <v>139</v>
      </c>
      <c r="D90528" t="s">
        <v>2483</v>
      </c>
      <c r="E90528" t="s">
        <v>23351</v>
      </c>
      <c r="F90528" t="s">
        <v>1459</v>
      </c>
      <c r="J90528">
        <v>63206.75</v>
      </c>
      <c r="K90528">
        <v>64365</v>
      </c>
    </row>
    <row r="90529" spans="2:11" hidden="1" x14ac:dyDescent="0.35">
      <c r="B90529" t="s">
        <v>436</v>
      </c>
      <c r="C90529" t="s">
        <v>375</v>
      </c>
      <c r="D90529" t="s">
        <v>2484</v>
      </c>
      <c r="E90529" t="s">
        <v>580</v>
      </c>
      <c r="F90529" t="s">
        <v>2485</v>
      </c>
      <c r="J90529">
        <v>73320.17</v>
      </c>
      <c r="K90529">
        <v>54538</v>
      </c>
    </row>
    <row r="90530" spans="2:11" hidden="1" x14ac:dyDescent="0.35">
      <c r="B90530" t="s">
        <v>547</v>
      </c>
      <c r="C90530" t="s">
        <v>124</v>
      </c>
      <c r="D90530" t="s">
        <v>2484</v>
      </c>
      <c r="E90530" t="s">
        <v>2488</v>
      </c>
      <c r="F90530" t="s">
        <v>1669</v>
      </c>
      <c r="J90530">
        <v>67490.97</v>
      </c>
      <c r="K90530">
        <v>68269</v>
      </c>
    </row>
    <row r="90531" spans="2:11" hidden="1" x14ac:dyDescent="0.35">
      <c r="B90531" t="s">
        <v>1858</v>
      </c>
      <c r="D90531" t="s">
        <v>2489</v>
      </c>
      <c r="E90531" t="s">
        <v>43</v>
      </c>
      <c r="F90531" t="s">
        <v>2490</v>
      </c>
      <c r="J90531">
        <v>125781.38</v>
      </c>
      <c r="K90531">
        <v>79689</v>
      </c>
    </row>
    <row r="90532" spans="2:11" hidden="1" x14ac:dyDescent="0.35">
      <c r="B90532" t="s">
        <v>563</v>
      </c>
      <c r="D90532" t="s">
        <v>2497</v>
      </c>
      <c r="E90532" t="s">
        <v>23488</v>
      </c>
      <c r="F90532" t="s">
        <v>23362</v>
      </c>
      <c r="J90532">
        <v>58274.83</v>
      </c>
      <c r="K90532">
        <v>59900</v>
      </c>
    </row>
    <row r="90533" spans="2:11" hidden="1" x14ac:dyDescent="0.35">
      <c r="B90533" t="s">
        <v>408</v>
      </c>
      <c r="C90533" t="s">
        <v>47</v>
      </c>
      <c r="D90533" t="s">
        <v>2497</v>
      </c>
      <c r="E90533" t="s">
        <v>26530</v>
      </c>
      <c r="F90533" t="s">
        <v>2498</v>
      </c>
      <c r="J90533">
        <v>129823.35</v>
      </c>
      <c r="K90533">
        <v>130500</v>
      </c>
    </row>
    <row r="90534" spans="2:11" hidden="1" x14ac:dyDescent="0.35">
      <c r="B90534" t="s">
        <v>459</v>
      </c>
      <c r="C90534" t="s">
        <v>38</v>
      </c>
      <c r="D90534" t="s">
        <v>2506</v>
      </c>
      <c r="E90534" t="s">
        <v>23351</v>
      </c>
      <c r="F90534" t="s">
        <v>1335</v>
      </c>
      <c r="J90534">
        <v>63025.5</v>
      </c>
      <c r="K90534">
        <v>64365</v>
      </c>
    </row>
    <row r="90535" spans="2:11" hidden="1" x14ac:dyDescent="0.35">
      <c r="B90535" t="s">
        <v>1430</v>
      </c>
      <c r="C90535" t="s">
        <v>8</v>
      </c>
      <c r="D90535" t="s">
        <v>26633</v>
      </c>
      <c r="E90535" t="s">
        <v>655</v>
      </c>
      <c r="F90535" t="s">
        <v>26225</v>
      </c>
      <c r="J90535">
        <v>60753.81</v>
      </c>
      <c r="K90535">
        <v>60800</v>
      </c>
    </row>
    <row r="90536" spans="2:11" hidden="1" x14ac:dyDescent="0.35">
      <c r="B90536" t="s">
        <v>1291</v>
      </c>
      <c r="C90536" t="s">
        <v>112</v>
      </c>
      <c r="D90536" t="s">
        <v>2515</v>
      </c>
      <c r="E90536" t="s">
        <v>43</v>
      </c>
      <c r="F90536" t="s">
        <v>2516</v>
      </c>
      <c r="J90536">
        <v>83775.820000000007</v>
      </c>
      <c r="K90536">
        <v>70051</v>
      </c>
    </row>
    <row r="90537" spans="2:11" hidden="1" x14ac:dyDescent="0.35">
      <c r="B90537" t="s">
        <v>2517</v>
      </c>
      <c r="D90537" t="s">
        <v>2518</v>
      </c>
      <c r="E90537" t="s">
        <v>43</v>
      </c>
      <c r="F90537" t="s">
        <v>2520</v>
      </c>
      <c r="J90537">
        <v>100143.03999999999</v>
      </c>
      <c r="K90537">
        <v>69373</v>
      </c>
    </row>
    <row r="90538" spans="2:11" hidden="1" x14ac:dyDescent="0.35">
      <c r="B90538" t="s">
        <v>633</v>
      </c>
      <c r="C90538" t="s">
        <v>42</v>
      </c>
      <c r="D90538" t="s">
        <v>2521</v>
      </c>
      <c r="E90538" t="s">
        <v>2522</v>
      </c>
      <c r="F90538" t="s">
        <v>2013</v>
      </c>
      <c r="J90538">
        <v>44109.18</v>
      </c>
      <c r="K90538">
        <v>43701</v>
      </c>
    </row>
    <row r="90539" spans="2:11" hidden="1" x14ac:dyDescent="0.35">
      <c r="B90539" t="s">
        <v>1241</v>
      </c>
      <c r="C90539" t="s">
        <v>21</v>
      </c>
      <c r="D90539" t="s">
        <v>2524</v>
      </c>
      <c r="E90539" t="s">
        <v>23460</v>
      </c>
      <c r="F90539" t="s">
        <v>2525</v>
      </c>
      <c r="J90539">
        <v>71746.490000000005</v>
      </c>
      <c r="K90539">
        <v>74100</v>
      </c>
    </row>
    <row r="90540" spans="2:11" hidden="1" x14ac:dyDescent="0.35">
      <c r="B90540" t="s">
        <v>2526</v>
      </c>
      <c r="C90540" t="s">
        <v>14</v>
      </c>
      <c r="D90540" t="s">
        <v>2527</v>
      </c>
      <c r="E90540" t="s">
        <v>280</v>
      </c>
      <c r="F90540" t="s">
        <v>2528</v>
      </c>
      <c r="J90540">
        <v>101444.24</v>
      </c>
      <c r="K90540">
        <v>96449</v>
      </c>
    </row>
    <row r="90541" spans="2:11" hidden="1" x14ac:dyDescent="0.35">
      <c r="B90541" t="s">
        <v>522</v>
      </c>
      <c r="C90541" t="s">
        <v>42</v>
      </c>
      <c r="D90541" t="s">
        <v>2529</v>
      </c>
      <c r="E90541" t="s">
        <v>43</v>
      </c>
      <c r="F90541" t="s">
        <v>2530</v>
      </c>
      <c r="J90541">
        <v>90852.66</v>
      </c>
      <c r="K90541">
        <v>79689</v>
      </c>
    </row>
    <row r="90542" spans="2:11" hidden="1" x14ac:dyDescent="0.35">
      <c r="B90542" t="s">
        <v>2297</v>
      </c>
      <c r="D90542" t="s">
        <v>22104</v>
      </c>
      <c r="E90542" t="s">
        <v>438</v>
      </c>
      <c r="F90542" t="s">
        <v>9925</v>
      </c>
      <c r="J90542">
        <v>28970.25</v>
      </c>
      <c r="K90542">
        <v>29994</v>
      </c>
    </row>
    <row r="90543" spans="2:11" hidden="1" x14ac:dyDescent="0.35">
      <c r="B90543" t="s">
        <v>21617</v>
      </c>
      <c r="D90543" t="s">
        <v>2531</v>
      </c>
      <c r="E90543" t="s">
        <v>202</v>
      </c>
      <c r="F90543" t="s">
        <v>23321</v>
      </c>
      <c r="J90543">
        <v>0</v>
      </c>
      <c r="K90543">
        <v>20800</v>
      </c>
    </row>
    <row r="90544" spans="2:11" hidden="1" x14ac:dyDescent="0.35">
      <c r="B90544" t="s">
        <v>138</v>
      </c>
      <c r="C90544" t="s">
        <v>124</v>
      </c>
      <c r="D90544" t="s">
        <v>2534</v>
      </c>
      <c r="E90544" t="s">
        <v>43</v>
      </c>
      <c r="F90544" t="s">
        <v>26335</v>
      </c>
      <c r="J90544">
        <v>59296.7</v>
      </c>
      <c r="K90544">
        <v>49088</v>
      </c>
    </row>
    <row r="90545" spans="2:11" hidden="1" x14ac:dyDescent="0.35">
      <c r="B90545" t="s">
        <v>2533</v>
      </c>
      <c r="D90545" t="s">
        <v>2534</v>
      </c>
      <c r="E90545" t="s">
        <v>179</v>
      </c>
      <c r="F90545" t="s">
        <v>2536</v>
      </c>
      <c r="J90545">
        <v>45359.53</v>
      </c>
      <c r="K90545">
        <v>43488</v>
      </c>
    </row>
    <row r="90546" spans="2:11" hidden="1" x14ac:dyDescent="0.35">
      <c r="B90546" t="s">
        <v>301</v>
      </c>
      <c r="C90546" t="s">
        <v>38</v>
      </c>
      <c r="D90546" t="s">
        <v>18397</v>
      </c>
      <c r="E90546" t="s">
        <v>489</v>
      </c>
      <c r="F90546" t="s">
        <v>16810</v>
      </c>
      <c r="J90546">
        <v>72817.539999999994</v>
      </c>
      <c r="K90546">
        <v>64328</v>
      </c>
    </row>
    <row r="90547" spans="2:11" hidden="1" x14ac:dyDescent="0.35">
      <c r="B90547" t="s">
        <v>2545</v>
      </c>
      <c r="D90547" t="s">
        <v>2546</v>
      </c>
      <c r="E90547" t="s">
        <v>489</v>
      </c>
      <c r="F90547" t="s">
        <v>1057</v>
      </c>
      <c r="J90547">
        <v>94849.8</v>
      </c>
      <c r="K90547">
        <v>75225</v>
      </c>
    </row>
    <row r="90548" spans="2:11" hidden="1" x14ac:dyDescent="0.35">
      <c r="B90548" t="s">
        <v>225</v>
      </c>
      <c r="C90548" t="s">
        <v>14</v>
      </c>
      <c r="D90548" t="s">
        <v>2547</v>
      </c>
      <c r="E90548" t="s">
        <v>43</v>
      </c>
      <c r="F90548" t="s">
        <v>2548</v>
      </c>
      <c r="J90548">
        <v>95037.14</v>
      </c>
      <c r="K90548">
        <v>82484</v>
      </c>
    </row>
    <row r="90549" spans="2:11" hidden="1" x14ac:dyDescent="0.35">
      <c r="B90549" t="s">
        <v>436</v>
      </c>
      <c r="C90549" t="s">
        <v>107</v>
      </c>
      <c r="D90549" t="s">
        <v>2551</v>
      </c>
      <c r="E90549" t="s">
        <v>2140</v>
      </c>
      <c r="F90549" t="s">
        <v>2552</v>
      </c>
      <c r="J90549">
        <v>68250.600000000006</v>
      </c>
      <c r="K90549">
        <v>55190</v>
      </c>
    </row>
    <row r="90550" spans="2:11" hidden="1" x14ac:dyDescent="0.35">
      <c r="B90550" t="s">
        <v>2561</v>
      </c>
      <c r="C90550" t="s">
        <v>107</v>
      </c>
      <c r="D90550" t="s">
        <v>2551</v>
      </c>
      <c r="E90550" t="s">
        <v>812</v>
      </c>
      <c r="F90550" t="s">
        <v>2562</v>
      </c>
      <c r="J90550">
        <v>116839.58</v>
      </c>
      <c r="K90550">
        <v>120800</v>
      </c>
    </row>
    <row r="90551" spans="2:11" hidden="1" x14ac:dyDescent="0.35">
      <c r="B90551" t="s">
        <v>1413</v>
      </c>
      <c r="C90551" t="s">
        <v>149</v>
      </c>
      <c r="D90551" t="s">
        <v>2551</v>
      </c>
      <c r="E90551" t="s">
        <v>26961</v>
      </c>
      <c r="F90551" t="s">
        <v>2572</v>
      </c>
      <c r="J90551">
        <v>38848.239999999998</v>
      </c>
      <c r="K90551">
        <v>38326</v>
      </c>
    </row>
    <row r="90552" spans="2:11" hidden="1" x14ac:dyDescent="0.35">
      <c r="B90552" t="s">
        <v>27526</v>
      </c>
      <c r="C90552" t="s">
        <v>197</v>
      </c>
      <c r="D90552" t="s">
        <v>2609</v>
      </c>
      <c r="E90552" t="s">
        <v>17373</v>
      </c>
      <c r="F90552" t="s">
        <v>27161</v>
      </c>
      <c r="K90552">
        <v>17160</v>
      </c>
    </row>
    <row r="90553" spans="2:11" hidden="1" x14ac:dyDescent="0.35">
      <c r="B90553" t="s">
        <v>3010</v>
      </c>
      <c r="C90553" t="s">
        <v>375</v>
      </c>
      <c r="D90553" t="s">
        <v>3011</v>
      </c>
      <c r="E90553" t="s">
        <v>2592</v>
      </c>
      <c r="F90553" t="s">
        <v>3012</v>
      </c>
      <c r="J90553">
        <v>69110.509999999995</v>
      </c>
      <c r="K90553">
        <v>71000</v>
      </c>
    </row>
    <row r="90554" spans="2:11" hidden="1" x14ac:dyDescent="0.35">
      <c r="B90554" t="s">
        <v>2848</v>
      </c>
      <c r="C90554" t="s">
        <v>42</v>
      </c>
      <c r="D90554" t="s">
        <v>2713</v>
      </c>
      <c r="E90554" t="s">
        <v>43</v>
      </c>
      <c r="F90554" t="s">
        <v>2849</v>
      </c>
      <c r="J90554">
        <v>91152.84</v>
      </c>
      <c r="K90554">
        <v>80387</v>
      </c>
    </row>
    <row r="90555" spans="2:11" hidden="1" x14ac:dyDescent="0.35">
      <c r="B90555" t="s">
        <v>2168</v>
      </c>
      <c r="C90555" t="s">
        <v>297</v>
      </c>
      <c r="D90555" t="s">
        <v>3236</v>
      </c>
      <c r="E90555" t="s">
        <v>23356</v>
      </c>
      <c r="F90555" t="s">
        <v>1065</v>
      </c>
      <c r="J90555">
        <v>72345.850000000006</v>
      </c>
      <c r="K90555">
        <v>68112</v>
      </c>
    </row>
    <row r="90556" spans="2:11" hidden="1" x14ac:dyDescent="0.35">
      <c r="B90556" t="s">
        <v>8577</v>
      </c>
      <c r="C90556" t="s">
        <v>134</v>
      </c>
      <c r="D90556" t="s">
        <v>2609</v>
      </c>
      <c r="E90556" t="s">
        <v>202</v>
      </c>
      <c r="F90556" t="s">
        <v>1121</v>
      </c>
      <c r="J90556">
        <v>8426.25</v>
      </c>
      <c r="K90556">
        <v>37440</v>
      </c>
    </row>
    <row r="90557" spans="2:11" hidden="1" x14ac:dyDescent="0.35">
      <c r="B90557" t="s">
        <v>483</v>
      </c>
      <c r="C90557" t="s">
        <v>60</v>
      </c>
      <c r="D90557" t="s">
        <v>3013</v>
      </c>
      <c r="E90557" t="s">
        <v>74</v>
      </c>
      <c r="F90557" t="s">
        <v>3014</v>
      </c>
      <c r="J90557">
        <v>9966.85</v>
      </c>
      <c r="K90557">
        <v>10651</v>
      </c>
    </row>
    <row r="90558" spans="2:11" hidden="1" x14ac:dyDescent="0.35">
      <c r="B90558" t="s">
        <v>4827</v>
      </c>
      <c r="C90558" t="s">
        <v>634</v>
      </c>
      <c r="D90558" t="s">
        <v>2713</v>
      </c>
      <c r="E90558" t="s">
        <v>920</v>
      </c>
      <c r="F90558" t="s">
        <v>26036</v>
      </c>
      <c r="J90558">
        <v>31409.85</v>
      </c>
      <c r="K90558">
        <v>32220</v>
      </c>
    </row>
    <row r="90559" spans="2:11" hidden="1" x14ac:dyDescent="0.35">
      <c r="B90559" t="s">
        <v>24900</v>
      </c>
      <c r="C90559" t="s">
        <v>112</v>
      </c>
      <c r="D90559" t="s">
        <v>2807</v>
      </c>
      <c r="E90559" t="s">
        <v>6653</v>
      </c>
      <c r="F90559" t="s">
        <v>23809</v>
      </c>
      <c r="J90559">
        <v>38796.28</v>
      </c>
      <c r="K90559">
        <v>39887</v>
      </c>
    </row>
    <row r="90560" spans="2:11" hidden="1" x14ac:dyDescent="0.35">
      <c r="B90560" t="s">
        <v>2701</v>
      </c>
      <c r="D90560" t="s">
        <v>2692</v>
      </c>
      <c r="E90560" t="s">
        <v>135</v>
      </c>
      <c r="F90560" t="s">
        <v>2702</v>
      </c>
      <c r="J90560">
        <v>54375.09</v>
      </c>
      <c r="K90560">
        <v>43039</v>
      </c>
    </row>
    <row r="90561" spans="2:11" hidden="1" x14ac:dyDescent="0.35">
      <c r="B90561" t="s">
        <v>55</v>
      </c>
      <c r="D90561" t="s">
        <v>2713</v>
      </c>
      <c r="E90561" t="s">
        <v>16992</v>
      </c>
      <c r="F90561" t="s">
        <v>2934</v>
      </c>
      <c r="J90561">
        <v>39006.36</v>
      </c>
      <c r="K90561">
        <v>39790</v>
      </c>
    </row>
    <row r="90562" spans="2:11" hidden="1" x14ac:dyDescent="0.35">
      <c r="B90562" t="s">
        <v>3015</v>
      </c>
      <c r="C90562" t="s">
        <v>21</v>
      </c>
      <c r="D90562" t="s">
        <v>3016</v>
      </c>
      <c r="E90562" t="s">
        <v>43</v>
      </c>
      <c r="F90562" t="s">
        <v>3017</v>
      </c>
      <c r="J90562">
        <v>106013.32</v>
      </c>
      <c r="K90562">
        <v>76892</v>
      </c>
    </row>
    <row r="90563" spans="2:11" hidden="1" x14ac:dyDescent="0.35">
      <c r="B90563" t="s">
        <v>2235</v>
      </c>
      <c r="C90563" t="s">
        <v>124</v>
      </c>
      <c r="D90563" t="s">
        <v>3244</v>
      </c>
      <c r="E90563" t="s">
        <v>2454</v>
      </c>
      <c r="F90563" t="s">
        <v>3245</v>
      </c>
      <c r="J90563">
        <v>61642.82</v>
      </c>
      <c r="K90563">
        <v>63959</v>
      </c>
    </row>
    <row r="90564" spans="2:11" hidden="1" x14ac:dyDescent="0.35">
      <c r="B90564" t="s">
        <v>950</v>
      </c>
      <c r="D90564" t="s">
        <v>2692</v>
      </c>
      <c r="E90564" t="s">
        <v>855</v>
      </c>
      <c r="F90564" t="s">
        <v>1948</v>
      </c>
      <c r="J90564">
        <v>41001.67</v>
      </c>
      <c r="K90564">
        <v>41690</v>
      </c>
    </row>
    <row r="90565" spans="2:11" hidden="1" x14ac:dyDescent="0.35">
      <c r="B90565" t="s">
        <v>2821</v>
      </c>
      <c r="D90565" t="s">
        <v>2807</v>
      </c>
      <c r="E90565" t="s">
        <v>1863</v>
      </c>
      <c r="F90565" t="s">
        <v>2822</v>
      </c>
      <c r="J90565">
        <v>46825.68</v>
      </c>
      <c r="K90565">
        <v>43798</v>
      </c>
    </row>
    <row r="90566" spans="2:11" hidden="1" x14ac:dyDescent="0.35">
      <c r="B90566" t="s">
        <v>2940</v>
      </c>
      <c r="C90566" t="s">
        <v>21</v>
      </c>
      <c r="D90566" t="s">
        <v>2713</v>
      </c>
      <c r="E90566" t="s">
        <v>240</v>
      </c>
      <c r="F90566" t="s">
        <v>2941</v>
      </c>
      <c r="J90566">
        <v>48232.26</v>
      </c>
      <c r="K90566">
        <v>47538</v>
      </c>
    </row>
    <row r="90567" spans="2:11" hidden="1" x14ac:dyDescent="0.35">
      <c r="B90567" t="s">
        <v>2092</v>
      </c>
      <c r="D90567" t="s">
        <v>2609</v>
      </c>
      <c r="E90567" t="s">
        <v>26961</v>
      </c>
      <c r="F90567" t="s">
        <v>1980</v>
      </c>
      <c r="J90567">
        <v>34725.35</v>
      </c>
      <c r="K90567">
        <v>34218</v>
      </c>
    </row>
    <row r="90568" spans="2:11" hidden="1" x14ac:dyDescent="0.35">
      <c r="B90568" t="s">
        <v>368</v>
      </c>
      <c r="C90568" t="s">
        <v>42</v>
      </c>
      <c r="D90568" t="s">
        <v>3018</v>
      </c>
      <c r="E90568" t="s">
        <v>1674</v>
      </c>
      <c r="F90568" t="s">
        <v>2892</v>
      </c>
      <c r="J90568">
        <v>108671.9</v>
      </c>
      <c r="K90568">
        <v>124193</v>
      </c>
    </row>
    <row r="90569" spans="2:11" hidden="1" x14ac:dyDescent="0.35">
      <c r="B90569" t="s">
        <v>710</v>
      </c>
      <c r="D90569" t="s">
        <v>24867</v>
      </c>
      <c r="E90569" t="s">
        <v>7104</v>
      </c>
      <c r="F90569" t="s">
        <v>23428</v>
      </c>
      <c r="J90569">
        <v>55607.49</v>
      </c>
      <c r="K90569">
        <v>57200</v>
      </c>
    </row>
    <row r="90570" spans="2:11" hidden="1" x14ac:dyDescent="0.35">
      <c r="B90570" t="s">
        <v>2716</v>
      </c>
      <c r="C90570" t="s">
        <v>47</v>
      </c>
      <c r="D90570" t="s">
        <v>2717</v>
      </c>
      <c r="E90570" t="s">
        <v>23351</v>
      </c>
      <c r="F90570" t="s">
        <v>1269</v>
      </c>
      <c r="J90570">
        <v>75615.22</v>
      </c>
      <c r="K90570">
        <v>66595</v>
      </c>
    </row>
    <row r="90571" spans="2:11" hidden="1" x14ac:dyDescent="0.35">
      <c r="B90571" t="s">
        <v>3239</v>
      </c>
      <c r="C90571" t="s">
        <v>38</v>
      </c>
      <c r="D90571" t="s">
        <v>2807</v>
      </c>
      <c r="E90571" t="s">
        <v>452</v>
      </c>
      <c r="F90571" t="s">
        <v>453</v>
      </c>
      <c r="J90571">
        <v>51890.61</v>
      </c>
      <c r="K90571">
        <v>42182</v>
      </c>
    </row>
    <row r="90572" spans="2:11" hidden="1" x14ac:dyDescent="0.35">
      <c r="B90572" t="s">
        <v>2290</v>
      </c>
      <c r="C90572" t="s">
        <v>42</v>
      </c>
      <c r="D90572" t="s">
        <v>2713</v>
      </c>
      <c r="E90572" t="s">
        <v>2942</v>
      </c>
      <c r="F90572" t="s">
        <v>1057</v>
      </c>
      <c r="J90572">
        <v>31232.41</v>
      </c>
      <c r="K90572">
        <v>31746</v>
      </c>
    </row>
    <row r="90573" spans="2:11" hidden="1" x14ac:dyDescent="0.35">
      <c r="B90573" t="s">
        <v>2611</v>
      </c>
      <c r="C90573" t="s">
        <v>112</v>
      </c>
      <c r="D90573" t="s">
        <v>2609</v>
      </c>
      <c r="E90573" t="s">
        <v>493</v>
      </c>
      <c r="F90573" t="s">
        <v>740</v>
      </c>
      <c r="J90573">
        <v>44643.9</v>
      </c>
      <c r="K90573">
        <v>43039</v>
      </c>
    </row>
    <row r="90574" spans="2:11" hidden="1" x14ac:dyDescent="0.35">
      <c r="B90574" t="s">
        <v>41</v>
      </c>
      <c r="C90574" t="s">
        <v>124</v>
      </c>
      <c r="D90574" t="s">
        <v>2398</v>
      </c>
      <c r="E90574" t="s">
        <v>2399</v>
      </c>
      <c r="F90574" t="s">
        <v>2400</v>
      </c>
      <c r="J90574">
        <v>67338.33</v>
      </c>
      <c r="K90574">
        <v>56150</v>
      </c>
    </row>
    <row r="90575" spans="2:11" hidden="1" x14ac:dyDescent="0.35">
      <c r="B90575" t="s">
        <v>18082</v>
      </c>
      <c r="D90575" t="s">
        <v>18083</v>
      </c>
      <c r="E90575" t="s">
        <v>81</v>
      </c>
      <c r="F90575" t="s">
        <v>16813</v>
      </c>
      <c r="J90575">
        <v>16335</v>
      </c>
      <c r="K90575">
        <v>20800</v>
      </c>
    </row>
    <row r="90576" spans="2:11" hidden="1" x14ac:dyDescent="0.35">
      <c r="B90576" t="s">
        <v>2726</v>
      </c>
      <c r="C90576" t="s">
        <v>21</v>
      </c>
      <c r="D90576" t="s">
        <v>2727</v>
      </c>
      <c r="E90576" t="s">
        <v>2728</v>
      </c>
      <c r="F90576" t="s">
        <v>861</v>
      </c>
      <c r="J90576">
        <v>97695.21</v>
      </c>
      <c r="K90576">
        <v>70700</v>
      </c>
    </row>
    <row r="90577" spans="2:11" hidden="1" x14ac:dyDescent="0.35">
      <c r="B90577" t="s">
        <v>51</v>
      </c>
      <c r="D90577" t="s">
        <v>2807</v>
      </c>
      <c r="E90577" t="s">
        <v>81</v>
      </c>
      <c r="F90577" t="s">
        <v>3347</v>
      </c>
      <c r="J90577">
        <v>14047.5</v>
      </c>
      <c r="K90577">
        <v>20800</v>
      </c>
    </row>
    <row r="90578" spans="2:11" hidden="1" x14ac:dyDescent="0.35">
      <c r="B90578" t="s">
        <v>8144</v>
      </c>
      <c r="C90578" t="s">
        <v>124</v>
      </c>
      <c r="D90578" t="s">
        <v>2713</v>
      </c>
      <c r="E90578" t="s">
        <v>213</v>
      </c>
      <c r="F90578" t="s">
        <v>27013</v>
      </c>
      <c r="J90578">
        <v>25273.5</v>
      </c>
      <c r="K90578">
        <v>29120</v>
      </c>
    </row>
    <row r="90579" spans="2:11" hidden="1" x14ac:dyDescent="0.35">
      <c r="B90579" t="s">
        <v>339</v>
      </c>
      <c r="C90579" t="s">
        <v>197</v>
      </c>
      <c r="D90579" t="s">
        <v>2609</v>
      </c>
      <c r="E90579" t="s">
        <v>43</v>
      </c>
      <c r="F90579" t="s">
        <v>2613</v>
      </c>
      <c r="J90579">
        <v>130371.27</v>
      </c>
      <c r="K90579">
        <v>79689</v>
      </c>
    </row>
    <row r="90580" spans="2:11" hidden="1" x14ac:dyDescent="0.35">
      <c r="B90580" t="s">
        <v>1129</v>
      </c>
      <c r="C90580" t="s">
        <v>112</v>
      </c>
      <c r="D90580" t="s">
        <v>2542</v>
      </c>
      <c r="E90580" t="s">
        <v>1889</v>
      </c>
      <c r="F90580" t="s">
        <v>2543</v>
      </c>
      <c r="J90580">
        <v>109876.88</v>
      </c>
      <c r="K90580">
        <v>114800</v>
      </c>
    </row>
    <row r="90581" spans="2:11" hidden="1" x14ac:dyDescent="0.35">
      <c r="B90581" t="s">
        <v>18411</v>
      </c>
      <c r="D90581" t="s">
        <v>18412</v>
      </c>
      <c r="E90581" t="s">
        <v>202</v>
      </c>
      <c r="F90581" t="s">
        <v>17196</v>
      </c>
      <c r="J90581">
        <v>8212.75</v>
      </c>
      <c r="K90581">
        <v>19760</v>
      </c>
    </row>
    <row r="90582" spans="2:11" hidden="1" x14ac:dyDescent="0.35">
      <c r="B90582" t="s">
        <v>1554</v>
      </c>
      <c r="C90582" t="s">
        <v>375</v>
      </c>
      <c r="D90582" t="s">
        <v>18354</v>
      </c>
      <c r="E90582" t="s">
        <v>2720</v>
      </c>
      <c r="F90582" t="s">
        <v>17577</v>
      </c>
      <c r="J90582">
        <v>32958.82</v>
      </c>
      <c r="K90582">
        <v>33688</v>
      </c>
    </row>
    <row r="90583" spans="2:11" hidden="1" x14ac:dyDescent="0.35">
      <c r="B90583" t="s">
        <v>24852</v>
      </c>
      <c r="C90583" t="s">
        <v>47</v>
      </c>
      <c r="D90583" t="s">
        <v>2807</v>
      </c>
      <c r="E90583" t="s">
        <v>81</v>
      </c>
      <c r="F90583" t="s">
        <v>1029</v>
      </c>
      <c r="J90583">
        <v>25683.119999999999</v>
      </c>
      <c r="K90583">
        <v>29120</v>
      </c>
    </row>
    <row r="90584" spans="2:11" hidden="1" x14ac:dyDescent="0.35">
      <c r="B90584" t="s">
        <v>301</v>
      </c>
      <c r="C90584" t="s">
        <v>107</v>
      </c>
      <c r="D90584" t="s">
        <v>26622</v>
      </c>
      <c r="E90584" t="s">
        <v>20886</v>
      </c>
      <c r="F90584" t="s">
        <v>26206</v>
      </c>
      <c r="J90584">
        <v>43996.79</v>
      </c>
      <c r="K90584">
        <v>44858</v>
      </c>
    </row>
    <row r="90585" spans="2:11" hidden="1" x14ac:dyDescent="0.35">
      <c r="B90585" t="s">
        <v>2614</v>
      </c>
      <c r="D90585" t="s">
        <v>2609</v>
      </c>
      <c r="E90585" t="s">
        <v>1732</v>
      </c>
      <c r="F90585" t="s">
        <v>2616</v>
      </c>
      <c r="J90585">
        <v>54102.28</v>
      </c>
      <c r="K90585">
        <v>56097</v>
      </c>
    </row>
    <row r="90586" spans="2:11" hidden="1" x14ac:dyDescent="0.35">
      <c r="B90586" t="s">
        <v>11311</v>
      </c>
      <c r="D90586" t="s">
        <v>2609</v>
      </c>
      <c r="E90586" t="s">
        <v>202</v>
      </c>
      <c r="F90586" t="s">
        <v>19501</v>
      </c>
      <c r="J90586">
        <v>245</v>
      </c>
      <c r="K90586">
        <v>20800</v>
      </c>
    </row>
    <row r="90587" spans="2:11" hidden="1" x14ac:dyDescent="0.35">
      <c r="B90587" t="s">
        <v>133</v>
      </c>
      <c r="C90587" t="s">
        <v>21</v>
      </c>
      <c r="D90587" t="s">
        <v>2617</v>
      </c>
      <c r="E90587" t="s">
        <v>43</v>
      </c>
      <c r="F90587" t="s">
        <v>2618</v>
      </c>
      <c r="J90587">
        <v>94927.61</v>
      </c>
      <c r="K90587">
        <v>81784</v>
      </c>
    </row>
    <row r="90588" spans="2:11" hidden="1" x14ac:dyDescent="0.35">
      <c r="B90588" t="s">
        <v>1134</v>
      </c>
      <c r="C90588" t="s">
        <v>42</v>
      </c>
      <c r="D90588" t="s">
        <v>24808</v>
      </c>
      <c r="E90588" t="s">
        <v>1031</v>
      </c>
      <c r="F90588" t="s">
        <v>12030</v>
      </c>
      <c r="J90588">
        <v>41090.54</v>
      </c>
      <c r="K90588">
        <v>39756</v>
      </c>
    </row>
    <row r="90589" spans="2:11" hidden="1" x14ac:dyDescent="0.35">
      <c r="B90589" t="s">
        <v>2621</v>
      </c>
      <c r="C90589" t="s">
        <v>21</v>
      </c>
      <c r="D90589" t="s">
        <v>2622</v>
      </c>
      <c r="E90589" t="s">
        <v>1275</v>
      </c>
      <c r="F90589" t="s">
        <v>2623</v>
      </c>
      <c r="J90589">
        <v>46190.28</v>
      </c>
      <c r="K90589">
        <v>45079</v>
      </c>
    </row>
    <row r="90590" spans="2:11" hidden="1" x14ac:dyDescent="0.35">
      <c r="B90590" t="s">
        <v>2624</v>
      </c>
      <c r="D90590" t="s">
        <v>2622</v>
      </c>
      <c r="E90590" t="s">
        <v>74</v>
      </c>
      <c r="F90590" t="s">
        <v>2625</v>
      </c>
      <c r="J90590">
        <v>10423.64</v>
      </c>
      <c r="K90590">
        <v>10651</v>
      </c>
    </row>
    <row r="90591" spans="2:11" hidden="1" x14ac:dyDescent="0.35">
      <c r="B90591" t="s">
        <v>1278</v>
      </c>
      <c r="C90591" t="s">
        <v>297</v>
      </c>
      <c r="D90591" t="s">
        <v>2622</v>
      </c>
      <c r="E90591" t="s">
        <v>2592</v>
      </c>
      <c r="F90591" t="s">
        <v>18192</v>
      </c>
      <c r="J90591">
        <v>56981.02</v>
      </c>
      <c r="K90591">
        <v>77300</v>
      </c>
    </row>
    <row r="90592" spans="2:11" hidden="1" x14ac:dyDescent="0.35">
      <c r="B90592" t="s">
        <v>2626</v>
      </c>
      <c r="C90592" t="s">
        <v>97</v>
      </c>
      <c r="D90592" t="s">
        <v>2622</v>
      </c>
      <c r="E90592" t="s">
        <v>25991</v>
      </c>
      <c r="F90592" t="s">
        <v>2469</v>
      </c>
      <c r="J90592">
        <v>53652.92</v>
      </c>
      <c r="K90592">
        <v>42012</v>
      </c>
    </row>
    <row r="90593" spans="2:11" hidden="1" x14ac:dyDescent="0.35">
      <c r="B90593" t="s">
        <v>18543</v>
      </c>
      <c r="C90593" t="s">
        <v>14</v>
      </c>
      <c r="D90593" t="s">
        <v>2622</v>
      </c>
      <c r="E90593" t="s">
        <v>26273</v>
      </c>
      <c r="F90593" t="s">
        <v>19845</v>
      </c>
      <c r="J90593">
        <v>38748.11</v>
      </c>
      <c r="K90593">
        <v>42500</v>
      </c>
    </row>
    <row r="90594" spans="2:11" hidden="1" x14ac:dyDescent="0.35">
      <c r="B90594" t="s">
        <v>918</v>
      </c>
      <c r="D90594" t="s">
        <v>2622</v>
      </c>
      <c r="E90594" t="s">
        <v>2630</v>
      </c>
      <c r="F90594" t="s">
        <v>2631</v>
      </c>
      <c r="J90594">
        <v>39910.639999999999</v>
      </c>
      <c r="K90594">
        <v>41030</v>
      </c>
    </row>
    <row r="90595" spans="2:11" hidden="1" x14ac:dyDescent="0.35">
      <c r="B90595" t="s">
        <v>2632</v>
      </c>
      <c r="C90595" t="s">
        <v>197</v>
      </c>
      <c r="D90595" t="s">
        <v>2622</v>
      </c>
      <c r="E90595" t="s">
        <v>26013</v>
      </c>
      <c r="F90595" t="s">
        <v>2633</v>
      </c>
      <c r="J90595">
        <v>68222.84</v>
      </c>
      <c r="K90595">
        <v>38001</v>
      </c>
    </row>
    <row r="90596" spans="2:11" hidden="1" x14ac:dyDescent="0.35">
      <c r="B90596" t="s">
        <v>770</v>
      </c>
      <c r="C90596" t="s">
        <v>124</v>
      </c>
      <c r="D90596" t="s">
        <v>2622</v>
      </c>
      <c r="E90596" t="s">
        <v>43</v>
      </c>
      <c r="F90596" t="s">
        <v>16948</v>
      </c>
      <c r="J90596">
        <v>84083.11</v>
      </c>
      <c r="K90596">
        <v>62676</v>
      </c>
    </row>
    <row r="90597" spans="2:11" hidden="1" x14ac:dyDescent="0.35">
      <c r="B90597" t="s">
        <v>556</v>
      </c>
      <c r="C90597" t="s">
        <v>197</v>
      </c>
      <c r="D90597" t="s">
        <v>2634</v>
      </c>
      <c r="E90597" t="s">
        <v>43</v>
      </c>
      <c r="F90597" t="s">
        <v>23849</v>
      </c>
      <c r="J90597">
        <v>27706.95</v>
      </c>
      <c r="K90597">
        <v>49833</v>
      </c>
    </row>
    <row r="90598" spans="2:11" hidden="1" x14ac:dyDescent="0.35">
      <c r="B90598" t="s">
        <v>1682</v>
      </c>
      <c r="C90598" t="s">
        <v>21</v>
      </c>
      <c r="D90598" t="s">
        <v>2634</v>
      </c>
      <c r="E90598" t="s">
        <v>405</v>
      </c>
      <c r="F90598" t="s">
        <v>2635</v>
      </c>
      <c r="J90598">
        <v>37034.06</v>
      </c>
      <c r="K90598">
        <v>34218</v>
      </c>
    </row>
    <row r="90599" spans="2:11" hidden="1" x14ac:dyDescent="0.35">
      <c r="B90599" t="s">
        <v>536</v>
      </c>
      <c r="C90599" t="s">
        <v>47</v>
      </c>
      <c r="D90599" t="s">
        <v>2634</v>
      </c>
      <c r="E90599" t="s">
        <v>25948</v>
      </c>
      <c r="F90599" t="s">
        <v>1417</v>
      </c>
      <c r="J90599">
        <v>75701</v>
      </c>
      <c r="K90599">
        <v>70388</v>
      </c>
    </row>
    <row r="90600" spans="2:11" hidden="1" x14ac:dyDescent="0.35">
      <c r="B90600" t="s">
        <v>551</v>
      </c>
      <c r="D90600" t="s">
        <v>2637</v>
      </c>
      <c r="E90600" t="s">
        <v>2638</v>
      </c>
      <c r="F90600" t="s">
        <v>2640</v>
      </c>
      <c r="J90600">
        <v>45814.71</v>
      </c>
      <c r="K90600">
        <v>50069</v>
      </c>
    </row>
    <row r="90601" spans="2:11" hidden="1" x14ac:dyDescent="0.35">
      <c r="B90601" t="s">
        <v>233</v>
      </c>
      <c r="C90601" t="s">
        <v>42</v>
      </c>
      <c r="D90601" t="s">
        <v>2641</v>
      </c>
      <c r="E90601" t="s">
        <v>74</v>
      </c>
      <c r="F90601" t="s">
        <v>2642</v>
      </c>
      <c r="J90601">
        <v>5912.51</v>
      </c>
      <c r="K90601">
        <v>10341</v>
      </c>
    </row>
    <row r="90602" spans="2:11" hidden="1" x14ac:dyDescent="0.35">
      <c r="B90602" t="s">
        <v>9316</v>
      </c>
      <c r="C90602" t="s">
        <v>112</v>
      </c>
      <c r="D90602" t="s">
        <v>2641</v>
      </c>
      <c r="E90602" t="s">
        <v>1583</v>
      </c>
      <c r="F90602" t="s">
        <v>24529</v>
      </c>
      <c r="J90602">
        <v>33739.06</v>
      </c>
      <c r="K90602">
        <v>34784</v>
      </c>
    </row>
    <row r="90603" spans="2:11" hidden="1" x14ac:dyDescent="0.35">
      <c r="B90603" t="s">
        <v>797</v>
      </c>
      <c r="C90603" t="s">
        <v>8</v>
      </c>
      <c r="D90603" t="s">
        <v>2641</v>
      </c>
      <c r="E90603" t="s">
        <v>26623</v>
      </c>
      <c r="F90603" t="s">
        <v>21199</v>
      </c>
      <c r="J90603">
        <v>93794.61</v>
      </c>
      <c r="K90603">
        <v>63808</v>
      </c>
    </row>
    <row r="90604" spans="2:11" hidden="1" x14ac:dyDescent="0.35">
      <c r="B90604" t="s">
        <v>536</v>
      </c>
      <c r="C90604" t="s">
        <v>375</v>
      </c>
      <c r="D90604" t="s">
        <v>2641</v>
      </c>
      <c r="E90604" t="s">
        <v>23351</v>
      </c>
      <c r="F90604" t="s">
        <v>1335</v>
      </c>
      <c r="J90604">
        <v>73316.92</v>
      </c>
      <c r="K90604">
        <v>64365</v>
      </c>
    </row>
    <row r="90605" spans="2:11" hidden="1" x14ac:dyDescent="0.35">
      <c r="B90605" t="s">
        <v>4410</v>
      </c>
      <c r="C90605" t="s">
        <v>134</v>
      </c>
      <c r="D90605" t="s">
        <v>2641</v>
      </c>
      <c r="E90605" t="s">
        <v>9371</v>
      </c>
      <c r="F90605" t="s">
        <v>17541</v>
      </c>
      <c r="J90605">
        <v>59506.23</v>
      </c>
      <c r="K90605">
        <v>61200</v>
      </c>
    </row>
    <row r="90606" spans="2:11" hidden="1" x14ac:dyDescent="0.35">
      <c r="B90606" t="s">
        <v>2645</v>
      </c>
      <c r="C90606" t="s">
        <v>8</v>
      </c>
      <c r="D90606" t="s">
        <v>2646</v>
      </c>
      <c r="E90606" t="s">
        <v>23351</v>
      </c>
      <c r="F90606" t="s">
        <v>1459</v>
      </c>
      <c r="J90606">
        <v>65662.89</v>
      </c>
      <c r="K90606">
        <v>64365</v>
      </c>
    </row>
    <row r="90607" spans="2:11" hidden="1" x14ac:dyDescent="0.35">
      <c r="B90607" t="s">
        <v>510</v>
      </c>
      <c r="C90607" t="s">
        <v>8</v>
      </c>
      <c r="D90607" t="s">
        <v>2649</v>
      </c>
      <c r="E90607" t="s">
        <v>16797</v>
      </c>
      <c r="F90607" t="s">
        <v>2650</v>
      </c>
      <c r="J90607">
        <v>31620.78</v>
      </c>
      <c r="K90607">
        <v>30430</v>
      </c>
    </row>
    <row r="90608" spans="2:11" hidden="1" x14ac:dyDescent="0.35">
      <c r="B90608" t="s">
        <v>408</v>
      </c>
      <c r="C90608" t="s">
        <v>14</v>
      </c>
      <c r="D90608" t="s">
        <v>2651</v>
      </c>
      <c r="E90608" t="s">
        <v>280</v>
      </c>
      <c r="F90608" t="s">
        <v>2652</v>
      </c>
      <c r="J90608">
        <v>149324.65</v>
      </c>
      <c r="K90608">
        <v>95689</v>
      </c>
    </row>
    <row r="90609" spans="2:11" hidden="1" x14ac:dyDescent="0.35">
      <c r="B90609" t="s">
        <v>1813</v>
      </c>
      <c r="C90609" t="s">
        <v>14</v>
      </c>
      <c r="D90609" t="s">
        <v>2653</v>
      </c>
      <c r="E90609" t="s">
        <v>23327</v>
      </c>
      <c r="F90609" t="s">
        <v>753</v>
      </c>
      <c r="J90609">
        <v>74494.63</v>
      </c>
      <c r="K90609">
        <v>75197</v>
      </c>
    </row>
    <row r="90610" spans="2:11" hidden="1" x14ac:dyDescent="0.35">
      <c r="B90610" t="s">
        <v>4910</v>
      </c>
      <c r="C90610" t="s">
        <v>47</v>
      </c>
      <c r="D90610" t="s">
        <v>18351</v>
      </c>
      <c r="E90610" t="s">
        <v>202</v>
      </c>
      <c r="F90610" t="s">
        <v>18352</v>
      </c>
      <c r="J90610">
        <v>5662.5</v>
      </c>
      <c r="K90610">
        <v>31200</v>
      </c>
    </row>
    <row r="90611" spans="2:11" hidden="1" x14ac:dyDescent="0.35">
      <c r="B90611" t="s">
        <v>1241</v>
      </c>
      <c r="C90611" t="s">
        <v>107</v>
      </c>
      <c r="D90611" t="s">
        <v>2656</v>
      </c>
      <c r="E90611" t="s">
        <v>43</v>
      </c>
      <c r="F90611" t="s">
        <v>2657</v>
      </c>
      <c r="J90611">
        <v>90126.48</v>
      </c>
      <c r="K90611">
        <v>70735</v>
      </c>
    </row>
    <row r="90612" spans="2:11" hidden="1" x14ac:dyDescent="0.35">
      <c r="B90612" t="s">
        <v>27527</v>
      </c>
      <c r="D90612" t="s">
        <v>27528</v>
      </c>
      <c r="E90612" t="s">
        <v>16797</v>
      </c>
      <c r="F90612" t="s">
        <v>27054</v>
      </c>
      <c r="J90612">
        <v>13951.68</v>
      </c>
      <c r="K90612">
        <v>29453</v>
      </c>
    </row>
    <row r="90613" spans="2:11" hidden="1" x14ac:dyDescent="0.35">
      <c r="B90613" t="s">
        <v>2168</v>
      </c>
      <c r="C90613" t="s">
        <v>124</v>
      </c>
      <c r="D90613" t="s">
        <v>2658</v>
      </c>
      <c r="E90613" t="s">
        <v>1334</v>
      </c>
      <c r="F90613" t="s">
        <v>2659</v>
      </c>
      <c r="J90613">
        <v>85344.45</v>
      </c>
      <c r="K90613">
        <v>76393</v>
      </c>
    </row>
    <row r="90614" spans="2:11" hidden="1" x14ac:dyDescent="0.35">
      <c r="B90614" t="s">
        <v>556</v>
      </c>
      <c r="C90614" t="s">
        <v>14</v>
      </c>
      <c r="D90614" t="s">
        <v>2660</v>
      </c>
      <c r="E90614" t="s">
        <v>23356</v>
      </c>
      <c r="F90614" t="s">
        <v>2661</v>
      </c>
      <c r="J90614">
        <v>74051.67</v>
      </c>
      <c r="K90614">
        <v>76911</v>
      </c>
    </row>
    <row r="90615" spans="2:11" hidden="1" x14ac:dyDescent="0.35">
      <c r="B90615" t="s">
        <v>2434</v>
      </c>
      <c r="C90615" t="s">
        <v>47</v>
      </c>
      <c r="D90615" t="s">
        <v>26624</v>
      </c>
      <c r="E90615" t="s">
        <v>27003</v>
      </c>
      <c r="F90615" t="s">
        <v>26050</v>
      </c>
      <c r="J90615">
        <v>29956.21</v>
      </c>
      <c r="K90615">
        <v>28567</v>
      </c>
    </row>
    <row r="90616" spans="2:11" hidden="1" x14ac:dyDescent="0.35">
      <c r="B90616" t="s">
        <v>408</v>
      </c>
      <c r="C90616" t="s">
        <v>47</v>
      </c>
      <c r="D90616" t="s">
        <v>2662</v>
      </c>
      <c r="E90616" t="s">
        <v>493</v>
      </c>
      <c r="F90616" t="s">
        <v>2663</v>
      </c>
      <c r="J90616">
        <v>45858.7</v>
      </c>
      <c r="K90616">
        <v>45475</v>
      </c>
    </row>
    <row r="90617" spans="2:11" hidden="1" x14ac:dyDescent="0.35">
      <c r="B90617" t="s">
        <v>1047</v>
      </c>
      <c r="D90617" t="s">
        <v>27529</v>
      </c>
      <c r="E90617" t="s">
        <v>93</v>
      </c>
      <c r="F90617" t="s">
        <v>26965</v>
      </c>
      <c r="J90617">
        <v>55903.76</v>
      </c>
      <c r="K90617">
        <v>64600</v>
      </c>
    </row>
    <row r="90618" spans="2:11" hidden="1" x14ac:dyDescent="0.35">
      <c r="B90618" t="s">
        <v>331</v>
      </c>
      <c r="C90618" t="s">
        <v>32</v>
      </c>
      <c r="D90618" t="s">
        <v>2664</v>
      </c>
      <c r="E90618" t="s">
        <v>26961</v>
      </c>
      <c r="F90618" t="s">
        <v>2665</v>
      </c>
      <c r="J90618">
        <v>47439.09</v>
      </c>
      <c r="K90618">
        <v>40037</v>
      </c>
    </row>
    <row r="90619" spans="2:11" hidden="1" x14ac:dyDescent="0.35">
      <c r="B90619" t="s">
        <v>897</v>
      </c>
      <c r="C90619" t="s">
        <v>107</v>
      </c>
      <c r="D90619" t="s">
        <v>2666</v>
      </c>
      <c r="E90619" t="s">
        <v>2594</v>
      </c>
      <c r="F90619" t="s">
        <v>2667</v>
      </c>
      <c r="J90619">
        <v>67755.73</v>
      </c>
      <c r="K90619">
        <v>66606</v>
      </c>
    </row>
    <row r="90620" spans="2:11" hidden="1" x14ac:dyDescent="0.35">
      <c r="B90620" t="s">
        <v>301</v>
      </c>
      <c r="C90620" t="s">
        <v>375</v>
      </c>
      <c r="D90620" t="s">
        <v>22068</v>
      </c>
      <c r="E90620" t="s">
        <v>443</v>
      </c>
      <c r="F90620" t="s">
        <v>19681</v>
      </c>
      <c r="J90620">
        <v>80681.100000000006</v>
      </c>
      <c r="K90620">
        <v>156000</v>
      </c>
    </row>
    <row r="90621" spans="2:11" hidden="1" x14ac:dyDescent="0.35">
      <c r="B90621" t="s">
        <v>492</v>
      </c>
      <c r="C90621" t="s">
        <v>149</v>
      </c>
      <c r="D90621" t="s">
        <v>2276</v>
      </c>
      <c r="E90621" t="s">
        <v>16797</v>
      </c>
      <c r="F90621" t="s">
        <v>2277</v>
      </c>
      <c r="J90621">
        <v>35750.28</v>
      </c>
      <c r="K90621">
        <v>31345</v>
      </c>
    </row>
    <row r="90622" spans="2:11" hidden="1" x14ac:dyDescent="0.35">
      <c r="B90622" t="s">
        <v>2569</v>
      </c>
      <c r="C90622" t="s">
        <v>8</v>
      </c>
      <c r="D90622" t="s">
        <v>993</v>
      </c>
      <c r="E90622" t="s">
        <v>81</v>
      </c>
      <c r="F90622" t="s">
        <v>23581</v>
      </c>
      <c r="J90622">
        <v>12206.7</v>
      </c>
      <c r="K90622">
        <v>22880</v>
      </c>
    </row>
    <row r="90623" spans="2:11" hidden="1" x14ac:dyDescent="0.35">
      <c r="B90623" t="s">
        <v>647</v>
      </c>
      <c r="D90623" t="s">
        <v>993</v>
      </c>
      <c r="E90623" t="s">
        <v>17651</v>
      </c>
      <c r="F90623" t="s">
        <v>2210</v>
      </c>
      <c r="J90623">
        <v>36658.68</v>
      </c>
      <c r="K90623">
        <v>33924</v>
      </c>
    </row>
    <row r="90624" spans="2:11" hidden="1" x14ac:dyDescent="0.35">
      <c r="B90624" t="s">
        <v>1805</v>
      </c>
      <c r="C90624" t="s">
        <v>21</v>
      </c>
      <c r="D90624" t="s">
        <v>2542</v>
      </c>
      <c r="E90624" t="s">
        <v>1275</v>
      </c>
      <c r="F90624" t="s">
        <v>1968</v>
      </c>
      <c r="J90624">
        <v>48376.84</v>
      </c>
      <c r="K90624">
        <v>40375</v>
      </c>
    </row>
    <row r="90625" spans="2:11" hidden="1" x14ac:dyDescent="0.35">
      <c r="B90625" t="s">
        <v>3383</v>
      </c>
      <c r="D90625" t="s">
        <v>3384</v>
      </c>
      <c r="E90625" t="s">
        <v>135</v>
      </c>
      <c r="F90625" t="s">
        <v>3385</v>
      </c>
      <c r="J90625">
        <v>51860.23</v>
      </c>
      <c r="K90625">
        <v>46693</v>
      </c>
    </row>
    <row r="90626" spans="2:11" hidden="1" x14ac:dyDescent="0.35">
      <c r="B90626" t="s">
        <v>1134</v>
      </c>
      <c r="C90626" t="s">
        <v>42</v>
      </c>
      <c r="D90626" t="s">
        <v>2373</v>
      </c>
      <c r="E90626" t="s">
        <v>1424</v>
      </c>
      <c r="F90626" t="s">
        <v>1137</v>
      </c>
      <c r="J90626">
        <v>56593.72</v>
      </c>
      <c r="K90626">
        <v>58100</v>
      </c>
    </row>
    <row r="90627" spans="2:11" hidden="1" x14ac:dyDescent="0.35">
      <c r="B90627" t="s">
        <v>1281</v>
      </c>
      <c r="C90627" t="s">
        <v>21</v>
      </c>
      <c r="D90627" t="s">
        <v>2807</v>
      </c>
      <c r="E90627" t="s">
        <v>881</v>
      </c>
      <c r="F90627" t="s">
        <v>574</v>
      </c>
      <c r="J90627">
        <v>49374.75</v>
      </c>
      <c r="K90627">
        <v>38979</v>
      </c>
    </row>
    <row r="90628" spans="2:11" hidden="1" x14ac:dyDescent="0.35">
      <c r="B90628" t="s">
        <v>705</v>
      </c>
      <c r="C90628" t="s">
        <v>38</v>
      </c>
      <c r="D90628" t="s">
        <v>2739</v>
      </c>
      <c r="E90628" t="s">
        <v>2740</v>
      </c>
      <c r="F90628" t="s">
        <v>2742</v>
      </c>
      <c r="J90628">
        <v>93634.240000000005</v>
      </c>
      <c r="K90628">
        <v>96300</v>
      </c>
    </row>
    <row r="90629" spans="2:11" hidden="1" x14ac:dyDescent="0.35">
      <c r="B90629" t="s">
        <v>18422</v>
      </c>
      <c r="C90629" t="s">
        <v>42</v>
      </c>
      <c r="D90629" t="s">
        <v>3384</v>
      </c>
      <c r="E90629" t="s">
        <v>428</v>
      </c>
      <c r="F90629" t="s">
        <v>1046</v>
      </c>
      <c r="J90629">
        <v>7104.52</v>
      </c>
      <c r="K90629">
        <v>23920</v>
      </c>
    </row>
    <row r="90630" spans="2:11" hidden="1" x14ac:dyDescent="0.35">
      <c r="B90630" t="s">
        <v>2826</v>
      </c>
      <c r="C90630" t="s">
        <v>107</v>
      </c>
      <c r="D90630" t="s">
        <v>2827</v>
      </c>
      <c r="E90630" t="s">
        <v>489</v>
      </c>
      <c r="F90630" t="s">
        <v>2828</v>
      </c>
      <c r="J90630">
        <v>202124.62</v>
      </c>
      <c r="K90630">
        <v>80896</v>
      </c>
    </row>
    <row r="90631" spans="2:11" hidden="1" x14ac:dyDescent="0.35">
      <c r="B90631" t="s">
        <v>24901</v>
      </c>
      <c r="D90631" t="s">
        <v>2807</v>
      </c>
      <c r="E90631" t="s">
        <v>93</v>
      </c>
      <c r="F90631" t="s">
        <v>23945</v>
      </c>
      <c r="J90631">
        <v>59329.2</v>
      </c>
      <c r="K90631">
        <v>64600</v>
      </c>
    </row>
    <row r="90632" spans="2:11" hidden="1" x14ac:dyDescent="0.35">
      <c r="B90632" t="s">
        <v>22093</v>
      </c>
      <c r="D90632" t="s">
        <v>3384</v>
      </c>
      <c r="E90632" t="s">
        <v>202</v>
      </c>
      <c r="F90632" t="s">
        <v>20513</v>
      </c>
      <c r="J90632">
        <v>11225</v>
      </c>
      <c r="K90632">
        <v>20800</v>
      </c>
    </row>
    <row r="90633" spans="2:11" hidden="1" x14ac:dyDescent="0.35">
      <c r="B90633" t="s">
        <v>2842</v>
      </c>
      <c r="D90633" t="s">
        <v>2836</v>
      </c>
      <c r="E90633" t="s">
        <v>74</v>
      </c>
      <c r="F90633" t="s">
        <v>2843</v>
      </c>
      <c r="J90633">
        <v>10216.620000000001</v>
      </c>
      <c r="K90633">
        <v>10651</v>
      </c>
    </row>
    <row r="90634" spans="2:11" hidden="1" x14ac:dyDescent="0.35">
      <c r="B90634" t="s">
        <v>14195</v>
      </c>
      <c r="C90634" t="s">
        <v>97</v>
      </c>
      <c r="D90634" t="s">
        <v>2570</v>
      </c>
      <c r="E90634" t="s">
        <v>17651</v>
      </c>
      <c r="F90634" t="s">
        <v>27056</v>
      </c>
      <c r="J90634">
        <v>2559.34</v>
      </c>
      <c r="K90634">
        <v>32975</v>
      </c>
    </row>
    <row r="90635" spans="2:11" hidden="1" x14ac:dyDescent="0.35">
      <c r="B90635" t="s">
        <v>1503</v>
      </c>
      <c r="D90635" t="s">
        <v>2807</v>
      </c>
      <c r="E90635" t="s">
        <v>74</v>
      </c>
      <c r="F90635" t="s">
        <v>3150</v>
      </c>
      <c r="J90635">
        <v>8804.2000000000007</v>
      </c>
      <c r="K90635">
        <v>10341</v>
      </c>
    </row>
    <row r="90636" spans="2:11" hidden="1" x14ac:dyDescent="0.35">
      <c r="B90636" t="s">
        <v>3403</v>
      </c>
      <c r="C90636" t="s">
        <v>38</v>
      </c>
      <c r="D90636" t="s">
        <v>3404</v>
      </c>
      <c r="E90636" t="s">
        <v>43</v>
      </c>
      <c r="F90636" t="s">
        <v>3405</v>
      </c>
      <c r="J90636">
        <v>82549.06</v>
      </c>
      <c r="K90636">
        <v>81086</v>
      </c>
    </row>
    <row r="90637" spans="2:11" hidden="1" x14ac:dyDescent="0.35">
      <c r="B90637" t="s">
        <v>540</v>
      </c>
      <c r="C90637" t="s">
        <v>197</v>
      </c>
      <c r="D90637" t="s">
        <v>2387</v>
      </c>
      <c r="E90637" t="s">
        <v>434</v>
      </c>
      <c r="F90637" t="s">
        <v>2391</v>
      </c>
      <c r="J90637">
        <v>46302.38</v>
      </c>
      <c r="K90637">
        <v>45525</v>
      </c>
    </row>
    <row r="90638" spans="2:11" hidden="1" x14ac:dyDescent="0.35">
      <c r="B90638" t="s">
        <v>710</v>
      </c>
      <c r="D90638" t="s">
        <v>2570</v>
      </c>
      <c r="E90638" t="s">
        <v>213</v>
      </c>
      <c r="F90638" t="s">
        <v>72</v>
      </c>
      <c r="J90638">
        <v>25946.48</v>
      </c>
      <c r="K90638">
        <v>29120</v>
      </c>
    </row>
    <row r="90639" spans="2:11" hidden="1" x14ac:dyDescent="0.35">
      <c r="B90639" t="s">
        <v>1423</v>
      </c>
      <c r="C90639" t="s">
        <v>375</v>
      </c>
      <c r="D90639" t="s">
        <v>2807</v>
      </c>
      <c r="E90639" t="s">
        <v>626</v>
      </c>
      <c r="F90639" t="s">
        <v>3400</v>
      </c>
      <c r="J90639">
        <v>40185.96</v>
      </c>
      <c r="K90639">
        <v>47423</v>
      </c>
    </row>
    <row r="90640" spans="2:11" hidden="1" x14ac:dyDescent="0.35">
      <c r="B90640" t="s">
        <v>426</v>
      </c>
      <c r="C90640" t="s">
        <v>14</v>
      </c>
      <c r="D90640" t="s">
        <v>3486</v>
      </c>
      <c r="E90640" t="s">
        <v>43</v>
      </c>
      <c r="F90640" t="s">
        <v>1540</v>
      </c>
      <c r="J90640">
        <v>67148.539999999994</v>
      </c>
      <c r="K90640">
        <v>66122</v>
      </c>
    </row>
    <row r="90641" spans="2:11" hidden="1" x14ac:dyDescent="0.35">
      <c r="B90641" t="s">
        <v>2549</v>
      </c>
      <c r="C90641" t="s">
        <v>107</v>
      </c>
      <c r="D90641" t="s">
        <v>2542</v>
      </c>
      <c r="E90641" t="s">
        <v>2140</v>
      </c>
      <c r="F90641" t="s">
        <v>2550</v>
      </c>
      <c r="J90641">
        <v>68701.600000000006</v>
      </c>
      <c r="K90641">
        <v>55190</v>
      </c>
    </row>
    <row r="90642" spans="2:11" hidden="1" x14ac:dyDescent="0.35">
      <c r="B90642" t="s">
        <v>2852</v>
      </c>
      <c r="C90642" t="s">
        <v>47</v>
      </c>
      <c r="D90642" t="s">
        <v>2853</v>
      </c>
      <c r="E90642" t="s">
        <v>2638</v>
      </c>
      <c r="F90642" t="s">
        <v>2854</v>
      </c>
      <c r="J90642">
        <v>56741.72</v>
      </c>
      <c r="K90642">
        <v>58580</v>
      </c>
    </row>
    <row r="90643" spans="2:11" hidden="1" x14ac:dyDescent="0.35">
      <c r="B90643" t="s">
        <v>2677</v>
      </c>
      <c r="D90643" t="s">
        <v>2570</v>
      </c>
      <c r="E90643" t="s">
        <v>10</v>
      </c>
      <c r="F90643" t="s">
        <v>1765</v>
      </c>
      <c r="J90643">
        <v>25043.3</v>
      </c>
      <c r="K90643">
        <v>26680</v>
      </c>
    </row>
    <row r="90644" spans="2:11" hidden="1" x14ac:dyDescent="0.35">
      <c r="B90644" t="s">
        <v>237</v>
      </c>
      <c r="C90644" t="s">
        <v>21</v>
      </c>
      <c r="D90644" t="s">
        <v>2807</v>
      </c>
      <c r="E90644" t="s">
        <v>2751</v>
      </c>
      <c r="F90644" t="s">
        <v>3413</v>
      </c>
      <c r="J90644">
        <v>46530.15</v>
      </c>
      <c r="K90644">
        <v>36506</v>
      </c>
    </row>
    <row r="90645" spans="2:11" hidden="1" x14ac:dyDescent="0.35">
      <c r="B90645" t="s">
        <v>1333</v>
      </c>
      <c r="C90645" t="s">
        <v>139</v>
      </c>
      <c r="D90645" t="s">
        <v>3586</v>
      </c>
      <c r="E90645" t="s">
        <v>93</v>
      </c>
      <c r="F90645" t="s">
        <v>3587</v>
      </c>
      <c r="J90645">
        <v>91321.2</v>
      </c>
      <c r="K90645">
        <v>94400</v>
      </c>
    </row>
    <row r="90646" spans="2:11" hidden="1" x14ac:dyDescent="0.35">
      <c r="B90646" t="s">
        <v>410</v>
      </c>
      <c r="C90646" t="s">
        <v>21</v>
      </c>
      <c r="D90646" t="s">
        <v>2542</v>
      </c>
      <c r="E90646" t="s">
        <v>885</v>
      </c>
      <c r="F90646" t="s">
        <v>2558</v>
      </c>
      <c r="J90646">
        <v>62102.16</v>
      </c>
      <c r="K90646">
        <v>49660</v>
      </c>
    </row>
    <row r="90647" spans="2:11" hidden="1" x14ac:dyDescent="0.35">
      <c r="B90647" t="s">
        <v>27530</v>
      </c>
      <c r="D90647" t="s">
        <v>27531</v>
      </c>
      <c r="E90647" t="s">
        <v>699</v>
      </c>
      <c r="F90647" t="s">
        <v>27532</v>
      </c>
      <c r="J90647">
        <v>26157.23</v>
      </c>
      <c r="K90647">
        <v>48971</v>
      </c>
    </row>
    <row r="90648" spans="2:11" hidden="1" x14ac:dyDescent="0.35">
      <c r="B90648" t="s">
        <v>1813</v>
      </c>
      <c r="C90648" t="s">
        <v>197</v>
      </c>
      <c r="D90648" t="s">
        <v>2570</v>
      </c>
      <c r="E90648" t="s">
        <v>280</v>
      </c>
      <c r="F90648" t="s">
        <v>1306</v>
      </c>
      <c r="J90648">
        <v>135180.99</v>
      </c>
      <c r="K90648">
        <v>86190</v>
      </c>
    </row>
    <row r="90649" spans="2:11" hidden="1" x14ac:dyDescent="0.35">
      <c r="B90649" t="s">
        <v>3484</v>
      </c>
      <c r="D90649" t="s">
        <v>2807</v>
      </c>
      <c r="E90649" t="s">
        <v>202</v>
      </c>
      <c r="F90649" t="s">
        <v>23577</v>
      </c>
      <c r="J90649">
        <v>12260</v>
      </c>
      <c r="K90649">
        <v>20800</v>
      </c>
    </row>
    <row r="90650" spans="2:11" hidden="1" x14ac:dyDescent="0.35">
      <c r="B90650" t="s">
        <v>536</v>
      </c>
      <c r="C90650" t="s">
        <v>21</v>
      </c>
      <c r="D90650" t="s">
        <v>3586</v>
      </c>
      <c r="E90650" t="s">
        <v>93</v>
      </c>
      <c r="F90650" t="s">
        <v>7271</v>
      </c>
      <c r="J90650">
        <v>75519.25</v>
      </c>
      <c r="K90650">
        <v>85000</v>
      </c>
    </row>
    <row r="90651" spans="2:11" hidden="1" x14ac:dyDescent="0.35">
      <c r="B90651" t="s">
        <v>1330</v>
      </c>
      <c r="C90651" t="s">
        <v>47</v>
      </c>
      <c r="D90651" t="s">
        <v>2542</v>
      </c>
      <c r="E90651" t="s">
        <v>920</v>
      </c>
      <c r="F90651" t="s">
        <v>2676</v>
      </c>
      <c r="J90651">
        <v>36612.75</v>
      </c>
      <c r="K90651">
        <v>37733</v>
      </c>
    </row>
    <row r="90652" spans="2:11" hidden="1" x14ac:dyDescent="0.35">
      <c r="B90652" t="s">
        <v>21026</v>
      </c>
      <c r="C90652" t="s">
        <v>21</v>
      </c>
      <c r="D90652" t="s">
        <v>24913</v>
      </c>
      <c r="E90652" t="s">
        <v>24914</v>
      </c>
      <c r="F90652" t="s">
        <v>17329</v>
      </c>
      <c r="J90652">
        <v>52119.79</v>
      </c>
      <c r="K90652">
        <v>53636</v>
      </c>
    </row>
    <row r="90653" spans="2:11" hidden="1" x14ac:dyDescent="0.35">
      <c r="B90653" t="s">
        <v>1310</v>
      </c>
      <c r="C90653" t="s">
        <v>14</v>
      </c>
      <c r="D90653" t="s">
        <v>2570</v>
      </c>
      <c r="E90653" t="s">
        <v>676</v>
      </c>
      <c r="F90653" t="s">
        <v>2715</v>
      </c>
      <c r="J90653">
        <v>75902.69</v>
      </c>
      <c r="K90653">
        <v>79001</v>
      </c>
    </row>
    <row r="90654" spans="2:11" hidden="1" x14ac:dyDescent="0.35">
      <c r="B90654" t="s">
        <v>3494</v>
      </c>
      <c r="D90654" t="s">
        <v>2807</v>
      </c>
      <c r="E90654" t="s">
        <v>843</v>
      </c>
      <c r="F90654" t="s">
        <v>3495</v>
      </c>
      <c r="J90654">
        <v>42302.3</v>
      </c>
      <c r="K90654">
        <v>38561</v>
      </c>
    </row>
    <row r="90655" spans="2:11" hidden="1" x14ac:dyDescent="0.35">
      <c r="B90655" t="s">
        <v>705</v>
      </c>
      <c r="C90655" t="s">
        <v>97</v>
      </c>
      <c r="D90655" t="s">
        <v>3599</v>
      </c>
      <c r="E90655" t="s">
        <v>3600</v>
      </c>
      <c r="F90655" t="s">
        <v>1357</v>
      </c>
      <c r="J90655">
        <v>62870.79</v>
      </c>
      <c r="K90655">
        <v>55190</v>
      </c>
    </row>
    <row r="90656" spans="2:11" hidden="1" x14ac:dyDescent="0.35">
      <c r="B90656" t="s">
        <v>6218</v>
      </c>
      <c r="C90656" t="s">
        <v>42</v>
      </c>
      <c r="D90656" t="s">
        <v>2542</v>
      </c>
      <c r="E90656" t="s">
        <v>3888</v>
      </c>
      <c r="F90656" t="s">
        <v>27533</v>
      </c>
      <c r="K90656">
        <v>38152</v>
      </c>
    </row>
    <row r="90657" spans="2:11" hidden="1" x14ac:dyDescent="0.35">
      <c r="B90657" t="s">
        <v>1267</v>
      </c>
      <c r="C90657" t="s">
        <v>47</v>
      </c>
      <c r="D90657" t="s">
        <v>18373</v>
      </c>
      <c r="E90657" t="s">
        <v>43</v>
      </c>
      <c r="F90657" t="s">
        <v>16804</v>
      </c>
      <c r="J90657">
        <v>73392.070000000007</v>
      </c>
      <c r="K90657">
        <v>62676</v>
      </c>
    </row>
    <row r="90658" spans="2:11" hidden="1" x14ac:dyDescent="0.35">
      <c r="B90658" t="s">
        <v>1313</v>
      </c>
      <c r="C90658" t="s">
        <v>124</v>
      </c>
      <c r="D90658" t="s">
        <v>2570</v>
      </c>
      <c r="E90658" t="s">
        <v>27003</v>
      </c>
      <c r="F90658" t="s">
        <v>17177</v>
      </c>
      <c r="J90658">
        <v>31805.88</v>
      </c>
      <c r="K90658">
        <v>31746</v>
      </c>
    </row>
    <row r="90659" spans="2:11" hidden="1" x14ac:dyDescent="0.35">
      <c r="B90659" t="s">
        <v>6120</v>
      </c>
      <c r="C90659" t="s">
        <v>8</v>
      </c>
      <c r="D90659" t="s">
        <v>2807</v>
      </c>
      <c r="E90659" t="s">
        <v>489</v>
      </c>
      <c r="F90659" t="s">
        <v>8672</v>
      </c>
      <c r="J90659">
        <v>84814.41</v>
      </c>
      <c r="K90659">
        <v>68395</v>
      </c>
    </row>
    <row r="90660" spans="2:11" hidden="1" x14ac:dyDescent="0.35">
      <c r="B90660" t="s">
        <v>824</v>
      </c>
      <c r="D90660" t="s">
        <v>3603</v>
      </c>
      <c r="E90660" t="s">
        <v>1492</v>
      </c>
      <c r="F90660" t="s">
        <v>3604</v>
      </c>
      <c r="J90660">
        <v>56897.68</v>
      </c>
      <c r="K90660">
        <v>58507</v>
      </c>
    </row>
    <row r="90661" spans="2:11" hidden="1" x14ac:dyDescent="0.35">
      <c r="B90661" t="s">
        <v>937</v>
      </c>
      <c r="C90661" t="s">
        <v>21</v>
      </c>
      <c r="D90661" t="s">
        <v>2542</v>
      </c>
      <c r="E90661" t="s">
        <v>43</v>
      </c>
      <c r="F90661" t="s">
        <v>2714</v>
      </c>
      <c r="J90661">
        <v>96190.399999999994</v>
      </c>
      <c r="K90661">
        <v>81086</v>
      </c>
    </row>
    <row r="90662" spans="2:11" hidden="1" x14ac:dyDescent="0.35">
      <c r="B90662" t="s">
        <v>2730</v>
      </c>
      <c r="C90662" t="s">
        <v>197</v>
      </c>
      <c r="D90662" t="s">
        <v>2542</v>
      </c>
      <c r="E90662" t="s">
        <v>43</v>
      </c>
      <c r="F90662" t="s">
        <v>2732</v>
      </c>
      <c r="J90662">
        <v>103131.08</v>
      </c>
      <c r="K90662">
        <v>76892</v>
      </c>
    </row>
    <row r="90663" spans="2:11" hidden="1" x14ac:dyDescent="0.35">
      <c r="B90663" t="s">
        <v>2168</v>
      </c>
      <c r="C90663" t="s">
        <v>21</v>
      </c>
      <c r="D90663" t="s">
        <v>2542</v>
      </c>
      <c r="E90663" t="s">
        <v>23351</v>
      </c>
      <c r="F90663" t="s">
        <v>2711</v>
      </c>
      <c r="J90663">
        <v>63080.32</v>
      </c>
      <c r="K90663">
        <v>64365</v>
      </c>
    </row>
    <row r="90664" spans="2:11" hidden="1" x14ac:dyDescent="0.35">
      <c r="B90664" t="s">
        <v>24899</v>
      </c>
      <c r="D90664" t="s">
        <v>2542</v>
      </c>
      <c r="E90664" t="s">
        <v>93</v>
      </c>
      <c r="F90664" t="s">
        <v>23969</v>
      </c>
      <c r="J90664">
        <v>62413.16</v>
      </c>
      <c r="K90664">
        <v>65246</v>
      </c>
    </row>
    <row r="90665" spans="2:11" hidden="1" x14ac:dyDescent="0.35">
      <c r="B90665" t="s">
        <v>8057</v>
      </c>
      <c r="C90665" t="s">
        <v>42</v>
      </c>
      <c r="D90665" t="s">
        <v>2542</v>
      </c>
      <c r="E90665" t="s">
        <v>27003</v>
      </c>
      <c r="F90665" t="s">
        <v>23740</v>
      </c>
      <c r="J90665">
        <v>31586.54</v>
      </c>
      <c r="K90665">
        <v>27929</v>
      </c>
    </row>
    <row r="90666" spans="2:11" hidden="1" x14ac:dyDescent="0.35">
      <c r="B90666" t="s">
        <v>1865</v>
      </c>
      <c r="C90666" t="s">
        <v>42</v>
      </c>
      <c r="D90666" t="s">
        <v>2542</v>
      </c>
      <c r="E90666" t="s">
        <v>16797</v>
      </c>
      <c r="F90666" t="s">
        <v>2744</v>
      </c>
      <c r="J90666">
        <v>31410.7</v>
      </c>
      <c r="K90666">
        <v>32260</v>
      </c>
    </row>
    <row r="90667" spans="2:11" hidden="1" x14ac:dyDescent="0.35">
      <c r="B90667" t="s">
        <v>2745</v>
      </c>
      <c r="D90667" t="s">
        <v>2746</v>
      </c>
      <c r="E90667" t="s">
        <v>2747</v>
      </c>
      <c r="F90667" t="s">
        <v>2748</v>
      </c>
      <c r="J90667">
        <v>34095.58</v>
      </c>
      <c r="K90667">
        <v>35245</v>
      </c>
    </row>
    <row r="90668" spans="2:11" hidden="1" x14ac:dyDescent="0.35">
      <c r="B90668" t="s">
        <v>2749</v>
      </c>
      <c r="C90668" t="s">
        <v>14</v>
      </c>
      <c r="D90668" t="s">
        <v>2750</v>
      </c>
      <c r="E90668" t="s">
        <v>14514</v>
      </c>
      <c r="F90668" t="s">
        <v>1397</v>
      </c>
      <c r="J90668">
        <v>40582.339999999997</v>
      </c>
      <c r="K90668">
        <v>33688</v>
      </c>
    </row>
    <row r="90669" spans="2:11" hidden="1" x14ac:dyDescent="0.35">
      <c r="B90669" t="s">
        <v>2045</v>
      </c>
      <c r="C90669" t="s">
        <v>42</v>
      </c>
      <c r="D90669" t="s">
        <v>2753</v>
      </c>
      <c r="E90669" t="s">
        <v>2754</v>
      </c>
      <c r="F90669" t="s">
        <v>2756</v>
      </c>
      <c r="J90669">
        <v>36790.49</v>
      </c>
      <c r="K90669">
        <v>36272</v>
      </c>
    </row>
    <row r="90670" spans="2:11" hidden="1" x14ac:dyDescent="0.35">
      <c r="B90670" t="s">
        <v>647</v>
      </c>
      <c r="D90670" t="s">
        <v>24909</v>
      </c>
      <c r="E90670" t="s">
        <v>1583</v>
      </c>
      <c r="F90670" t="s">
        <v>23382</v>
      </c>
      <c r="J90670">
        <v>37608.9</v>
      </c>
      <c r="K90670">
        <v>34784</v>
      </c>
    </row>
    <row r="90671" spans="2:11" hidden="1" x14ac:dyDescent="0.35">
      <c r="B90671" t="s">
        <v>2757</v>
      </c>
      <c r="C90671" t="s">
        <v>47</v>
      </c>
      <c r="D90671" t="s">
        <v>2758</v>
      </c>
      <c r="E90671" t="s">
        <v>452</v>
      </c>
      <c r="F90671" t="s">
        <v>2040</v>
      </c>
      <c r="J90671">
        <v>43515.1</v>
      </c>
      <c r="K90671">
        <v>38381</v>
      </c>
    </row>
    <row r="90672" spans="2:11" hidden="1" x14ac:dyDescent="0.35">
      <c r="B90672" t="s">
        <v>2689</v>
      </c>
      <c r="C90672" t="s">
        <v>112</v>
      </c>
      <c r="D90672" t="s">
        <v>2758</v>
      </c>
      <c r="E90672" t="s">
        <v>564</v>
      </c>
      <c r="F90672" t="s">
        <v>19553</v>
      </c>
      <c r="J90672">
        <v>32155.27</v>
      </c>
      <c r="K90672">
        <v>31221</v>
      </c>
    </row>
    <row r="90673" spans="2:11" hidden="1" x14ac:dyDescent="0.35">
      <c r="B90673" t="s">
        <v>674</v>
      </c>
      <c r="C90673" t="s">
        <v>21</v>
      </c>
      <c r="D90673" t="s">
        <v>2758</v>
      </c>
      <c r="E90673" t="s">
        <v>27003</v>
      </c>
      <c r="F90673" t="s">
        <v>16955</v>
      </c>
      <c r="J90673">
        <v>34265.870000000003</v>
      </c>
      <c r="K90673">
        <v>31258</v>
      </c>
    </row>
    <row r="90674" spans="2:11" hidden="1" x14ac:dyDescent="0.35">
      <c r="B90674" t="s">
        <v>2765</v>
      </c>
      <c r="C90674" t="s">
        <v>927</v>
      </c>
      <c r="D90674" t="s">
        <v>2766</v>
      </c>
      <c r="E90674" t="s">
        <v>26013</v>
      </c>
      <c r="F90674" t="s">
        <v>2767</v>
      </c>
      <c r="J90674">
        <v>35041.769999999997</v>
      </c>
      <c r="K90674">
        <v>37392</v>
      </c>
    </row>
    <row r="90675" spans="2:11" hidden="1" x14ac:dyDescent="0.35">
      <c r="B90675" t="s">
        <v>2673</v>
      </c>
      <c r="C90675" t="s">
        <v>42</v>
      </c>
      <c r="D90675" t="s">
        <v>2768</v>
      </c>
      <c r="E90675" t="s">
        <v>2769</v>
      </c>
      <c r="F90675" t="s">
        <v>715</v>
      </c>
      <c r="J90675">
        <v>60401.27</v>
      </c>
      <c r="K90675">
        <v>62900</v>
      </c>
    </row>
    <row r="90676" spans="2:11" hidden="1" x14ac:dyDescent="0.35">
      <c r="B90676" t="s">
        <v>2888</v>
      </c>
      <c r="C90676" t="s">
        <v>297</v>
      </c>
      <c r="D90676" t="s">
        <v>2773</v>
      </c>
      <c r="E90676" t="s">
        <v>1388</v>
      </c>
      <c r="F90676" t="s">
        <v>27362</v>
      </c>
      <c r="J90676">
        <v>10153.86</v>
      </c>
      <c r="K90676">
        <v>88000</v>
      </c>
    </row>
    <row r="90677" spans="2:11" hidden="1" x14ac:dyDescent="0.35">
      <c r="B90677" t="s">
        <v>2772</v>
      </c>
      <c r="D90677" t="s">
        <v>2773</v>
      </c>
      <c r="E90677" t="s">
        <v>43</v>
      </c>
      <c r="F90677" t="s">
        <v>2564</v>
      </c>
      <c r="J90677">
        <v>97234.47</v>
      </c>
      <c r="K90677">
        <v>70051</v>
      </c>
    </row>
    <row r="90678" spans="2:11" hidden="1" x14ac:dyDescent="0.35">
      <c r="B90678" t="s">
        <v>3814</v>
      </c>
      <c r="D90678" t="s">
        <v>2773</v>
      </c>
      <c r="E90678" t="s">
        <v>966</v>
      </c>
      <c r="F90678" t="s">
        <v>3815</v>
      </c>
      <c r="J90678">
        <v>55817.33</v>
      </c>
      <c r="K90678">
        <v>53750</v>
      </c>
    </row>
    <row r="90679" spans="2:11" hidden="1" x14ac:dyDescent="0.35">
      <c r="B90679" t="s">
        <v>26614</v>
      </c>
      <c r="C90679" t="s">
        <v>297</v>
      </c>
      <c r="D90679" t="s">
        <v>26615</v>
      </c>
      <c r="E90679" t="s">
        <v>806</v>
      </c>
      <c r="F90679" t="s">
        <v>26080</v>
      </c>
      <c r="J90679">
        <v>50439.44</v>
      </c>
      <c r="K90679">
        <v>34297</v>
      </c>
    </row>
    <row r="90680" spans="2:11" hidden="1" x14ac:dyDescent="0.35">
      <c r="B90680" t="s">
        <v>667</v>
      </c>
      <c r="C90680" t="s">
        <v>927</v>
      </c>
      <c r="D90680" t="s">
        <v>2774</v>
      </c>
      <c r="E90680" t="s">
        <v>489</v>
      </c>
      <c r="F90680" t="s">
        <v>2775</v>
      </c>
      <c r="J90680">
        <v>113255.1</v>
      </c>
      <c r="K90680">
        <v>80896</v>
      </c>
    </row>
    <row r="90681" spans="2:11" hidden="1" x14ac:dyDescent="0.35">
      <c r="B90681" t="s">
        <v>2509</v>
      </c>
      <c r="C90681" t="s">
        <v>32</v>
      </c>
      <c r="D90681" t="s">
        <v>2776</v>
      </c>
      <c r="E90681" t="s">
        <v>43</v>
      </c>
      <c r="F90681" t="s">
        <v>472</v>
      </c>
      <c r="J90681">
        <v>81844.27</v>
      </c>
      <c r="K90681">
        <v>71412</v>
      </c>
    </row>
    <row r="90682" spans="2:11" hidden="1" x14ac:dyDescent="0.35">
      <c r="B90682" t="s">
        <v>797</v>
      </c>
      <c r="C90682" t="s">
        <v>149</v>
      </c>
      <c r="D90682" t="s">
        <v>27534</v>
      </c>
      <c r="E90682" t="s">
        <v>417</v>
      </c>
      <c r="F90682" t="s">
        <v>27176</v>
      </c>
      <c r="J90682">
        <v>9029.01</v>
      </c>
      <c r="K90682">
        <v>36681</v>
      </c>
    </row>
    <row r="90683" spans="2:11" hidden="1" x14ac:dyDescent="0.35">
      <c r="B90683" t="s">
        <v>1813</v>
      </c>
      <c r="C90683" t="s">
        <v>107</v>
      </c>
      <c r="D90683" t="s">
        <v>2777</v>
      </c>
      <c r="E90683" t="s">
        <v>23460</v>
      </c>
      <c r="F90683" t="s">
        <v>516</v>
      </c>
      <c r="J90683">
        <v>63799.98</v>
      </c>
      <c r="K90683">
        <v>66231</v>
      </c>
    </row>
    <row r="90684" spans="2:11" hidden="1" x14ac:dyDescent="0.35">
      <c r="B90684" t="s">
        <v>2778</v>
      </c>
      <c r="C90684" t="s">
        <v>47</v>
      </c>
      <c r="D90684" t="s">
        <v>2779</v>
      </c>
      <c r="E90684" t="s">
        <v>4013</v>
      </c>
      <c r="F90684" t="s">
        <v>2780</v>
      </c>
      <c r="J90684">
        <v>30705.759999999998</v>
      </c>
      <c r="K90684">
        <v>30742</v>
      </c>
    </row>
    <row r="90685" spans="2:11" hidden="1" x14ac:dyDescent="0.35">
      <c r="B90685" t="s">
        <v>2781</v>
      </c>
      <c r="C90685" t="s">
        <v>14</v>
      </c>
      <c r="D90685" t="s">
        <v>2782</v>
      </c>
      <c r="E90685" t="s">
        <v>452</v>
      </c>
      <c r="F90685" t="s">
        <v>2783</v>
      </c>
      <c r="J90685">
        <v>56160.06</v>
      </c>
      <c r="K90685">
        <v>48507</v>
      </c>
    </row>
    <row r="90686" spans="2:11" hidden="1" x14ac:dyDescent="0.35">
      <c r="B90686" t="s">
        <v>1940</v>
      </c>
      <c r="D90686" t="s">
        <v>18415</v>
      </c>
      <c r="E90686" t="s">
        <v>443</v>
      </c>
      <c r="F90686" t="s">
        <v>17823</v>
      </c>
      <c r="J90686">
        <v>57419.040000000001</v>
      </c>
      <c r="K90686">
        <v>74422</v>
      </c>
    </row>
    <row r="90687" spans="2:11" hidden="1" x14ac:dyDescent="0.35">
      <c r="B90687" t="s">
        <v>329</v>
      </c>
      <c r="C90687" t="s">
        <v>47</v>
      </c>
      <c r="D90687" t="s">
        <v>24871</v>
      </c>
      <c r="E90687" t="s">
        <v>12942</v>
      </c>
      <c r="F90687" t="s">
        <v>24103</v>
      </c>
      <c r="J90687">
        <v>49267.09</v>
      </c>
      <c r="K90687">
        <v>47007</v>
      </c>
    </row>
    <row r="90688" spans="2:11" hidden="1" x14ac:dyDescent="0.35">
      <c r="B90688" t="s">
        <v>446</v>
      </c>
      <c r="D90688" t="s">
        <v>2791</v>
      </c>
      <c r="E90688" t="s">
        <v>14146</v>
      </c>
      <c r="F90688" t="s">
        <v>27354</v>
      </c>
      <c r="J90688">
        <v>3250.66</v>
      </c>
      <c r="K90688">
        <v>29725</v>
      </c>
    </row>
    <row r="90689" spans="2:11" hidden="1" x14ac:dyDescent="0.35">
      <c r="B90689" t="s">
        <v>2793</v>
      </c>
      <c r="D90689" t="s">
        <v>2794</v>
      </c>
      <c r="E90689" t="s">
        <v>1056</v>
      </c>
      <c r="F90689" t="s">
        <v>2795</v>
      </c>
      <c r="J90689">
        <v>66483.509999999995</v>
      </c>
      <c r="K90689">
        <v>40851</v>
      </c>
    </row>
    <row r="90690" spans="2:11" hidden="1" x14ac:dyDescent="0.35">
      <c r="B90690" t="s">
        <v>1281</v>
      </c>
      <c r="C90690" t="s">
        <v>107</v>
      </c>
      <c r="D90690" t="s">
        <v>2799</v>
      </c>
      <c r="E90690" t="s">
        <v>43</v>
      </c>
      <c r="F90690" t="s">
        <v>2800</v>
      </c>
      <c r="J90690">
        <v>143086.63</v>
      </c>
      <c r="K90690">
        <v>69373</v>
      </c>
    </row>
    <row r="90691" spans="2:11" hidden="1" x14ac:dyDescent="0.35">
      <c r="B90691" t="s">
        <v>2801</v>
      </c>
      <c r="D90691" t="s">
        <v>2802</v>
      </c>
      <c r="E90691" t="s">
        <v>16797</v>
      </c>
      <c r="F90691" t="s">
        <v>2803</v>
      </c>
      <c r="J90691">
        <v>30897.37</v>
      </c>
      <c r="K90691">
        <v>30430</v>
      </c>
    </row>
    <row r="90692" spans="2:11" hidden="1" x14ac:dyDescent="0.35">
      <c r="B90692" t="s">
        <v>24895</v>
      </c>
      <c r="D90692" t="s">
        <v>2807</v>
      </c>
      <c r="E90692" t="s">
        <v>1818</v>
      </c>
      <c r="F90692" t="s">
        <v>23498</v>
      </c>
      <c r="J90692">
        <v>47113.7</v>
      </c>
      <c r="K90692">
        <v>57200</v>
      </c>
    </row>
    <row r="90693" spans="2:11" hidden="1" x14ac:dyDescent="0.35">
      <c r="B90693" t="s">
        <v>2494</v>
      </c>
      <c r="C90693" t="s">
        <v>14</v>
      </c>
      <c r="D90693" t="s">
        <v>2807</v>
      </c>
      <c r="E90693" t="s">
        <v>172</v>
      </c>
      <c r="F90693" t="s">
        <v>24897</v>
      </c>
      <c r="J90693">
        <v>25189.49</v>
      </c>
      <c r="K90693">
        <v>37415</v>
      </c>
    </row>
    <row r="90694" spans="2:11" hidden="1" x14ac:dyDescent="0.35">
      <c r="B90694" t="s">
        <v>190</v>
      </c>
      <c r="D90694" t="s">
        <v>2807</v>
      </c>
      <c r="E90694" t="s">
        <v>1926</v>
      </c>
      <c r="F90694" t="s">
        <v>397</v>
      </c>
      <c r="J90694">
        <v>44704.77</v>
      </c>
      <c r="K90694">
        <v>38326</v>
      </c>
    </row>
    <row r="90695" spans="2:11" hidden="1" x14ac:dyDescent="0.35">
      <c r="B90695" t="s">
        <v>2725</v>
      </c>
      <c r="C90695" t="s">
        <v>21</v>
      </c>
      <c r="D90695" t="s">
        <v>2570</v>
      </c>
      <c r="E90695" t="s">
        <v>43</v>
      </c>
      <c r="F90695" t="s">
        <v>2655</v>
      </c>
      <c r="J90695">
        <v>81470.14</v>
      </c>
      <c r="K90695">
        <v>72094</v>
      </c>
    </row>
    <row r="90696" spans="2:11" hidden="1" x14ac:dyDescent="0.35">
      <c r="B90696" t="s">
        <v>3496</v>
      </c>
      <c r="C90696" t="s">
        <v>21</v>
      </c>
      <c r="D90696" t="s">
        <v>2807</v>
      </c>
      <c r="E90696" t="s">
        <v>16797</v>
      </c>
      <c r="F90696" t="s">
        <v>2095</v>
      </c>
      <c r="J90696">
        <v>32365.91</v>
      </c>
      <c r="K90696">
        <v>32260</v>
      </c>
    </row>
    <row r="90697" spans="2:11" hidden="1" x14ac:dyDescent="0.35">
      <c r="B90697" t="s">
        <v>3605</v>
      </c>
      <c r="D90697" t="s">
        <v>24874</v>
      </c>
      <c r="E90697" t="s">
        <v>1512</v>
      </c>
      <c r="F90697" t="s">
        <v>2120</v>
      </c>
      <c r="J90697">
        <v>66292.12</v>
      </c>
      <c r="K90697">
        <v>69000</v>
      </c>
    </row>
    <row r="90698" spans="2:11" hidden="1" x14ac:dyDescent="0.35">
      <c r="B90698" t="s">
        <v>408</v>
      </c>
      <c r="C90698" t="s">
        <v>124</v>
      </c>
      <c r="D90698" t="s">
        <v>2807</v>
      </c>
      <c r="E90698" t="s">
        <v>3498</v>
      </c>
      <c r="F90698" t="s">
        <v>3499</v>
      </c>
      <c r="J90698">
        <v>93049.36</v>
      </c>
      <c r="K90698">
        <v>96574</v>
      </c>
    </row>
    <row r="90699" spans="2:11" hidden="1" x14ac:dyDescent="0.35">
      <c r="B90699" t="s">
        <v>1241</v>
      </c>
      <c r="C90699" t="s">
        <v>139</v>
      </c>
      <c r="D90699" t="s">
        <v>2861</v>
      </c>
      <c r="E90699" t="s">
        <v>23460</v>
      </c>
      <c r="F90699" t="s">
        <v>2661</v>
      </c>
      <c r="J90699">
        <v>80534.91</v>
      </c>
      <c r="K90699">
        <v>77379</v>
      </c>
    </row>
    <row r="90700" spans="2:11" hidden="1" x14ac:dyDescent="0.35">
      <c r="B90700" t="s">
        <v>2737</v>
      </c>
      <c r="D90700" t="s">
        <v>2570</v>
      </c>
      <c r="E90700" t="s">
        <v>855</v>
      </c>
      <c r="F90700" t="s">
        <v>1113</v>
      </c>
      <c r="J90700">
        <v>36744.18</v>
      </c>
      <c r="K90700">
        <v>38056</v>
      </c>
    </row>
    <row r="90701" spans="2:11" hidden="1" x14ac:dyDescent="0.35">
      <c r="B90701" t="s">
        <v>3977</v>
      </c>
      <c r="C90701" t="s">
        <v>38</v>
      </c>
      <c r="D90701" t="s">
        <v>3848</v>
      </c>
      <c r="E90701" t="s">
        <v>93</v>
      </c>
      <c r="F90701" t="s">
        <v>26091</v>
      </c>
      <c r="J90701">
        <v>62065.29</v>
      </c>
      <c r="K90701">
        <v>64600</v>
      </c>
    </row>
    <row r="90702" spans="2:11" hidden="1" x14ac:dyDescent="0.35">
      <c r="B90702" t="s">
        <v>18402</v>
      </c>
      <c r="D90702" t="s">
        <v>2570</v>
      </c>
      <c r="E90702" t="s">
        <v>26137</v>
      </c>
      <c r="F90702" t="s">
        <v>17523</v>
      </c>
      <c r="J90702">
        <v>131811.94</v>
      </c>
      <c r="K90702">
        <v>136000</v>
      </c>
    </row>
    <row r="90703" spans="2:11" hidden="1" x14ac:dyDescent="0.35">
      <c r="B90703" t="s">
        <v>23835</v>
      </c>
      <c r="D90703" t="s">
        <v>2807</v>
      </c>
      <c r="E90703" t="s">
        <v>202</v>
      </c>
      <c r="F90703" t="s">
        <v>26058</v>
      </c>
      <c r="J90703">
        <v>375</v>
      </c>
      <c r="K90703">
        <v>20800</v>
      </c>
    </row>
    <row r="90704" spans="2:11" hidden="1" x14ac:dyDescent="0.35">
      <c r="B90704" t="s">
        <v>22053</v>
      </c>
      <c r="C90704" t="s">
        <v>14</v>
      </c>
      <c r="D90704" t="s">
        <v>3848</v>
      </c>
      <c r="E90704" t="s">
        <v>17133</v>
      </c>
      <c r="F90704" t="s">
        <v>20439</v>
      </c>
      <c r="J90704">
        <v>5.05</v>
      </c>
      <c r="K90704">
        <v>4576</v>
      </c>
    </row>
    <row r="90705" spans="2:11" hidden="1" x14ac:dyDescent="0.35">
      <c r="B90705" t="s">
        <v>46</v>
      </c>
      <c r="C90705" t="s">
        <v>21</v>
      </c>
      <c r="D90705" t="s">
        <v>2570</v>
      </c>
      <c r="E90705" t="s">
        <v>2824</v>
      </c>
      <c r="F90705" t="s">
        <v>2825</v>
      </c>
      <c r="J90705">
        <v>105498.96</v>
      </c>
      <c r="K90705">
        <v>109968</v>
      </c>
    </row>
    <row r="90706" spans="2:11" hidden="1" x14ac:dyDescent="0.35">
      <c r="B90706" t="s">
        <v>3500</v>
      </c>
      <c r="C90706" t="s">
        <v>21</v>
      </c>
      <c r="D90706" t="s">
        <v>3501</v>
      </c>
      <c r="E90706" t="s">
        <v>43</v>
      </c>
      <c r="F90706" t="s">
        <v>3424</v>
      </c>
      <c r="J90706">
        <v>93462.25</v>
      </c>
      <c r="K90706">
        <v>70051</v>
      </c>
    </row>
    <row r="90707" spans="2:11" hidden="1" x14ac:dyDescent="0.35">
      <c r="B90707" t="s">
        <v>2561</v>
      </c>
      <c r="C90707" t="s">
        <v>124</v>
      </c>
      <c r="D90707" t="s">
        <v>2862</v>
      </c>
      <c r="E90707" t="s">
        <v>23327</v>
      </c>
      <c r="F90707" t="s">
        <v>304</v>
      </c>
      <c r="J90707">
        <v>76583.009999999995</v>
      </c>
      <c r="K90707">
        <v>75197</v>
      </c>
    </row>
    <row r="90708" spans="2:11" hidden="1" x14ac:dyDescent="0.35">
      <c r="B90708" t="s">
        <v>654</v>
      </c>
      <c r="C90708" t="s">
        <v>107</v>
      </c>
      <c r="D90708" t="s">
        <v>2570</v>
      </c>
      <c r="E90708" t="s">
        <v>43</v>
      </c>
      <c r="F90708" t="s">
        <v>2199</v>
      </c>
      <c r="J90708">
        <v>84562.45</v>
      </c>
      <c r="K90708">
        <v>70735</v>
      </c>
    </row>
    <row r="90709" spans="2:11" hidden="1" x14ac:dyDescent="0.35">
      <c r="B90709" t="s">
        <v>11901</v>
      </c>
      <c r="C90709" t="s">
        <v>47</v>
      </c>
      <c r="D90709" t="s">
        <v>3502</v>
      </c>
      <c r="E90709" t="s">
        <v>26961</v>
      </c>
      <c r="F90709" t="s">
        <v>11902</v>
      </c>
      <c r="J90709">
        <v>37287.269999999997</v>
      </c>
      <c r="K90709">
        <v>38326</v>
      </c>
    </row>
    <row r="90710" spans="2:11" hidden="1" x14ac:dyDescent="0.35">
      <c r="B90710" t="s">
        <v>23784</v>
      </c>
      <c r="C90710" t="s">
        <v>10866</v>
      </c>
      <c r="D90710" t="s">
        <v>18090</v>
      </c>
      <c r="E90710" t="s">
        <v>93</v>
      </c>
      <c r="F90710" t="s">
        <v>26237</v>
      </c>
      <c r="J90710">
        <v>62065.29</v>
      </c>
      <c r="K90710">
        <v>64600</v>
      </c>
    </row>
    <row r="90711" spans="2:11" hidden="1" x14ac:dyDescent="0.35">
      <c r="B90711" t="s">
        <v>2136</v>
      </c>
      <c r="D90711" t="s">
        <v>2570</v>
      </c>
      <c r="E90711" t="s">
        <v>3688</v>
      </c>
      <c r="F90711" t="s">
        <v>23972</v>
      </c>
      <c r="J90711">
        <v>33452.83</v>
      </c>
      <c r="K90711">
        <v>43488</v>
      </c>
    </row>
    <row r="90712" spans="2:11" hidden="1" x14ac:dyDescent="0.35">
      <c r="B90712" t="s">
        <v>436</v>
      </c>
      <c r="C90712" t="s">
        <v>8</v>
      </c>
      <c r="D90712" t="s">
        <v>3505</v>
      </c>
      <c r="E90712" t="s">
        <v>2447</v>
      </c>
      <c r="F90712" t="s">
        <v>26459</v>
      </c>
      <c r="J90712">
        <v>30164.080000000002</v>
      </c>
      <c r="K90712">
        <v>29371</v>
      </c>
    </row>
    <row r="90713" spans="2:11" hidden="1" x14ac:dyDescent="0.35">
      <c r="B90713" t="s">
        <v>301</v>
      </c>
      <c r="C90713" t="s">
        <v>112</v>
      </c>
      <c r="D90713" t="s">
        <v>2864</v>
      </c>
      <c r="E90713" t="s">
        <v>311</v>
      </c>
      <c r="F90713" t="s">
        <v>27004</v>
      </c>
      <c r="J90713">
        <v>41500.03</v>
      </c>
      <c r="K90713">
        <v>83000</v>
      </c>
    </row>
    <row r="90714" spans="2:11" hidden="1" x14ac:dyDescent="0.35">
      <c r="B90714" t="s">
        <v>763</v>
      </c>
      <c r="C90714" t="s">
        <v>47</v>
      </c>
      <c r="D90714" t="s">
        <v>2570</v>
      </c>
      <c r="E90714" t="s">
        <v>2840</v>
      </c>
      <c r="F90714" t="s">
        <v>2841</v>
      </c>
      <c r="J90714">
        <v>80611.58</v>
      </c>
      <c r="K90714">
        <v>83900</v>
      </c>
    </row>
    <row r="90715" spans="2:11" hidden="1" x14ac:dyDescent="0.35">
      <c r="B90715" t="s">
        <v>1141</v>
      </c>
      <c r="C90715" t="s">
        <v>8</v>
      </c>
      <c r="D90715" t="s">
        <v>3505</v>
      </c>
      <c r="E90715" t="s">
        <v>23365</v>
      </c>
      <c r="F90715" t="s">
        <v>821</v>
      </c>
      <c r="J90715">
        <v>69824.55</v>
      </c>
      <c r="K90715">
        <v>68460</v>
      </c>
    </row>
    <row r="90716" spans="2:11" hidden="1" x14ac:dyDescent="0.35">
      <c r="B90716" t="s">
        <v>997</v>
      </c>
      <c r="C90716" t="s">
        <v>21</v>
      </c>
      <c r="D90716" t="s">
        <v>3506</v>
      </c>
      <c r="E90716" t="s">
        <v>17116</v>
      </c>
      <c r="F90716" t="s">
        <v>3507</v>
      </c>
      <c r="J90716">
        <v>125926.69</v>
      </c>
      <c r="K90716">
        <v>111880</v>
      </c>
    </row>
    <row r="90717" spans="2:11" hidden="1" x14ac:dyDescent="0.35">
      <c r="B90717" t="s">
        <v>1862</v>
      </c>
      <c r="C90717" t="s">
        <v>21</v>
      </c>
      <c r="D90717" t="s">
        <v>3508</v>
      </c>
      <c r="E90717" t="s">
        <v>23463</v>
      </c>
      <c r="F90717" t="s">
        <v>3509</v>
      </c>
      <c r="J90717">
        <v>81849.42</v>
      </c>
      <c r="K90717">
        <v>82592</v>
      </c>
    </row>
    <row r="90718" spans="2:11" hidden="1" x14ac:dyDescent="0.35">
      <c r="B90718" t="s">
        <v>759</v>
      </c>
      <c r="C90718" t="s">
        <v>47</v>
      </c>
      <c r="D90718" t="s">
        <v>3510</v>
      </c>
      <c r="E90718" t="s">
        <v>23351</v>
      </c>
      <c r="F90718" t="s">
        <v>132</v>
      </c>
      <c r="J90718">
        <v>61336.31</v>
      </c>
      <c r="K90718">
        <v>64365</v>
      </c>
    </row>
    <row r="90719" spans="2:11" hidden="1" x14ac:dyDescent="0.35">
      <c r="B90719" t="s">
        <v>705</v>
      </c>
      <c r="C90719" t="s">
        <v>668</v>
      </c>
      <c r="D90719" t="s">
        <v>3510</v>
      </c>
      <c r="E90719" t="s">
        <v>3511</v>
      </c>
      <c r="F90719" t="s">
        <v>3513</v>
      </c>
      <c r="J90719">
        <v>109053.08</v>
      </c>
      <c r="K90719">
        <v>98213</v>
      </c>
    </row>
    <row r="90720" spans="2:11" hidden="1" x14ac:dyDescent="0.35">
      <c r="B90720" t="s">
        <v>301</v>
      </c>
      <c r="C90720" t="s">
        <v>14</v>
      </c>
      <c r="D90720" t="s">
        <v>3514</v>
      </c>
      <c r="E90720" t="s">
        <v>489</v>
      </c>
      <c r="F90720" t="s">
        <v>1436</v>
      </c>
      <c r="J90720">
        <v>108869.11</v>
      </c>
      <c r="K90720">
        <v>83044</v>
      </c>
    </row>
    <row r="90721" spans="2:11" hidden="1" x14ac:dyDescent="0.35">
      <c r="B90721" t="s">
        <v>5259</v>
      </c>
      <c r="C90721" t="s">
        <v>14</v>
      </c>
      <c r="D90721" t="s">
        <v>3515</v>
      </c>
      <c r="E90721" t="s">
        <v>7633</v>
      </c>
      <c r="F90721" t="s">
        <v>20412</v>
      </c>
      <c r="J90721">
        <v>35832.15</v>
      </c>
      <c r="K90721">
        <v>30409</v>
      </c>
    </row>
    <row r="90722" spans="2:11" hidden="1" x14ac:dyDescent="0.35">
      <c r="B90722" t="s">
        <v>1423</v>
      </c>
      <c r="C90722" t="s">
        <v>107</v>
      </c>
      <c r="D90722" t="s">
        <v>3517</v>
      </c>
      <c r="E90722" t="s">
        <v>23327</v>
      </c>
      <c r="F90722" t="s">
        <v>1830</v>
      </c>
      <c r="J90722">
        <v>75343.570000000007</v>
      </c>
      <c r="K90722">
        <v>75197</v>
      </c>
    </row>
    <row r="90723" spans="2:11" hidden="1" x14ac:dyDescent="0.35">
      <c r="B90723" t="s">
        <v>119</v>
      </c>
      <c r="C90723" t="s">
        <v>21</v>
      </c>
      <c r="D90723" t="s">
        <v>3517</v>
      </c>
      <c r="E90723" t="s">
        <v>1202</v>
      </c>
      <c r="F90723" t="s">
        <v>1812</v>
      </c>
      <c r="J90723">
        <v>50395.56</v>
      </c>
      <c r="K90723">
        <v>38832</v>
      </c>
    </row>
    <row r="90724" spans="2:11" hidden="1" x14ac:dyDescent="0.35">
      <c r="B90724" t="s">
        <v>27535</v>
      </c>
      <c r="D90724" t="s">
        <v>27536</v>
      </c>
      <c r="E90724" t="s">
        <v>699</v>
      </c>
      <c r="F90724" t="s">
        <v>27537</v>
      </c>
      <c r="J90724">
        <v>28632.09</v>
      </c>
      <c r="K90724">
        <v>48971</v>
      </c>
    </row>
    <row r="90725" spans="2:11" hidden="1" x14ac:dyDescent="0.35">
      <c r="B90725" t="s">
        <v>536</v>
      </c>
      <c r="C90725" t="s">
        <v>124</v>
      </c>
      <c r="D90725" t="s">
        <v>1471</v>
      </c>
      <c r="E90725" t="s">
        <v>43</v>
      </c>
      <c r="F90725" t="s">
        <v>3058</v>
      </c>
      <c r="J90725">
        <v>96697.73</v>
      </c>
      <c r="K90725">
        <v>73454</v>
      </c>
    </row>
    <row r="90726" spans="2:11" hidden="1" x14ac:dyDescent="0.35">
      <c r="B90726" t="s">
        <v>27538</v>
      </c>
      <c r="C90726" t="s">
        <v>47</v>
      </c>
      <c r="D90726" t="s">
        <v>27539</v>
      </c>
      <c r="E90726" t="s">
        <v>23502</v>
      </c>
      <c r="F90726" t="s">
        <v>27199</v>
      </c>
      <c r="J90726">
        <v>31920.16</v>
      </c>
      <c r="K90726">
        <v>41326</v>
      </c>
    </row>
    <row r="90727" spans="2:11" hidden="1" x14ac:dyDescent="0.35">
      <c r="B90727" t="s">
        <v>536</v>
      </c>
      <c r="C90727" t="s">
        <v>297</v>
      </c>
      <c r="D90727" t="s">
        <v>24848</v>
      </c>
      <c r="E90727" t="s">
        <v>909</v>
      </c>
      <c r="F90727" t="s">
        <v>19501</v>
      </c>
      <c r="J90727">
        <v>22283.279999999999</v>
      </c>
      <c r="K90727">
        <v>42446</v>
      </c>
    </row>
    <row r="90728" spans="2:11" hidden="1" x14ac:dyDescent="0.35">
      <c r="B90728" t="s">
        <v>1281</v>
      </c>
      <c r="C90728" t="s">
        <v>149</v>
      </c>
      <c r="D90728" t="s">
        <v>3521</v>
      </c>
      <c r="E90728" t="s">
        <v>23356</v>
      </c>
      <c r="F90728" t="s">
        <v>718</v>
      </c>
      <c r="J90728">
        <v>76952.039999999994</v>
      </c>
      <c r="K90728">
        <v>73652</v>
      </c>
    </row>
    <row r="90729" spans="2:11" hidden="1" x14ac:dyDescent="0.35">
      <c r="B90729" t="s">
        <v>3523</v>
      </c>
      <c r="D90729" t="s">
        <v>3524</v>
      </c>
      <c r="E90729" t="s">
        <v>26961</v>
      </c>
      <c r="F90729" t="s">
        <v>2403</v>
      </c>
      <c r="J90729">
        <v>35771.269999999997</v>
      </c>
      <c r="K90729">
        <v>34218</v>
      </c>
    </row>
    <row r="90730" spans="2:11" hidden="1" x14ac:dyDescent="0.35">
      <c r="B90730" t="s">
        <v>18441</v>
      </c>
      <c r="C90730" t="s">
        <v>8</v>
      </c>
      <c r="D90730" t="s">
        <v>18442</v>
      </c>
      <c r="E90730" t="s">
        <v>945</v>
      </c>
      <c r="F90730" t="s">
        <v>947</v>
      </c>
      <c r="J90730">
        <v>59528.07</v>
      </c>
      <c r="K90730">
        <v>56108</v>
      </c>
    </row>
    <row r="90731" spans="2:11" hidden="1" x14ac:dyDescent="0.35">
      <c r="B90731" t="s">
        <v>536</v>
      </c>
      <c r="C90731" t="s">
        <v>124</v>
      </c>
      <c r="D90731" t="s">
        <v>3527</v>
      </c>
      <c r="E90731" t="s">
        <v>489</v>
      </c>
      <c r="F90731" t="s">
        <v>2792</v>
      </c>
      <c r="J90731">
        <v>73878.39</v>
      </c>
      <c r="K90731">
        <v>68395</v>
      </c>
    </row>
    <row r="90732" spans="2:11" hidden="1" x14ac:dyDescent="0.35">
      <c r="B90732" t="s">
        <v>3528</v>
      </c>
      <c r="D90732" t="s">
        <v>3529</v>
      </c>
      <c r="E90732" t="s">
        <v>67</v>
      </c>
      <c r="F90732" t="s">
        <v>2469</v>
      </c>
      <c r="J90732">
        <v>35293.46</v>
      </c>
      <c r="K90732">
        <v>32448</v>
      </c>
    </row>
    <row r="90733" spans="2:11" hidden="1" x14ac:dyDescent="0.35">
      <c r="B90733" t="s">
        <v>710</v>
      </c>
      <c r="D90733" t="s">
        <v>27540</v>
      </c>
      <c r="E90733" t="s">
        <v>213</v>
      </c>
      <c r="F90733" t="s">
        <v>27023</v>
      </c>
      <c r="J90733">
        <v>18969.39</v>
      </c>
      <c r="K90733">
        <v>22318</v>
      </c>
    </row>
    <row r="90734" spans="2:11" hidden="1" x14ac:dyDescent="0.35">
      <c r="B90734" t="s">
        <v>1467</v>
      </c>
      <c r="C90734" t="s">
        <v>14</v>
      </c>
      <c r="D90734" t="s">
        <v>3530</v>
      </c>
      <c r="E90734" t="s">
        <v>280</v>
      </c>
      <c r="F90734" t="s">
        <v>3532</v>
      </c>
      <c r="J90734">
        <v>151076.06</v>
      </c>
      <c r="K90734">
        <v>97309</v>
      </c>
    </row>
    <row r="90735" spans="2:11" hidden="1" x14ac:dyDescent="0.35">
      <c r="B90735" t="s">
        <v>625</v>
      </c>
      <c r="C90735" t="s">
        <v>42</v>
      </c>
      <c r="D90735" t="s">
        <v>3533</v>
      </c>
      <c r="E90735" t="s">
        <v>3534</v>
      </c>
      <c r="F90735" t="s">
        <v>2902</v>
      </c>
      <c r="J90735">
        <v>60271.29</v>
      </c>
      <c r="K90735">
        <v>60800</v>
      </c>
    </row>
    <row r="90736" spans="2:11" hidden="1" x14ac:dyDescent="0.35">
      <c r="B90736" t="s">
        <v>705</v>
      </c>
      <c r="C90736" t="s">
        <v>21</v>
      </c>
      <c r="D90736" t="s">
        <v>3533</v>
      </c>
      <c r="E90736" t="s">
        <v>1732</v>
      </c>
      <c r="F90736" t="s">
        <v>18381</v>
      </c>
      <c r="J90736">
        <v>43570.74</v>
      </c>
      <c r="K90736">
        <v>45069</v>
      </c>
    </row>
    <row r="90737" spans="2:11" hidden="1" x14ac:dyDescent="0.35">
      <c r="B90737" t="s">
        <v>3242</v>
      </c>
      <c r="C90737" t="s">
        <v>21</v>
      </c>
      <c r="D90737" t="s">
        <v>3533</v>
      </c>
      <c r="E90737" t="s">
        <v>23351</v>
      </c>
      <c r="F90737" t="s">
        <v>1459</v>
      </c>
      <c r="J90737">
        <v>65344.22</v>
      </c>
      <c r="K90737">
        <v>64365</v>
      </c>
    </row>
    <row r="90738" spans="2:11" hidden="1" x14ac:dyDescent="0.35">
      <c r="B90738" t="s">
        <v>1241</v>
      </c>
      <c r="C90738" t="s">
        <v>124</v>
      </c>
      <c r="D90738" t="s">
        <v>3535</v>
      </c>
      <c r="E90738" t="s">
        <v>43</v>
      </c>
      <c r="F90738" t="s">
        <v>1445</v>
      </c>
      <c r="J90738">
        <v>100603.62</v>
      </c>
      <c r="K90738">
        <v>78988</v>
      </c>
    </row>
    <row r="90739" spans="2:11" hidden="1" x14ac:dyDescent="0.35">
      <c r="B90739" t="s">
        <v>3537</v>
      </c>
      <c r="C90739" t="s">
        <v>42</v>
      </c>
      <c r="D90739" t="s">
        <v>3538</v>
      </c>
      <c r="E90739" t="s">
        <v>25971</v>
      </c>
      <c r="F90739" t="s">
        <v>3540</v>
      </c>
      <c r="J90739">
        <v>79640.710000000006</v>
      </c>
      <c r="K90739">
        <v>82500</v>
      </c>
    </row>
    <row r="90740" spans="2:11" hidden="1" x14ac:dyDescent="0.35">
      <c r="B90740" t="s">
        <v>2386</v>
      </c>
      <c r="C90740" t="s">
        <v>21</v>
      </c>
      <c r="D90740" t="s">
        <v>3607</v>
      </c>
      <c r="E90740" t="s">
        <v>974</v>
      </c>
      <c r="F90740" t="s">
        <v>2633</v>
      </c>
      <c r="J90740">
        <v>59183.61</v>
      </c>
      <c r="K90740">
        <v>61400</v>
      </c>
    </row>
    <row r="90741" spans="2:11" hidden="1" x14ac:dyDescent="0.35">
      <c r="B90741" t="s">
        <v>1333</v>
      </c>
      <c r="C90741" t="s">
        <v>47</v>
      </c>
      <c r="D90741" t="s">
        <v>2570</v>
      </c>
      <c r="E90741" t="s">
        <v>26003</v>
      </c>
      <c r="F90741" t="s">
        <v>2846</v>
      </c>
      <c r="J90741">
        <v>94388.91</v>
      </c>
      <c r="K90741">
        <v>96200</v>
      </c>
    </row>
    <row r="90742" spans="2:11" hidden="1" x14ac:dyDescent="0.35">
      <c r="B90742" t="s">
        <v>1827</v>
      </c>
      <c r="C90742" t="s">
        <v>21</v>
      </c>
      <c r="D90742" t="s">
        <v>2570</v>
      </c>
      <c r="E90742" t="s">
        <v>945</v>
      </c>
      <c r="F90742" t="s">
        <v>2711</v>
      </c>
      <c r="J90742">
        <v>69803.95</v>
      </c>
      <c r="K90742">
        <v>54026</v>
      </c>
    </row>
    <row r="90743" spans="2:11" hidden="1" x14ac:dyDescent="0.35">
      <c r="B90743" t="s">
        <v>2858</v>
      </c>
      <c r="C90743" t="s">
        <v>2859</v>
      </c>
      <c r="D90743" t="s">
        <v>2570</v>
      </c>
      <c r="E90743" t="s">
        <v>26396</v>
      </c>
      <c r="F90743" t="s">
        <v>2860</v>
      </c>
      <c r="J90743">
        <v>56283.12</v>
      </c>
      <c r="K90743">
        <v>53759</v>
      </c>
    </row>
    <row r="90744" spans="2:11" hidden="1" x14ac:dyDescent="0.35">
      <c r="B90744" t="s">
        <v>2964</v>
      </c>
      <c r="C90744" t="s">
        <v>149</v>
      </c>
      <c r="D90744" t="s">
        <v>2570</v>
      </c>
      <c r="E90744" t="s">
        <v>23351</v>
      </c>
      <c r="F90744" t="s">
        <v>516</v>
      </c>
      <c r="J90744">
        <v>62921.37</v>
      </c>
      <c r="K90744">
        <v>64365</v>
      </c>
    </row>
    <row r="90745" spans="2:11" hidden="1" x14ac:dyDescent="0.35">
      <c r="B90745" t="s">
        <v>11593</v>
      </c>
      <c r="C90745" t="s">
        <v>134</v>
      </c>
      <c r="D90745" t="s">
        <v>2570</v>
      </c>
      <c r="E90745" t="s">
        <v>15776</v>
      </c>
      <c r="F90745" t="s">
        <v>26119</v>
      </c>
      <c r="J90745">
        <v>38440.879999999997</v>
      </c>
      <c r="K90745">
        <v>39887</v>
      </c>
    </row>
    <row r="90746" spans="2:11" hidden="1" x14ac:dyDescent="0.35">
      <c r="B90746" t="s">
        <v>3687</v>
      </c>
      <c r="C90746" t="s">
        <v>42</v>
      </c>
      <c r="D90746" t="s">
        <v>2570</v>
      </c>
      <c r="E90746" t="s">
        <v>5524</v>
      </c>
      <c r="F90746" t="s">
        <v>26316</v>
      </c>
      <c r="J90746">
        <v>6079.98</v>
      </c>
      <c r="K90746">
        <v>18408</v>
      </c>
    </row>
    <row r="90747" spans="2:11" hidden="1" x14ac:dyDescent="0.35">
      <c r="B90747" t="s">
        <v>1545</v>
      </c>
      <c r="C90747" t="s">
        <v>42</v>
      </c>
      <c r="D90747" t="s">
        <v>2570</v>
      </c>
      <c r="E90747" t="s">
        <v>23356</v>
      </c>
      <c r="F90747" t="s">
        <v>1899</v>
      </c>
      <c r="J90747">
        <v>77320.5</v>
      </c>
      <c r="K90747">
        <v>73652</v>
      </c>
    </row>
    <row r="90748" spans="2:11" hidden="1" x14ac:dyDescent="0.35">
      <c r="B90748" t="s">
        <v>2973</v>
      </c>
      <c r="C90748" t="s">
        <v>21</v>
      </c>
      <c r="D90748" t="s">
        <v>2570</v>
      </c>
      <c r="E90748" t="s">
        <v>74</v>
      </c>
      <c r="F90748" t="s">
        <v>2974</v>
      </c>
      <c r="J90748">
        <v>10394.02</v>
      </c>
      <c r="K90748">
        <v>10651</v>
      </c>
    </row>
    <row r="90749" spans="2:11" hidden="1" x14ac:dyDescent="0.35">
      <c r="B90749" t="s">
        <v>26612</v>
      </c>
      <c r="C90749" t="s">
        <v>47</v>
      </c>
      <c r="D90749" t="s">
        <v>2570</v>
      </c>
      <c r="E90749" t="s">
        <v>2048</v>
      </c>
      <c r="F90749" t="s">
        <v>25967</v>
      </c>
      <c r="J90749">
        <v>60707.67</v>
      </c>
      <c r="K90749">
        <v>60800</v>
      </c>
    </row>
    <row r="90750" spans="2:11" hidden="1" x14ac:dyDescent="0.35">
      <c r="B90750" t="s">
        <v>2978</v>
      </c>
      <c r="C90750" t="s">
        <v>112</v>
      </c>
      <c r="D90750" t="s">
        <v>2570</v>
      </c>
      <c r="E90750" t="s">
        <v>1698</v>
      </c>
      <c r="F90750" t="s">
        <v>2979</v>
      </c>
      <c r="J90750">
        <v>57038.080000000002</v>
      </c>
      <c r="K90750">
        <v>44992</v>
      </c>
    </row>
    <row r="90751" spans="2:11" hidden="1" x14ac:dyDescent="0.35">
      <c r="B90751" t="s">
        <v>119</v>
      </c>
      <c r="C90751" t="s">
        <v>124</v>
      </c>
      <c r="D90751" t="s">
        <v>2570</v>
      </c>
      <c r="E90751" t="s">
        <v>43</v>
      </c>
      <c r="F90751" t="s">
        <v>2980</v>
      </c>
      <c r="J90751">
        <v>89904.57</v>
      </c>
      <c r="K90751">
        <v>83881</v>
      </c>
    </row>
    <row r="90752" spans="2:11" hidden="1" x14ac:dyDescent="0.35">
      <c r="B90752" t="s">
        <v>2982</v>
      </c>
      <c r="D90752" t="s">
        <v>2570</v>
      </c>
      <c r="E90752" t="s">
        <v>25960</v>
      </c>
      <c r="F90752" t="s">
        <v>2810</v>
      </c>
      <c r="J90752">
        <v>59210.16</v>
      </c>
      <c r="K90752">
        <v>60800</v>
      </c>
    </row>
    <row r="90753" spans="2:11" hidden="1" x14ac:dyDescent="0.35">
      <c r="B90753" t="s">
        <v>26613</v>
      </c>
      <c r="D90753" t="s">
        <v>2570</v>
      </c>
      <c r="E90753" t="s">
        <v>26095</v>
      </c>
      <c r="F90753" t="s">
        <v>26096</v>
      </c>
      <c r="J90753">
        <v>4369.2299999999996</v>
      </c>
      <c r="K90753">
        <v>32000</v>
      </c>
    </row>
    <row r="90754" spans="2:11" hidden="1" x14ac:dyDescent="0.35">
      <c r="B90754" t="s">
        <v>1326</v>
      </c>
      <c r="C90754" t="s">
        <v>38</v>
      </c>
      <c r="D90754" t="s">
        <v>2985</v>
      </c>
      <c r="E90754" t="s">
        <v>2592</v>
      </c>
      <c r="F90754" t="s">
        <v>2987</v>
      </c>
      <c r="J90754">
        <v>68684.87</v>
      </c>
      <c r="K90754">
        <v>74400</v>
      </c>
    </row>
    <row r="90755" spans="2:11" hidden="1" x14ac:dyDescent="0.35">
      <c r="B90755" t="s">
        <v>7158</v>
      </c>
      <c r="C90755" t="s">
        <v>107</v>
      </c>
      <c r="D90755" t="s">
        <v>18429</v>
      </c>
      <c r="E90755" t="s">
        <v>26059</v>
      </c>
      <c r="F90755" t="s">
        <v>11632</v>
      </c>
      <c r="J90755">
        <v>54445.51</v>
      </c>
      <c r="K90755">
        <v>62920</v>
      </c>
    </row>
    <row r="90756" spans="2:11" hidden="1" x14ac:dyDescent="0.35">
      <c r="B90756" t="s">
        <v>2866</v>
      </c>
      <c r="C90756" t="s">
        <v>297</v>
      </c>
      <c r="D90756" t="s">
        <v>2867</v>
      </c>
      <c r="E90756" t="s">
        <v>1083</v>
      </c>
      <c r="F90756" t="s">
        <v>1102</v>
      </c>
      <c r="J90756">
        <v>64163.71</v>
      </c>
      <c r="K90756">
        <v>47990</v>
      </c>
    </row>
    <row r="90757" spans="2:11" hidden="1" x14ac:dyDescent="0.35">
      <c r="B90757" t="s">
        <v>18379</v>
      </c>
      <c r="C90757" t="s">
        <v>297</v>
      </c>
      <c r="D90757" t="s">
        <v>2867</v>
      </c>
      <c r="E90757" t="s">
        <v>18380</v>
      </c>
      <c r="F90757" t="s">
        <v>16862</v>
      </c>
      <c r="J90757">
        <v>41359.54</v>
      </c>
      <c r="K90757">
        <v>39199</v>
      </c>
    </row>
    <row r="90758" spans="2:11" hidden="1" x14ac:dyDescent="0.35">
      <c r="B90758" t="s">
        <v>339</v>
      </c>
      <c r="C90758" t="s">
        <v>197</v>
      </c>
      <c r="D90758" t="s">
        <v>2871</v>
      </c>
      <c r="E90758" t="s">
        <v>23327</v>
      </c>
      <c r="F90758" t="s">
        <v>304</v>
      </c>
      <c r="J90758">
        <v>81347.12</v>
      </c>
      <c r="K90758">
        <v>75197</v>
      </c>
    </row>
    <row r="90759" spans="2:11" hidden="1" x14ac:dyDescent="0.35">
      <c r="B90759" t="s">
        <v>2872</v>
      </c>
      <c r="C90759" t="s">
        <v>47</v>
      </c>
      <c r="D90759" t="s">
        <v>2873</v>
      </c>
      <c r="E90759" t="s">
        <v>146</v>
      </c>
      <c r="F90759" t="s">
        <v>2875</v>
      </c>
      <c r="J90759">
        <v>44936.81</v>
      </c>
      <c r="K90759">
        <v>42625</v>
      </c>
    </row>
    <row r="90760" spans="2:11" hidden="1" x14ac:dyDescent="0.35">
      <c r="B90760" t="s">
        <v>2876</v>
      </c>
      <c r="C90760" t="s">
        <v>107</v>
      </c>
      <c r="D90760" t="s">
        <v>2873</v>
      </c>
      <c r="E90760" t="s">
        <v>23463</v>
      </c>
      <c r="F90760" t="s">
        <v>992</v>
      </c>
      <c r="J90760">
        <v>88252.19</v>
      </c>
      <c r="K90760">
        <v>86247</v>
      </c>
    </row>
    <row r="90761" spans="2:11" hidden="1" x14ac:dyDescent="0.35">
      <c r="B90761" t="s">
        <v>526</v>
      </c>
      <c r="C90761" t="s">
        <v>8</v>
      </c>
      <c r="D90761" t="s">
        <v>2877</v>
      </c>
      <c r="E90761" t="s">
        <v>9639</v>
      </c>
      <c r="F90761" t="s">
        <v>2879</v>
      </c>
      <c r="J90761">
        <v>54668.17</v>
      </c>
      <c r="K90761">
        <v>58380</v>
      </c>
    </row>
    <row r="90762" spans="2:11" hidden="1" x14ac:dyDescent="0.35">
      <c r="B90762" t="s">
        <v>1964</v>
      </c>
      <c r="C90762" t="s">
        <v>107</v>
      </c>
      <c r="D90762" t="s">
        <v>2877</v>
      </c>
      <c r="E90762" t="s">
        <v>16797</v>
      </c>
      <c r="F90762" t="s">
        <v>2880</v>
      </c>
      <c r="J90762">
        <v>32724.37</v>
      </c>
      <c r="K90762">
        <v>31345</v>
      </c>
    </row>
    <row r="90763" spans="2:11" hidden="1" x14ac:dyDescent="0.35">
      <c r="B90763" t="s">
        <v>8</v>
      </c>
      <c r="D90763" t="s">
        <v>2881</v>
      </c>
      <c r="E90763" t="s">
        <v>1746</v>
      </c>
      <c r="F90763" t="s">
        <v>181</v>
      </c>
      <c r="J90763">
        <v>38038.699999999997</v>
      </c>
      <c r="K90763">
        <v>35378</v>
      </c>
    </row>
    <row r="90764" spans="2:11" hidden="1" x14ac:dyDescent="0.35">
      <c r="B90764" t="s">
        <v>2882</v>
      </c>
      <c r="C90764" t="s">
        <v>14</v>
      </c>
      <c r="D90764" t="s">
        <v>2883</v>
      </c>
      <c r="E90764" t="s">
        <v>26013</v>
      </c>
      <c r="F90764" t="s">
        <v>2884</v>
      </c>
      <c r="J90764">
        <v>37867.68</v>
      </c>
      <c r="K90764">
        <v>38001</v>
      </c>
    </row>
    <row r="90765" spans="2:11" hidden="1" x14ac:dyDescent="0.35">
      <c r="B90765" t="s">
        <v>2888</v>
      </c>
      <c r="C90765" t="s">
        <v>21</v>
      </c>
      <c r="D90765" t="s">
        <v>2883</v>
      </c>
      <c r="E90765" t="s">
        <v>23351</v>
      </c>
      <c r="F90765" t="s">
        <v>1459</v>
      </c>
      <c r="J90765">
        <v>71837.34</v>
      </c>
      <c r="K90765">
        <v>64365</v>
      </c>
    </row>
    <row r="90766" spans="2:11" hidden="1" x14ac:dyDescent="0.35">
      <c r="B90766" t="s">
        <v>301</v>
      </c>
      <c r="C90766" t="s">
        <v>375</v>
      </c>
      <c r="D90766" t="s">
        <v>2883</v>
      </c>
      <c r="E90766" t="s">
        <v>23460</v>
      </c>
      <c r="F90766" t="s">
        <v>1335</v>
      </c>
      <c r="J90766">
        <v>70788.94</v>
      </c>
      <c r="K90766">
        <v>66231</v>
      </c>
    </row>
    <row r="90767" spans="2:11" hidden="1" x14ac:dyDescent="0.35">
      <c r="B90767" t="s">
        <v>2890</v>
      </c>
      <c r="C90767" t="s">
        <v>21</v>
      </c>
      <c r="D90767" t="s">
        <v>2883</v>
      </c>
      <c r="E90767" t="s">
        <v>26961</v>
      </c>
      <c r="F90767" t="s">
        <v>2892</v>
      </c>
      <c r="J90767">
        <v>55777.04</v>
      </c>
      <c r="K90767">
        <v>38326</v>
      </c>
    </row>
    <row r="90768" spans="2:11" hidden="1" x14ac:dyDescent="0.35">
      <c r="B90768" t="s">
        <v>80</v>
      </c>
      <c r="C90768" t="s">
        <v>42</v>
      </c>
      <c r="D90768" t="s">
        <v>2896</v>
      </c>
      <c r="E90768" t="s">
        <v>26611</v>
      </c>
      <c r="F90768" t="s">
        <v>1395</v>
      </c>
      <c r="J90768">
        <v>139333.44</v>
      </c>
      <c r="K90768">
        <v>143300</v>
      </c>
    </row>
    <row r="90769" spans="2:11" hidden="1" x14ac:dyDescent="0.35">
      <c r="B90769" t="s">
        <v>7594</v>
      </c>
      <c r="D90769" t="s">
        <v>27541</v>
      </c>
      <c r="E90769" t="s">
        <v>519</v>
      </c>
      <c r="F90769" t="s">
        <v>26977</v>
      </c>
      <c r="J90769">
        <v>72000.03</v>
      </c>
      <c r="K90769">
        <v>78000</v>
      </c>
    </row>
    <row r="90770" spans="2:11" hidden="1" x14ac:dyDescent="0.35">
      <c r="B90770" t="s">
        <v>408</v>
      </c>
      <c r="C90770" t="s">
        <v>124</v>
      </c>
      <c r="D90770" t="s">
        <v>2903</v>
      </c>
      <c r="E90770" t="s">
        <v>17116</v>
      </c>
      <c r="F90770" t="s">
        <v>2706</v>
      </c>
      <c r="J90770">
        <v>138810.69</v>
      </c>
      <c r="K90770">
        <v>108119</v>
      </c>
    </row>
    <row r="90771" spans="2:11" hidden="1" x14ac:dyDescent="0.35">
      <c r="B90771" t="s">
        <v>536</v>
      </c>
      <c r="C90771" t="s">
        <v>107</v>
      </c>
      <c r="D90771" t="s">
        <v>2908</v>
      </c>
      <c r="E90771" t="s">
        <v>16925</v>
      </c>
      <c r="F90771" t="s">
        <v>2911</v>
      </c>
      <c r="J90771">
        <v>151952.31</v>
      </c>
      <c r="K90771">
        <v>98569</v>
      </c>
    </row>
    <row r="90772" spans="2:11" hidden="1" x14ac:dyDescent="0.35">
      <c r="B90772" t="s">
        <v>2323</v>
      </c>
      <c r="D90772" t="s">
        <v>2912</v>
      </c>
      <c r="E90772" t="s">
        <v>43</v>
      </c>
      <c r="F90772" t="s">
        <v>2913</v>
      </c>
      <c r="J90772">
        <v>78501.67</v>
      </c>
      <c r="K90772">
        <v>70735</v>
      </c>
    </row>
    <row r="90773" spans="2:11" hidden="1" x14ac:dyDescent="0.35">
      <c r="B90773" t="s">
        <v>1333</v>
      </c>
      <c r="C90773" t="s">
        <v>21</v>
      </c>
      <c r="D90773" t="s">
        <v>2914</v>
      </c>
      <c r="E90773" t="s">
        <v>24853</v>
      </c>
      <c r="F90773" t="s">
        <v>1499</v>
      </c>
      <c r="J90773">
        <v>61175.35</v>
      </c>
      <c r="K90773">
        <v>60800</v>
      </c>
    </row>
    <row r="90774" spans="2:11" hidden="1" x14ac:dyDescent="0.35">
      <c r="B90774" t="s">
        <v>145</v>
      </c>
      <c r="C90774" t="s">
        <v>21</v>
      </c>
      <c r="D90774" t="s">
        <v>2922</v>
      </c>
      <c r="E90774" t="s">
        <v>2923</v>
      </c>
      <c r="F90774" t="s">
        <v>2184</v>
      </c>
      <c r="J90774">
        <v>72241.91</v>
      </c>
      <c r="K90774">
        <v>74300</v>
      </c>
    </row>
    <row r="90775" spans="2:11" hidden="1" x14ac:dyDescent="0.35">
      <c r="B90775" t="s">
        <v>2924</v>
      </c>
      <c r="D90775" t="s">
        <v>2925</v>
      </c>
      <c r="E90775" t="s">
        <v>25960</v>
      </c>
      <c r="F90775" t="s">
        <v>2927</v>
      </c>
      <c r="J90775">
        <v>79786.12</v>
      </c>
      <c r="K90775">
        <v>81800</v>
      </c>
    </row>
    <row r="90776" spans="2:11" hidden="1" x14ac:dyDescent="0.35">
      <c r="B90776" t="s">
        <v>22027</v>
      </c>
      <c r="C90776" t="s">
        <v>42</v>
      </c>
      <c r="D90776" t="s">
        <v>2929</v>
      </c>
      <c r="E90776" t="s">
        <v>27164</v>
      </c>
      <c r="F90776" t="s">
        <v>19990</v>
      </c>
      <c r="J90776">
        <v>39392.29</v>
      </c>
      <c r="K90776">
        <v>39098</v>
      </c>
    </row>
    <row r="90777" spans="2:11" hidden="1" x14ac:dyDescent="0.35">
      <c r="B90777" t="s">
        <v>2928</v>
      </c>
      <c r="C90777" t="s">
        <v>21</v>
      </c>
      <c r="D90777" t="s">
        <v>2929</v>
      </c>
      <c r="E90777" t="s">
        <v>27003</v>
      </c>
      <c r="F90777" t="s">
        <v>2931</v>
      </c>
      <c r="J90777">
        <v>34702.93</v>
      </c>
      <c r="K90777">
        <v>33650</v>
      </c>
    </row>
    <row r="90778" spans="2:11" hidden="1" x14ac:dyDescent="0.35">
      <c r="B90778" t="s">
        <v>1247</v>
      </c>
      <c r="C90778" t="s">
        <v>14</v>
      </c>
      <c r="D90778" t="s">
        <v>2369</v>
      </c>
      <c r="E90778" t="s">
        <v>17342</v>
      </c>
      <c r="F90778" t="s">
        <v>2371</v>
      </c>
      <c r="J90778">
        <v>69106.320000000007</v>
      </c>
      <c r="K90778">
        <v>60074</v>
      </c>
    </row>
    <row r="90779" spans="2:11" hidden="1" x14ac:dyDescent="0.35">
      <c r="B90779" t="s">
        <v>1933</v>
      </c>
      <c r="C90779" t="s">
        <v>42</v>
      </c>
      <c r="D90779" t="s">
        <v>2369</v>
      </c>
      <c r="E90779" t="s">
        <v>699</v>
      </c>
      <c r="F90779" t="s">
        <v>20025</v>
      </c>
      <c r="J90779">
        <v>55991.29</v>
      </c>
      <c r="K90779">
        <v>58963</v>
      </c>
    </row>
    <row r="90780" spans="2:11" hidden="1" x14ac:dyDescent="0.35">
      <c r="B90780" t="s">
        <v>220</v>
      </c>
      <c r="C90780" t="s">
        <v>149</v>
      </c>
      <c r="D90780" t="s">
        <v>2381</v>
      </c>
      <c r="E90780" t="s">
        <v>16925</v>
      </c>
      <c r="F90780" t="s">
        <v>2382</v>
      </c>
      <c r="J90780">
        <v>122301.8</v>
      </c>
      <c r="K90780">
        <v>91262</v>
      </c>
    </row>
    <row r="90781" spans="2:11" hidden="1" x14ac:dyDescent="0.35">
      <c r="B90781" t="s">
        <v>2386</v>
      </c>
      <c r="C90781" t="s">
        <v>60</v>
      </c>
      <c r="D90781" t="s">
        <v>2387</v>
      </c>
      <c r="E90781" t="s">
        <v>894</v>
      </c>
      <c r="F90781" t="s">
        <v>2390</v>
      </c>
      <c r="J90781">
        <v>50090.62</v>
      </c>
      <c r="K90781">
        <v>52458</v>
      </c>
    </row>
    <row r="90782" spans="2:11" hidden="1" x14ac:dyDescent="0.35">
      <c r="B90782" t="s">
        <v>6421</v>
      </c>
      <c r="C90782" t="s">
        <v>375</v>
      </c>
      <c r="D90782" t="s">
        <v>24875</v>
      </c>
      <c r="E90782" t="s">
        <v>26037</v>
      </c>
      <c r="F90782" t="s">
        <v>23612</v>
      </c>
      <c r="J90782">
        <v>105657.11</v>
      </c>
      <c r="K90782">
        <v>111405</v>
      </c>
    </row>
    <row r="90783" spans="2:11" hidden="1" x14ac:dyDescent="0.35">
      <c r="B90783" t="s">
        <v>18430</v>
      </c>
      <c r="C90783" t="s">
        <v>8</v>
      </c>
      <c r="D90783" t="s">
        <v>18431</v>
      </c>
      <c r="E90783" t="s">
        <v>4287</v>
      </c>
      <c r="F90783" t="s">
        <v>17571</v>
      </c>
      <c r="J90783">
        <v>43133.62</v>
      </c>
      <c r="K90783">
        <v>32584</v>
      </c>
    </row>
    <row r="90784" spans="2:11" hidden="1" x14ac:dyDescent="0.35">
      <c r="B90784" t="s">
        <v>27542</v>
      </c>
      <c r="D90784" t="s">
        <v>3609</v>
      </c>
      <c r="E90784" t="s">
        <v>1331</v>
      </c>
      <c r="F90784" t="s">
        <v>27143</v>
      </c>
      <c r="J90784">
        <v>6598.46</v>
      </c>
      <c r="K90784">
        <v>34312</v>
      </c>
    </row>
    <row r="90785" spans="2:11" hidden="1" x14ac:dyDescent="0.35">
      <c r="B90785" t="s">
        <v>26654</v>
      </c>
      <c r="C90785" t="s">
        <v>47</v>
      </c>
      <c r="D90785" t="s">
        <v>3609</v>
      </c>
      <c r="E90785" t="s">
        <v>485</v>
      </c>
      <c r="F90785" t="s">
        <v>26316</v>
      </c>
      <c r="J90785">
        <v>75911.75</v>
      </c>
      <c r="K90785">
        <v>76100</v>
      </c>
    </row>
    <row r="90786" spans="2:11" hidden="1" x14ac:dyDescent="0.35">
      <c r="B90786" t="s">
        <v>1386</v>
      </c>
      <c r="C90786" t="s">
        <v>42</v>
      </c>
      <c r="D90786" t="s">
        <v>3609</v>
      </c>
      <c r="E90786" t="s">
        <v>81</v>
      </c>
      <c r="F90786" t="s">
        <v>328</v>
      </c>
      <c r="J90786">
        <v>5545.52</v>
      </c>
      <c r="K90786">
        <v>19802</v>
      </c>
    </row>
    <row r="90787" spans="2:11" hidden="1" x14ac:dyDescent="0.35">
      <c r="B90787" t="s">
        <v>3608</v>
      </c>
      <c r="C90787" t="s">
        <v>2428</v>
      </c>
      <c r="D90787" t="s">
        <v>3609</v>
      </c>
      <c r="E90787" t="s">
        <v>489</v>
      </c>
      <c r="F90787" t="s">
        <v>1223</v>
      </c>
      <c r="J90787">
        <v>78378.710000000006</v>
      </c>
      <c r="K90787">
        <v>71047</v>
      </c>
    </row>
    <row r="90788" spans="2:11" hidden="1" x14ac:dyDescent="0.35">
      <c r="B90788" t="s">
        <v>2235</v>
      </c>
      <c r="C90788" t="s">
        <v>112</v>
      </c>
      <c r="D90788" t="s">
        <v>24877</v>
      </c>
      <c r="E90788" t="s">
        <v>443</v>
      </c>
      <c r="F90788" t="s">
        <v>24878</v>
      </c>
      <c r="J90788">
        <v>60933.29</v>
      </c>
      <c r="K90788">
        <v>68197</v>
      </c>
    </row>
    <row r="90789" spans="2:11" hidden="1" x14ac:dyDescent="0.35">
      <c r="B90789" t="s">
        <v>705</v>
      </c>
      <c r="C90789" t="s">
        <v>14</v>
      </c>
      <c r="D90789" t="s">
        <v>3612</v>
      </c>
      <c r="E90789" t="s">
        <v>24377</v>
      </c>
      <c r="F90789" t="s">
        <v>1899</v>
      </c>
      <c r="J90789">
        <v>75719.33</v>
      </c>
      <c r="K90789">
        <v>76390</v>
      </c>
    </row>
    <row r="90790" spans="2:11" hidden="1" x14ac:dyDescent="0.35">
      <c r="B90790" t="s">
        <v>3620</v>
      </c>
      <c r="C90790" t="s">
        <v>21</v>
      </c>
      <c r="D90790" t="s">
        <v>3618</v>
      </c>
      <c r="E90790" t="s">
        <v>43</v>
      </c>
      <c r="F90790" t="s">
        <v>3621</v>
      </c>
      <c r="J90790">
        <v>70722.5</v>
      </c>
      <c r="K90790">
        <v>66784</v>
      </c>
    </row>
    <row r="90791" spans="2:11" hidden="1" x14ac:dyDescent="0.35">
      <c r="B90791" t="s">
        <v>23885</v>
      </c>
      <c r="C90791" t="s">
        <v>383</v>
      </c>
      <c r="D90791" t="s">
        <v>3618</v>
      </c>
      <c r="E90791" t="s">
        <v>1542</v>
      </c>
      <c r="F90791" t="s">
        <v>23560</v>
      </c>
      <c r="J90791">
        <v>47581.88</v>
      </c>
      <c r="K90791">
        <v>41499</v>
      </c>
    </row>
    <row r="90792" spans="2:11" hidden="1" x14ac:dyDescent="0.35">
      <c r="B90792" t="s">
        <v>1597</v>
      </c>
      <c r="C90792" t="s">
        <v>8</v>
      </c>
      <c r="D90792" t="s">
        <v>26655</v>
      </c>
      <c r="E90792" t="s">
        <v>7825</v>
      </c>
      <c r="F90792" t="s">
        <v>25981</v>
      </c>
      <c r="J90792">
        <v>43091.73</v>
      </c>
      <c r="K90792">
        <v>33140</v>
      </c>
    </row>
    <row r="90793" spans="2:11" hidden="1" x14ac:dyDescent="0.35">
      <c r="B90793" t="s">
        <v>3622</v>
      </c>
      <c r="C90793" t="s">
        <v>107</v>
      </c>
      <c r="D90793" t="s">
        <v>3623</v>
      </c>
      <c r="E90793" t="s">
        <v>43</v>
      </c>
      <c r="F90793" t="s">
        <v>2590</v>
      </c>
      <c r="J90793">
        <v>91969.52</v>
      </c>
      <c r="K90793">
        <v>69373</v>
      </c>
    </row>
    <row r="90794" spans="2:11" hidden="1" x14ac:dyDescent="0.35">
      <c r="B90794" t="s">
        <v>3624</v>
      </c>
      <c r="D90794" t="s">
        <v>3623</v>
      </c>
      <c r="E90794" t="s">
        <v>26961</v>
      </c>
      <c r="F90794" t="s">
        <v>3625</v>
      </c>
      <c r="J90794">
        <v>40952.699999999997</v>
      </c>
      <c r="K90794">
        <v>39353</v>
      </c>
    </row>
    <row r="90795" spans="2:11" hidden="1" x14ac:dyDescent="0.35">
      <c r="B90795" t="s">
        <v>13356</v>
      </c>
      <c r="C90795" t="s">
        <v>38</v>
      </c>
      <c r="D90795" t="s">
        <v>3623</v>
      </c>
      <c r="E90795" t="s">
        <v>920</v>
      </c>
      <c r="F90795" t="s">
        <v>9818</v>
      </c>
      <c r="J90795">
        <v>37286.19</v>
      </c>
      <c r="K90795">
        <v>37733</v>
      </c>
    </row>
    <row r="90796" spans="2:11" hidden="1" x14ac:dyDescent="0.35">
      <c r="B90796" t="s">
        <v>3626</v>
      </c>
      <c r="D90796" t="s">
        <v>3627</v>
      </c>
      <c r="E90796" t="s">
        <v>1056</v>
      </c>
      <c r="F90796" t="s">
        <v>3628</v>
      </c>
      <c r="J90796">
        <v>39142.959999999999</v>
      </c>
      <c r="K90796">
        <v>36608</v>
      </c>
    </row>
    <row r="90797" spans="2:11" hidden="1" x14ac:dyDescent="0.35">
      <c r="B90797" t="s">
        <v>70</v>
      </c>
      <c r="C90797" t="s">
        <v>927</v>
      </c>
      <c r="D90797" t="s">
        <v>3629</v>
      </c>
      <c r="E90797" t="s">
        <v>19086</v>
      </c>
      <c r="F90797" t="s">
        <v>26345</v>
      </c>
      <c r="J90797">
        <v>62349.23</v>
      </c>
      <c r="K90797">
        <v>64300</v>
      </c>
    </row>
    <row r="90798" spans="2:11" hidden="1" x14ac:dyDescent="0.35">
      <c r="B90798" t="s">
        <v>723</v>
      </c>
      <c r="C90798" t="s">
        <v>21</v>
      </c>
      <c r="D90798" t="s">
        <v>3629</v>
      </c>
      <c r="E90798" t="s">
        <v>1889</v>
      </c>
      <c r="F90798" t="s">
        <v>3630</v>
      </c>
      <c r="J90798">
        <v>111488.47</v>
      </c>
      <c r="K90798">
        <v>116700</v>
      </c>
    </row>
    <row r="90799" spans="2:11" hidden="1" x14ac:dyDescent="0.35">
      <c r="B90799" t="s">
        <v>7115</v>
      </c>
      <c r="C90799" t="s">
        <v>112</v>
      </c>
      <c r="D90799" t="s">
        <v>3629</v>
      </c>
      <c r="E90799" t="s">
        <v>43</v>
      </c>
      <c r="F90799" t="s">
        <v>17787</v>
      </c>
      <c r="J90799">
        <v>79261.31</v>
      </c>
      <c r="K90799">
        <v>62676</v>
      </c>
    </row>
    <row r="90800" spans="2:11" hidden="1" x14ac:dyDescent="0.35">
      <c r="B90800" t="s">
        <v>331</v>
      </c>
      <c r="C90800" t="s">
        <v>124</v>
      </c>
      <c r="D90800" t="s">
        <v>3634</v>
      </c>
      <c r="E90800" t="s">
        <v>240</v>
      </c>
      <c r="F90800" t="s">
        <v>3635</v>
      </c>
      <c r="J90800">
        <v>47843.91</v>
      </c>
      <c r="K90800">
        <v>48811</v>
      </c>
    </row>
    <row r="90801" spans="2:11" hidden="1" x14ac:dyDescent="0.35">
      <c r="B90801" t="s">
        <v>119</v>
      </c>
      <c r="C90801" t="s">
        <v>149</v>
      </c>
      <c r="D90801" t="s">
        <v>3634</v>
      </c>
      <c r="E90801" t="s">
        <v>22009</v>
      </c>
      <c r="F90801" t="s">
        <v>11282</v>
      </c>
      <c r="J90801">
        <v>10940</v>
      </c>
      <c r="K90801">
        <v>20800</v>
      </c>
    </row>
    <row r="90802" spans="2:11" hidden="1" x14ac:dyDescent="0.35">
      <c r="B90802" t="s">
        <v>408</v>
      </c>
      <c r="C90802" t="s">
        <v>47</v>
      </c>
      <c r="D90802" t="s">
        <v>3636</v>
      </c>
      <c r="E90802" t="s">
        <v>3511</v>
      </c>
      <c r="F90802" t="s">
        <v>3071</v>
      </c>
      <c r="J90802">
        <v>120148.55</v>
      </c>
      <c r="K90802">
        <v>107307</v>
      </c>
    </row>
    <row r="90803" spans="2:11" hidden="1" x14ac:dyDescent="0.35">
      <c r="B90803" t="s">
        <v>12062</v>
      </c>
      <c r="D90803" t="s">
        <v>18385</v>
      </c>
      <c r="E90803" t="s">
        <v>202</v>
      </c>
      <c r="F90803" t="s">
        <v>17196</v>
      </c>
      <c r="J90803">
        <v>0</v>
      </c>
      <c r="K90803">
        <v>19760</v>
      </c>
    </row>
    <row r="90804" spans="2:11" hidden="1" x14ac:dyDescent="0.35">
      <c r="B90804" t="s">
        <v>415</v>
      </c>
      <c r="C90804" t="s">
        <v>21</v>
      </c>
      <c r="D90804" t="s">
        <v>3638</v>
      </c>
      <c r="E90804" t="s">
        <v>93</v>
      </c>
      <c r="F90804" t="s">
        <v>419</v>
      </c>
      <c r="J90804">
        <v>62794.91</v>
      </c>
      <c r="K90804">
        <v>65892</v>
      </c>
    </row>
    <row r="90805" spans="2:11" hidden="1" x14ac:dyDescent="0.35">
      <c r="B90805" t="s">
        <v>436</v>
      </c>
      <c r="C90805" t="s">
        <v>149</v>
      </c>
      <c r="D90805" t="s">
        <v>3638</v>
      </c>
      <c r="E90805" t="s">
        <v>26044</v>
      </c>
      <c r="F90805" t="s">
        <v>3639</v>
      </c>
      <c r="J90805">
        <v>12963.2</v>
      </c>
      <c r="K90805">
        <v>125000</v>
      </c>
    </row>
    <row r="90806" spans="2:11" hidden="1" x14ac:dyDescent="0.35">
      <c r="B90806" t="s">
        <v>763</v>
      </c>
      <c r="C90806" t="s">
        <v>21</v>
      </c>
      <c r="D90806" t="s">
        <v>3638</v>
      </c>
      <c r="E90806" t="s">
        <v>23365</v>
      </c>
      <c r="F90806" t="s">
        <v>69</v>
      </c>
      <c r="J90806">
        <v>82126.75</v>
      </c>
      <c r="K90806">
        <v>70753</v>
      </c>
    </row>
    <row r="90807" spans="2:11" hidden="1" x14ac:dyDescent="0.35">
      <c r="B90807" t="s">
        <v>27543</v>
      </c>
      <c r="C90807" t="s">
        <v>38</v>
      </c>
      <c r="D90807" t="s">
        <v>3638</v>
      </c>
      <c r="E90807" t="s">
        <v>26095</v>
      </c>
      <c r="F90807" t="s">
        <v>27035</v>
      </c>
      <c r="J90807">
        <v>23366.21</v>
      </c>
      <c r="K90807">
        <v>32000</v>
      </c>
    </row>
    <row r="90808" spans="2:11" hidden="1" x14ac:dyDescent="0.35">
      <c r="B90808" t="s">
        <v>339</v>
      </c>
      <c r="C90808" t="s">
        <v>124</v>
      </c>
      <c r="D90808" t="s">
        <v>3638</v>
      </c>
      <c r="E90808" t="s">
        <v>43</v>
      </c>
      <c r="F90808" t="s">
        <v>3641</v>
      </c>
      <c r="J90808">
        <v>122062.43</v>
      </c>
      <c r="K90808">
        <v>83881</v>
      </c>
    </row>
    <row r="90809" spans="2:11" hidden="1" x14ac:dyDescent="0.35">
      <c r="B90809" t="s">
        <v>705</v>
      </c>
      <c r="C90809" t="s">
        <v>38</v>
      </c>
      <c r="D90809" t="s">
        <v>3642</v>
      </c>
      <c r="E90809" t="s">
        <v>43</v>
      </c>
      <c r="F90809" t="s">
        <v>3208</v>
      </c>
      <c r="J90809">
        <v>104718.51</v>
      </c>
      <c r="K90809">
        <v>82484</v>
      </c>
    </row>
    <row r="90810" spans="2:11" hidden="1" x14ac:dyDescent="0.35">
      <c r="B90810" t="s">
        <v>2954</v>
      </c>
      <c r="C90810" t="s">
        <v>139</v>
      </c>
      <c r="D90810" t="s">
        <v>3246</v>
      </c>
      <c r="E90810" t="s">
        <v>23351</v>
      </c>
      <c r="F90810" t="s">
        <v>516</v>
      </c>
      <c r="J90810">
        <v>76600.87</v>
      </c>
      <c r="K90810">
        <v>64365</v>
      </c>
    </row>
    <row r="90811" spans="2:11" hidden="1" x14ac:dyDescent="0.35">
      <c r="B90811" t="s">
        <v>1003</v>
      </c>
      <c r="C90811" t="s">
        <v>60</v>
      </c>
      <c r="D90811" t="s">
        <v>3257</v>
      </c>
      <c r="E90811" t="s">
        <v>23</v>
      </c>
      <c r="F90811" t="s">
        <v>3258</v>
      </c>
      <c r="J90811">
        <v>55303.7</v>
      </c>
      <c r="K90811">
        <v>52310</v>
      </c>
    </row>
    <row r="90812" spans="2:11" hidden="1" x14ac:dyDescent="0.35">
      <c r="B90812" t="s">
        <v>3269</v>
      </c>
      <c r="C90812" t="s">
        <v>42</v>
      </c>
      <c r="D90812" t="s">
        <v>3270</v>
      </c>
      <c r="E90812" t="s">
        <v>26961</v>
      </c>
      <c r="F90812" t="s">
        <v>3271</v>
      </c>
      <c r="J90812">
        <v>39219.53</v>
      </c>
      <c r="K90812">
        <v>38326</v>
      </c>
    </row>
    <row r="90813" spans="2:11" hidden="1" x14ac:dyDescent="0.35">
      <c r="B90813" t="s">
        <v>1413</v>
      </c>
      <c r="C90813" t="s">
        <v>21</v>
      </c>
      <c r="D90813" t="s">
        <v>3270</v>
      </c>
      <c r="E90813" t="s">
        <v>27003</v>
      </c>
      <c r="F90813" t="s">
        <v>3386</v>
      </c>
      <c r="J90813">
        <v>35562.879999999997</v>
      </c>
      <c r="K90813">
        <v>36506</v>
      </c>
    </row>
    <row r="90814" spans="2:11" hidden="1" x14ac:dyDescent="0.35">
      <c r="B90814" t="s">
        <v>2266</v>
      </c>
      <c r="D90814" t="s">
        <v>22191</v>
      </c>
      <c r="E90814" t="s">
        <v>17133</v>
      </c>
      <c r="F90814" t="s">
        <v>22192</v>
      </c>
      <c r="J90814">
        <v>25.24</v>
      </c>
      <c r="K90814">
        <v>4576</v>
      </c>
    </row>
    <row r="90815" spans="2:11" hidden="1" x14ac:dyDescent="0.35">
      <c r="B90815" t="s">
        <v>3406</v>
      </c>
      <c r="C90815" t="s">
        <v>124</v>
      </c>
      <c r="D90815" t="s">
        <v>3407</v>
      </c>
      <c r="E90815" t="s">
        <v>26025</v>
      </c>
      <c r="F90815" t="s">
        <v>208</v>
      </c>
      <c r="J90815">
        <v>74590.320000000007</v>
      </c>
      <c r="K90815">
        <v>72319</v>
      </c>
    </row>
    <row r="90816" spans="2:11" hidden="1" x14ac:dyDescent="0.35">
      <c r="B90816" t="s">
        <v>3418</v>
      </c>
      <c r="C90816" t="s">
        <v>8</v>
      </c>
      <c r="D90816" t="s">
        <v>3419</v>
      </c>
      <c r="E90816" t="s">
        <v>843</v>
      </c>
      <c r="F90816" t="s">
        <v>3420</v>
      </c>
      <c r="J90816">
        <v>50223.35</v>
      </c>
      <c r="K90816">
        <v>36439</v>
      </c>
    </row>
    <row r="90817" spans="2:11" hidden="1" x14ac:dyDescent="0.35">
      <c r="B90817" t="s">
        <v>4066</v>
      </c>
      <c r="D90817" t="s">
        <v>22193</v>
      </c>
      <c r="E90817" t="s">
        <v>67</v>
      </c>
      <c r="F90817" t="s">
        <v>17228</v>
      </c>
      <c r="J90817">
        <v>32413.93</v>
      </c>
      <c r="K90817">
        <v>30368</v>
      </c>
    </row>
    <row r="90818" spans="2:11" hidden="1" x14ac:dyDescent="0.35">
      <c r="B90818" t="s">
        <v>18493</v>
      </c>
      <c r="C90818" t="s">
        <v>107</v>
      </c>
      <c r="D90818" t="s">
        <v>3422</v>
      </c>
      <c r="E90818" t="s">
        <v>5524</v>
      </c>
      <c r="F90818" t="s">
        <v>16795</v>
      </c>
      <c r="J90818">
        <v>2447.04</v>
      </c>
      <c r="K90818">
        <v>18408</v>
      </c>
    </row>
    <row r="90819" spans="2:11" hidden="1" x14ac:dyDescent="0.35">
      <c r="B90819" t="s">
        <v>27544</v>
      </c>
      <c r="C90819" t="s">
        <v>21</v>
      </c>
      <c r="D90819" t="s">
        <v>27545</v>
      </c>
      <c r="E90819" t="s">
        <v>93</v>
      </c>
      <c r="F90819" t="s">
        <v>26965</v>
      </c>
      <c r="J90819">
        <v>54909.760000000002</v>
      </c>
      <c r="K90819">
        <v>64600</v>
      </c>
    </row>
    <row r="90820" spans="2:11" hidden="1" x14ac:dyDescent="0.35">
      <c r="B90820" t="s">
        <v>3421</v>
      </c>
      <c r="D90820" t="s">
        <v>3422</v>
      </c>
      <c r="E90820" t="s">
        <v>1488</v>
      </c>
      <c r="F90820" t="s">
        <v>3423</v>
      </c>
      <c r="J90820">
        <v>35949.1</v>
      </c>
      <c r="K90820">
        <v>35256</v>
      </c>
    </row>
    <row r="90821" spans="2:11" hidden="1" x14ac:dyDescent="0.35">
      <c r="B90821" t="s">
        <v>1258</v>
      </c>
      <c r="C90821" t="s">
        <v>375</v>
      </c>
      <c r="D90821" t="s">
        <v>3422</v>
      </c>
      <c r="E90821" t="s">
        <v>373</v>
      </c>
      <c r="F90821" t="s">
        <v>3424</v>
      </c>
      <c r="J90821">
        <v>46290.42</v>
      </c>
      <c r="K90821">
        <v>48286</v>
      </c>
    </row>
    <row r="90822" spans="2:11" hidden="1" x14ac:dyDescent="0.35">
      <c r="B90822" t="s">
        <v>705</v>
      </c>
      <c r="C90822" t="s">
        <v>14</v>
      </c>
      <c r="D90822" t="s">
        <v>3427</v>
      </c>
      <c r="E90822" t="s">
        <v>489</v>
      </c>
      <c r="F90822" t="s">
        <v>3428</v>
      </c>
      <c r="J90822">
        <v>116999.19</v>
      </c>
      <c r="K90822">
        <v>73834</v>
      </c>
    </row>
    <row r="90823" spans="2:11" hidden="1" x14ac:dyDescent="0.35">
      <c r="B90823" t="s">
        <v>220</v>
      </c>
      <c r="C90823" t="s">
        <v>427</v>
      </c>
      <c r="D90823" t="s">
        <v>4101</v>
      </c>
      <c r="E90823" t="s">
        <v>23327</v>
      </c>
      <c r="F90823" t="s">
        <v>3773</v>
      </c>
      <c r="J90823">
        <v>75264.72</v>
      </c>
      <c r="K90823">
        <v>75197</v>
      </c>
    </row>
    <row r="90824" spans="2:11" hidden="1" x14ac:dyDescent="0.35">
      <c r="B90824" t="s">
        <v>6246</v>
      </c>
      <c r="D90824" t="s">
        <v>3731</v>
      </c>
      <c r="E90824" t="s">
        <v>443</v>
      </c>
      <c r="F90824" t="s">
        <v>24966</v>
      </c>
      <c r="J90824">
        <v>32836.82</v>
      </c>
      <c r="K90824">
        <v>36296</v>
      </c>
    </row>
    <row r="90825" spans="2:11" hidden="1" x14ac:dyDescent="0.35">
      <c r="B90825" t="s">
        <v>3237</v>
      </c>
      <c r="C90825" t="s">
        <v>927</v>
      </c>
      <c r="D90825" t="s">
        <v>3238</v>
      </c>
      <c r="E90825" t="s">
        <v>299</v>
      </c>
      <c r="F90825" t="s">
        <v>2501</v>
      </c>
      <c r="J90825">
        <v>72342.41</v>
      </c>
      <c r="K90825">
        <v>74400</v>
      </c>
    </row>
    <row r="90826" spans="2:11" hidden="1" x14ac:dyDescent="0.35">
      <c r="B90826" t="s">
        <v>1996</v>
      </c>
      <c r="C90826" t="s">
        <v>42</v>
      </c>
      <c r="D90826" t="s">
        <v>3429</v>
      </c>
      <c r="E90826" t="s">
        <v>489</v>
      </c>
      <c r="F90826" t="s">
        <v>3431</v>
      </c>
      <c r="J90826">
        <v>82558.960000000006</v>
      </c>
      <c r="K90826">
        <v>75924</v>
      </c>
    </row>
    <row r="90827" spans="2:11" hidden="1" x14ac:dyDescent="0.35">
      <c r="B90827" t="s">
        <v>4293</v>
      </c>
      <c r="C90827" t="s">
        <v>124</v>
      </c>
      <c r="D90827" t="s">
        <v>22118</v>
      </c>
      <c r="E90827" t="s">
        <v>43</v>
      </c>
      <c r="F90827" t="s">
        <v>19504</v>
      </c>
      <c r="J90827">
        <v>68536.460000000006</v>
      </c>
      <c r="K90827">
        <v>58963</v>
      </c>
    </row>
    <row r="90828" spans="2:11" hidden="1" x14ac:dyDescent="0.35">
      <c r="B90828" t="s">
        <v>401</v>
      </c>
      <c r="C90828" t="s">
        <v>47</v>
      </c>
      <c r="D90828" t="s">
        <v>26635</v>
      </c>
      <c r="E90828" t="s">
        <v>1334</v>
      </c>
      <c r="F90828" t="s">
        <v>26038</v>
      </c>
      <c r="J90828">
        <v>61358.81</v>
      </c>
      <c r="K90828">
        <v>50698</v>
      </c>
    </row>
    <row r="90829" spans="2:11" hidden="1" x14ac:dyDescent="0.35">
      <c r="B90829" t="s">
        <v>1677</v>
      </c>
      <c r="C90829" t="s">
        <v>8</v>
      </c>
      <c r="D90829" t="s">
        <v>3253</v>
      </c>
      <c r="E90829" t="s">
        <v>26961</v>
      </c>
      <c r="F90829" t="s">
        <v>13304</v>
      </c>
      <c r="J90829">
        <v>47157.16</v>
      </c>
      <c r="K90829">
        <v>39353</v>
      </c>
    </row>
    <row r="90830" spans="2:11" hidden="1" x14ac:dyDescent="0.35">
      <c r="B90830" t="s">
        <v>1851</v>
      </c>
      <c r="C90830" t="s">
        <v>139</v>
      </c>
      <c r="D90830" t="s">
        <v>4102</v>
      </c>
      <c r="E90830" t="s">
        <v>2062</v>
      </c>
      <c r="F90830" t="s">
        <v>1699</v>
      </c>
      <c r="J90830">
        <v>95072.87</v>
      </c>
      <c r="K90830">
        <v>85000</v>
      </c>
    </row>
    <row r="90831" spans="2:11" hidden="1" x14ac:dyDescent="0.35">
      <c r="B90831" t="s">
        <v>667</v>
      </c>
      <c r="C90831" t="s">
        <v>21</v>
      </c>
      <c r="D90831" t="s">
        <v>3435</v>
      </c>
      <c r="E90831" t="s">
        <v>43</v>
      </c>
      <c r="F90831" t="s">
        <v>3438</v>
      </c>
      <c r="J90831">
        <v>97197.23</v>
      </c>
      <c r="K90831">
        <v>78988</v>
      </c>
    </row>
    <row r="90832" spans="2:11" hidden="1" x14ac:dyDescent="0.35">
      <c r="B90832" t="s">
        <v>3262</v>
      </c>
      <c r="C90832" t="s">
        <v>112</v>
      </c>
      <c r="D90832" t="s">
        <v>3263</v>
      </c>
      <c r="E90832" t="s">
        <v>3264</v>
      </c>
      <c r="F90832" t="s">
        <v>40</v>
      </c>
      <c r="J90832">
        <v>35166.67</v>
      </c>
      <c r="K90832">
        <v>31173</v>
      </c>
    </row>
    <row r="90833" spans="2:11" hidden="1" x14ac:dyDescent="0.35">
      <c r="B90833" t="s">
        <v>556</v>
      </c>
      <c r="C90833" t="s">
        <v>634</v>
      </c>
      <c r="D90833" t="s">
        <v>3402</v>
      </c>
      <c r="E90833" t="s">
        <v>438</v>
      </c>
      <c r="F90833" t="s">
        <v>6517</v>
      </c>
      <c r="J90833">
        <v>29561.5</v>
      </c>
      <c r="K90833">
        <v>29994</v>
      </c>
    </row>
    <row r="90834" spans="2:11" hidden="1" x14ac:dyDescent="0.35">
      <c r="B90834" t="s">
        <v>4056</v>
      </c>
      <c r="C90834" t="s">
        <v>375</v>
      </c>
      <c r="D90834" t="s">
        <v>4057</v>
      </c>
      <c r="E90834" t="s">
        <v>43</v>
      </c>
      <c r="F90834" t="s">
        <v>4058</v>
      </c>
      <c r="J90834">
        <v>89422.56</v>
      </c>
      <c r="K90834">
        <v>71412</v>
      </c>
    </row>
    <row r="90835" spans="2:11" hidden="1" x14ac:dyDescent="0.35">
      <c r="B90835" t="s">
        <v>1561</v>
      </c>
      <c r="C90835" t="s">
        <v>375</v>
      </c>
      <c r="D90835" t="s">
        <v>4106</v>
      </c>
      <c r="E90835" t="s">
        <v>23351</v>
      </c>
      <c r="F90835" t="s">
        <v>4107</v>
      </c>
      <c r="J90835">
        <v>68078.320000000007</v>
      </c>
      <c r="K90835">
        <v>68460</v>
      </c>
    </row>
    <row r="90836" spans="2:11" hidden="1" x14ac:dyDescent="0.35">
      <c r="B90836" t="s">
        <v>1141</v>
      </c>
      <c r="C90836" t="s">
        <v>42</v>
      </c>
      <c r="D90836" t="s">
        <v>3439</v>
      </c>
      <c r="E90836" t="s">
        <v>43</v>
      </c>
      <c r="F90836" t="s">
        <v>3440</v>
      </c>
      <c r="J90836">
        <v>84373.2</v>
      </c>
      <c r="K90836">
        <v>71412</v>
      </c>
    </row>
    <row r="90837" spans="2:11" hidden="1" x14ac:dyDescent="0.35">
      <c r="B90837" t="s">
        <v>24973</v>
      </c>
      <c r="C90837" t="s">
        <v>139</v>
      </c>
      <c r="D90837" t="s">
        <v>3731</v>
      </c>
      <c r="E90837" t="s">
        <v>81</v>
      </c>
      <c r="F90837" t="s">
        <v>19815</v>
      </c>
      <c r="J90837">
        <v>10765</v>
      </c>
      <c r="K90837">
        <v>20800</v>
      </c>
    </row>
    <row r="90838" spans="2:11" hidden="1" x14ac:dyDescent="0.35">
      <c r="B90838" t="s">
        <v>408</v>
      </c>
      <c r="C90838" t="s">
        <v>60</v>
      </c>
      <c r="D90838" t="s">
        <v>3263</v>
      </c>
      <c r="E90838" t="s">
        <v>43</v>
      </c>
      <c r="F90838" t="s">
        <v>3368</v>
      </c>
      <c r="J90838">
        <v>118037.51</v>
      </c>
      <c r="K90838">
        <v>81784</v>
      </c>
    </row>
    <row r="90839" spans="2:11" hidden="1" x14ac:dyDescent="0.35">
      <c r="B90839" t="s">
        <v>301</v>
      </c>
      <c r="C90839" t="s">
        <v>14</v>
      </c>
      <c r="D90839" t="s">
        <v>27546</v>
      </c>
      <c r="E90839" t="s">
        <v>23387</v>
      </c>
      <c r="F90839" t="s">
        <v>27035</v>
      </c>
      <c r="J90839">
        <v>26045.46</v>
      </c>
      <c r="K90839">
        <v>36222</v>
      </c>
    </row>
    <row r="90840" spans="2:11" hidden="1" x14ac:dyDescent="0.35">
      <c r="B90840" t="s">
        <v>382</v>
      </c>
      <c r="C90840" t="s">
        <v>42</v>
      </c>
      <c r="D90840" t="s">
        <v>4108</v>
      </c>
      <c r="E90840" t="s">
        <v>21852</v>
      </c>
      <c r="F90840" t="s">
        <v>26181</v>
      </c>
      <c r="J90840">
        <v>66908.740000000005</v>
      </c>
      <c r="K90840">
        <v>69400</v>
      </c>
    </row>
    <row r="90841" spans="2:11" hidden="1" x14ac:dyDescent="0.35">
      <c r="B90841" t="s">
        <v>4068</v>
      </c>
      <c r="D90841" t="s">
        <v>4069</v>
      </c>
      <c r="E90841" t="s">
        <v>43</v>
      </c>
      <c r="F90841" t="s">
        <v>4070</v>
      </c>
      <c r="J90841">
        <v>78214.39</v>
      </c>
      <c r="K90841">
        <v>70051</v>
      </c>
    </row>
    <row r="90842" spans="2:11" hidden="1" x14ac:dyDescent="0.35">
      <c r="B90842" t="s">
        <v>3441</v>
      </c>
      <c r="C90842" t="s">
        <v>112</v>
      </c>
      <c r="D90842" t="s">
        <v>3439</v>
      </c>
      <c r="E90842" t="s">
        <v>2560</v>
      </c>
      <c r="F90842" t="s">
        <v>3442</v>
      </c>
      <c r="J90842">
        <v>46327.27</v>
      </c>
      <c r="K90842">
        <v>41821</v>
      </c>
    </row>
    <row r="90843" spans="2:11" hidden="1" x14ac:dyDescent="0.35">
      <c r="B90843" t="s">
        <v>3739</v>
      </c>
      <c r="D90843" t="s">
        <v>3731</v>
      </c>
      <c r="E90843" t="s">
        <v>3740</v>
      </c>
      <c r="F90843" t="s">
        <v>3028</v>
      </c>
      <c r="J90843">
        <v>49813.54</v>
      </c>
      <c r="K90843">
        <v>48811</v>
      </c>
    </row>
    <row r="90844" spans="2:11" hidden="1" x14ac:dyDescent="0.35">
      <c r="B90844" t="s">
        <v>3389</v>
      </c>
      <c r="C90844" t="s">
        <v>42</v>
      </c>
      <c r="D90844" t="s">
        <v>3390</v>
      </c>
      <c r="E90844" t="s">
        <v>23351</v>
      </c>
      <c r="F90844" t="s">
        <v>352</v>
      </c>
      <c r="J90844">
        <v>67806.12</v>
      </c>
      <c r="K90844">
        <v>64365</v>
      </c>
    </row>
    <row r="90845" spans="2:11" hidden="1" x14ac:dyDescent="0.35">
      <c r="B90845" t="s">
        <v>1241</v>
      </c>
      <c r="C90845" t="s">
        <v>139</v>
      </c>
      <c r="D90845" t="s">
        <v>3414</v>
      </c>
      <c r="E90845" t="s">
        <v>25960</v>
      </c>
      <c r="F90845" t="s">
        <v>132</v>
      </c>
      <c r="J90845">
        <v>85207.78</v>
      </c>
      <c r="K90845">
        <v>90825</v>
      </c>
    </row>
    <row r="90846" spans="2:11" hidden="1" x14ac:dyDescent="0.35">
      <c r="B90846" t="s">
        <v>667</v>
      </c>
      <c r="C90846" t="s">
        <v>297</v>
      </c>
      <c r="D90846" t="s">
        <v>3643</v>
      </c>
      <c r="E90846" t="s">
        <v>23351</v>
      </c>
      <c r="F90846" t="s">
        <v>1073</v>
      </c>
      <c r="J90846">
        <v>66713.34</v>
      </c>
      <c r="K90846">
        <v>66595</v>
      </c>
    </row>
    <row r="90847" spans="2:11" hidden="1" x14ac:dyDescent="0.35">
      <c r="B90847" t="s">
        <v>24986</v>
      </c>
      <c r="C90847" t="s">
        <v>112</v>
      </c>
      <c r="D90847" t="s">
        <v>22120</v>
      </c>
      <c r="E90847" t="s">
        <v>43</v>
      </c>
      <c r="F90847" t="s">
        <v>23560</v>
      </c>
      <c r="J90847">
        <v>52952.79</v>
      </c>
      <c r="K90847">
        <v>49833</v>
      </c>
    </row>
    <row r="90848" spans="2:11" hidden="1" x14ac:dyDescent="0.35">
      <c r="B90848" t="s">
        <v>80</v>
      </c>
      <c r="C90848" t="s">
        <v>8</v>
      </c>
      <c r="D90848" t="s">
        <v>27547</v>
      </c>
      <c r="E90848" t="s">
        <v>1334</v>
      </c>
      <c r="F90848" t="s">
        <v>27093</v>
      </c>
      <c r="J90848">
        <v>1713.27</v>
      </c>
      <c r="K90848">
        <v>44545</v>
      </c>
    </row>
    <row r="90849" spans="2:11" hidden="1" x14ac:dyDescent="0.35">
      <c r="B90849" t="s">
        <v>301</v>
      </c>
      <c r="C90849" t="s">
        <v>375</v>
      </c>
      <c r="D90849" t="s">
        <v>4076</v>
      </c>
      <c r="E90849" t="s">
        <v>2638</v>
      </c>
      <c r="F90849" t="s">
        <v>4077</v>
      </c>
      <c r="J90849">
        <v>51923.61</v>
      </c>
      <c r="K90849">
        <v>54575</v>
      </c>
    </row>
    <row r="90850" spans="2:11" hidden="1" x14ac:dyDescent="0.35">
      <c r="B90850" t="s">
        <v>1597</v>
      </c>
      <c r="C90850" t="s">
        <v>21</v>
      </c>
      <c r="D90850" t="s">
        <v>4085</v>
      </c>
      <c r="E90850" t="s">
        <v>7386</v>
      </c>
      <c r="F90850" t="s">
        <v>4086</v>
      </c>
      <c r="J90850">
        <v>57700.24</v>
      </c>
      <c r="K90850">
        <v>46655</v>
      </c>
    </row>
    <row r="90851" spans="2:11" hidden="1" x14ac:dyDescent="0.35">
      <c r="B90851" t="s">
        <v>2235</v>
      </c>
      <c r="C90851" t="s">
        <v>47</v>
      </c>
      <c r="D90851" t="s">
        <v>27548</v>
      </c>
      <c r="E90851" t="s">
        <v>699</v>
      </c>
      <c r="F90851" t="s">
        <v>27222</v>
      </c>
      <c r="J90851">
        <v>7151.15</v>
      </c>
      <c r="K90851">
        <v>48971</v>
      </c>
    </row>
    <row r="90852" spans="2:11" hidden="1" x14ac:dyDescent="0.35">
      <c r="B90852" t="s">
        <v>80</v>
      </c>
      <c r="C90852" t="s">
        <v>42</v>
      </c>
      <c r="D90852" t="s">
        <v>4171</v>
      </c>
      <c r="E90852" t="s">
        <v>23460</v>
      </c>
      <c r="F90852" t="s">
        <v>304</v>
      </c>
      <c r="J90852">
        <v>80869.5</v>
      </c>
      <c r="K90852">
        <v>77379</v>
      </c>
    </row>
    <row r="90853" spans="2:11" hidden="1" x14ac:dyDescent="0.35">
      <c r="B90853" t="s">
        <v>314</v>
      </c>
      <c r="C90853" t="s">
        <v>149</v>
      </c>
      <c r="D90853" t="s">
        <v>4173</v>
      </c>
      <c r="E90853" t="s">
        <v>4174</v>
      </c>
      <c r="F90853" t="s">
        <v>4175</v>
      </c>
      <c r="J90853">
        <v>64534.99</v>
      </c>
      <c r="K90853">
        <v>66569</v>
      </c>
    </row>
    <row r="90854" spans="2:11" hidden="1" x14ac:dyDescent="0.35">
      <c r="B90854" t="s">
        <v>4178</v>
      </c>
      <c r="C90854" t="s">
        <v>42</v>
      </c>
      <c r="D90854" t="s">
        <v>4179</v>
      </c>
      <c r="E90854" t="s">
        <v>16992</v>
      </c>
      <c r="F90854" t="s">
        <v>2322</v>
      </c>
      <c r="J90854">
        <v>54380.17</v>
      </c>
      <c r="K90854">
        <v>39790</v>
      </c>
    </row>
    <row r="90855" spans="2:11" hidden="1" x14ac:dyDescent="0.35">
      <c r="B90855" t="s">
        <v>4185</v>
      </c>
      <c r="D90855" t="s">
        <v>4179</v>
      </c>
      <c r="E90855" t="s">
        <v>4186</v>
      </c>
      <c r="F90855" t="s">
        <v>4187</v>
      </c>
      <c r="J90855">
        <v>38885.15</v>
      </c>
      <c r="K90855">
        <v>33562</v>
      </c>
    </row>
    <row r="90856" spans="2:11" hidden="1" x14ac:dyDescent="0.35">
      <c r="B90856" t="s">
        <v>339</v>
      </c>
      <c r="C90856" t="s">
        <v>375</v>
      </c>
      <c r="D90856" t="s">
        <v>4205</v>
      </c>
      <c r="E90856" t="s">
        <v>48</v>
      </c>
      <c r="F90856" t="s">
        <v>4206</v>
      </c>
      <c r="J90856">
        <v>47473.41</v>
      </c>
      <c r="K90856">
        <v>49089</v>
      </c>
    </row>
    <row r="90857" spans="2:11" hidden="1" x14ac:dyDescent="0.35">
      <c r="B90857" t="s">
        <v>4209</v>
      </c>
      <c r="C90857" t="s">
        <v>375</v>
      </c>
      <c r="D90857" t="s">
        <v>4210</v>
      </c>
      <c r="E90857" t="s">
        <v>23351</v>
      </c>
      <c r="F90857" t="s">
        <v>1459</v>
      </c>
      <c r="J90857">
        <v>62491.83</v>
      </c>
      <c r="K90857">
        <v>64365</v>
      </c>
    </row>
    <row r="90858" spans="2:11" hidden="1" x14ac:dyDescent="0.35">
      <c r="B90858" t="s">
        <v>4237</v>
      </c>
      <c r="C90858" t="s">
        <v>112</v>
      </c>
      <c r="D90858" t="s">
        <v>4236</v>
      </c>
      <c r="E90858" t="s">
        <v>434</v>
      </c>
      <c r="F90858" t="s">
        <v>4238</v>
      </c>
      <c r="J90858">
        <v>55295.65</v>
      </c>
      <c r="K90858">
        <v>48177</v>
      </c>
    </row>
    <row r="90859" spans="2:11" hidden="1" x14ac:dyDescent="0.35">
      <c r="B90859" t="s">
        <v>536</v>
      </c>
      <c r="C90859" t="s">
        <v>8</v>
      </c>
      <c r="D90859" t="s">
        <v>4236</v>
      </c>
      <c r="E90859" t="s">
        <v>23463</v>
      </c>
      <c r="F90859" t="s">
        <v>4239</v>
      </c>
      <c r="J90859">
        <v>84448.01</v>
      </c>
      <c r="K90859">
        <v>82592</v>
      </c>
    </row>
    <row r="90860" spans="2:11" hidden="1" x14ac:dyDescent="0.35">
      <c r="B90860" t="s">
        <v>4050</v>
      </c>
      <c r="C90860" t="s">
        <v>139</v>
      </c>
      <c r="D90860" t="s">
        <v>4240</v>
      </c>
      <c r="E90860" t="s">
        <v>146</v>
      </c>
      <c r="F90860" t="s">
        <v>1490</v>
      </c>
      <c r="J90860">
        <v>40797.339999999997</v>
      </c>
      <c r="K90860">
        <v>39106</v>
      </c>
    </row>
    <row r="90861" spans="2:11" hidden="1" x14ac:dyDescent="0.35">
      <c r="B90861" t="s">
        <v>27549</v>
      </c>
      <c r="D90861" t="s">
        <v>27550</v>
      </c>
      <c r="E90861" t="s">
        <v>699</v>
      </c>
      <c r="F90861" t="s">
        <v>27102</v>
      </c>
      <c r="K90861">
        <v>48971</v>
      </c>
    </row>
    <row r="90862" spans="2:11" hidden="1" x14ac:dyDescent="0.35">
      <c r="B90862" t="s">
        <v>540</v>
      </c>
      <c r="C90862" t="s">
        <v>197</v>
      </c>
      <c r="D90862" t="s">
        <v>335</v>
      </c>
      <c r="E90862" t="s">
        <v>626</v>
      </c>
      <c r="F90862" t="s">
        <v>26053</v>
      </c>
      <c r="J90862">
        <v>42963.01</v>
      </c>
      <c r="K90862">
        <v>42707</v>
      </c>
    </row>
    <row r="90863" spans="2:11" hidden="1" x14ac:dyDescent="0.35">
      <c r="B90863" t="s">
        <v>2561</v>
      </c>
      <c r="C90863" t="s">
        <v>38</v>
      </c>
      <c r="D90863" t="s">
        <v>335</v>
      </c>
      <c r="E90863" t="s">
        <v>26606</v>
      </c>
      <c r="F90863" t="s">
        <v>4246</v>
      </c>
      <c r="J90863">
        <v>79995.34</v>
      </c>
      <c r="K90863">
        <v>65500</v>
      </c>
    </row>
    <row r="90864" spans="2:11" hidden="1" x14ac:dyDescent="0.35">
      <c r="B90864" t="s">
        <v>4247</v>
      </c>
      <c r="C90864" t="s">
        <v>21</v>
      </c>
      <c r="D90864" t="s">
        <v>4248</v>
      </c>
      <c r="E90864" t="s">
        <v>26273</v>
      </c>
      <c r="F90864" t="s">
        <v>4249</v>
      </c>
      <c r="J90864">
        <v>62699.61</v>
      </c>
      <c r="K90864">
        <v>65000</v>
      </c>
    </row>
    <row r="90865" spans="2:11" hidden="1" x14ac:dyDescent="0.35">
      <c r="B90865" t="s">
        <v>26669</v>
      </c>
      <c r="D90865" t="s">
        <v>25010</v>
      </c>
      <c r="E90865" t="s">
        <v>202</v>
      </c>
      <c r="F90865" t="s">
        <v>26058</v>
      </c>
      <c r="J90865">
        <v>11220</v>
      </c>
      <c r="K90865">
        <v>20800</v>
      </c>
    </row>
    <row r="90866" spans="2:11" hidden="1" x14ac:dyDescent="0.35">
      <c r="B90866" t="s">
        <v>2195</v>
      </c>
      <c r="C90866" t="s">
        <v>47</v>
      </c>
      <c r="D90866" t="s">
        <v>25010</v>
      </c>
      <c r="E90866" t="s">
        <v>81</v>
      </c>
      <c r="F90866" t="s">
        <v>23830</v>
      </c>
      <c r="J90866">
        <v>0</v>
      </c>
      <c r="K90866">
        <v>21341</v>
      </c>
    </row>
    <row r="90867" spans="2:11" hidden="1" x14ac:dyDescent="0.35">
      <c r="B90867" t="s">
        <v>3199</v>
      </c>
      <c r="D90867" t="s">
        <v>4250</v>
      </c>
      <c r="E90867" t="s">
        <v>10</v>
      </c>
      <c r="F90867" t="s">
        <v>3331</v>
      </c>
      <c r="J90867">
        <v>28129.8</v>
      </c>
      <c r="K90867">
        <v>29880</v>
      </c>
    </row>
    <row r="90868" spans="2:11" hidden="1" x14ac:dyDescent="0.35">
      <c r="B90868" t="s">
        <v>3199</v>
      </c>
      <c r="D90868" t="s">
        <v>4250</v>
      </c>
      <c r="E90868" t="s">
        <v>19434</v>
      </c>
      <c r="F90868" t="s">
        <v>19403</v>
      </c>
      <c r="J90868">
        <v>3812.72</v>
      </c>
      <c r="K90868">
        <v>31470</v>
      </c>
    </row>
    <row r="90869" spans="2:11" hidden="1" x14ac:dyDescent="0.35">
      <c r="B90869" t="s">
        <v>408</v>
      </c>
      <c r="C90869" t="s">
        <v>375</v>
      </c>
      <c r="D90869" t="s">
        <v>4251</v>
      </c>
      <c r="E90869" t="s">
        <v>23463</v>
      </c>
      <c r="F90869" t="s">
        <v>1886</v>
      </c>
      <c r="J90869">
        <v>83513.81</v>
      </c>
      <c r="K90869">
        <v>86247</v>
      </c>
    </row>
    <row r="90870" spans="2:11" hidden="1" x14ac:dyDescent="0.35">
      <c r="B90870" t="s">
        <v>26670</v>
      </c>
      <c r="C90870" t="s">
        <v>112</v>
      </c>
      <c r="D90870" t="s">
        <v>18495</v>
      </c>
      <c r="E90870" t="s">
        <v>81</v>
      </c>
      <c r="F90870" t="s">
        <v>26080</v>
      </c>
      <c r="J90870">
        <v>9166.2999999999993</v>
      </c>
      <c r="K90870">
        <v>20800</v>
      </c>
    </row>
    <row r="90871" spans="2:11" hidden="1" x14ac:dyDescent="0.35">
      <c r="B90871" t="s">
        <v>1134</v>
      </c>
      <c r="C90871" t="s">
        <v>112</v>
      </c>
      <c r="D90871" t="s">
        <v>4255</v>
      </c>
      <c r="E90871" t="s">
        <v>3963</v>
      </c>
      <c r="F90871" t="s">
        <v>4256</v>
      </c>
      <c r="J90871">
        <v>61896.13</v>
      </c>
      <c r="K90871">
        <v>47505</v>
      </c>
    </row>
    <row r="90872" spans="2:11" hidden="1" x14ac:dyDescent="0.35">
      <c r="B90872" t="s">
        <v>4257</v>
      </c>
      <c r="D90872" t="s">
        <v>4255</v>
      </c>
      <c r="E90872" t="s">
        <v>243</v>
      </c>
      <c r="F90872" t="s">
        <v>4258</v>
      </c>
      <c r="J90872">
        <v>85521.61</v>
      </c>
      <c r="K90872">
        <v>40061</v>
      </c>
    </row>
    <row r="90873" spans="2:11" hidden="1" x14ac:dyDescent="0.35">
      <c r="B90873" t="s">
        <v>647</v>
      </c>
      <c r="D90873" t="s">
        <v>4259</v>
      </c>
      <c r="E90873" t="s">
        <v>16797</v>
      </c>
      <c r="F90873" t="s">
        <v>4260</v>
      </c>
      <c r="J90873">
        <v>31651.11</v>
      </c>
      <c r="K90873">
        <v>32260</v>
      </c>
    </row>
    <row r="90874" spans="2:11" hidden="1" x14ac:dyDescent="0.35">
      <c r="B90874" t="s">
        <v>1921</v>
      </c>
      <c r="D90874" t="s">
        <v>4261</v>
      </c>
      <c r="E90874" t="s">
        <v>240</v>
      </c>
      <c r="F90874" t="s">
        <v>4263</v>
      </c>
      <c r="J90874">
        <v>47980.43</v>
      </c>
      <c r="K90874">
        <v>48811</v>
      </c>
    </row>
    <row r="90875" spans="2:11" hidden="1" x14ac:dyDescent="0.35">
      <c r="B90875" t="s">
        <v>1326</v>
      </c>
      <c r="C90875" t="s">
        <v>197</v>
      </c>
      <c r="D90875" t="s">
        <v>4264</v>
      </c>
      <c r="E90875" t="s">
        <v>443</v>
      </c>
      <c r="F90875" t="s">
        <v>2600</v>
      </c>
      <c r="J90875">
        <v>6848.47</v>
      </c>
      <c r="K90875">
        <v>17306</v>
      </c>
    </row>
    <row r="90876" spans="2:11" hidden="1" x14ac:dyDescent="0.35">
      <c r="B90876" t="s">
        <v>705</v>
      </c>
      <c r="C90876" t="s">
        <v>297</v>
      </c>
      <c r="D90876" t="s">
        <v>4265</v>
      </c>
      <c r="E90876" t="s">
        <v>23327</v>
      </c>
      <c r="F90876" t="s">
        <v>992</v>
      </c>
      <c r="J90876">
        <v>74900.850000000006</v>
      </c>
      <c r="K90876">
        <v>75197</v>
      </c>
    </row>
    <row r="90877" spans="2:11" hidden="1" x14ac:dyDescent="0.35">
      <c r="B90877" t="s">
        <v>26662</v>
      </c>
      <c r="C90877" t="s">
        <v>197</v>
      </c>
      <c r="D90877" t="s">
        <v>26663</v>
      </c>
      <c r="E90877" t="s">
        <v>2581</v>
      </c>
      <c r="F90877" t="s">
        <v>26666</v>
      </c>
      <c r="J90877">
        <v>0</v>
      </c>
      <c r="K90877">
        <v>39832</v>
      </c>
    </row>
    <row r="90878" spans="2:11" hidden="1" x14ac:dyDescent="0.35">
      <c r="B90878" t="s">
        <v>4266</v>
      </c>
      <c r="C90878" t="s">
        <v>107</v>
      </c>
      <c r="D90878" t="s">
        <v>4267</v>
      </c>
      <c r="E90878" t="s">
        <v>974</v>
      </c>
      <c r="F90878" t="s">
        <v>458</v>
      </c>
      <c r="J90878">
        <v>58958.94</v>
      </c>
      <c r="K90878">
        <v>60800</v>
      </c>
    </row>
    <row r="90879" spans="2:11" hidden="1" x14ac:dyDescent="0.35">
      <c r="B90879" t="s">
        <v>2107</v>
      </c>
      <c r="C90879" t="s">
        <v>47</v>
      </c>
      <c r="D90879" t="s">
        <v>4267</v>
      </c>
      <c r="E90879" t="s">
        <v>43</v>
      </c>
      <c r="F90879" t="s">
        <v>4270</v>
      </c>
      <c r="J90879">
        <v>110373.57</v>
      </c>
      <c r="K90879">
        <v>71412</v>
      </c>
    </row>
    <row r="90880" spans="2:11" hidden="1" x14ac:dyDescent="0.35">
      <c r="B90880" t="s">
        <v>4271</v>
      </c>
      <c r="C90880" t="s">
        <v>21</v>
      </c>
      <c r="D90880" t="s">
        <v>4267</v>
      </c>
      <c r="E90880" t="s">
        <v>16797</v>
      </c>
      <c r="F90880" t="s">
        <v>4272</v>
      </c>
      <c r="J90880">
        <v>45102.04</v>
      </c>
      <c r="K90880">
        <v>33176</v>
      </c>
    </row>
    <row r="90881" spans="2:11" hidden="1" x14ac:dyDescent="0.35">
      <c r="B90881" t="s">
        <v>2943</v>
      </c>
      <c r="D90881" t="s">
        <v>4267</v>
      </c>
      <c r="E90881" t="s">
        <v>17133</v>
      </c>
      <c r="F90881" t="s">
        <v>24979</v>
      </c>
      <c r="J90881">
        <v>3.79</v>
      </c>
      <c r="K90881">
        <v>4576</v>
      </c>
    </row>
    <row r="90882" spans="2:11" hidden="1" x14ac:dyDescent="0.35">
      <c r="B90882" t="s">
        <v>432</v>
      </c>
      <c r="C90882" t="s">
        <v>927</v>
      </c>
      <c r="D90882" t="s">
        <v>4267</v>
      </c>
      <c r="E90882" t="s">
        <v>4273</v>
      </c>
      <c r="F90882" t="s">
        <v>562</v>
      </c>
      <c r="J90882">
        <v>63401.32</v>
      </c>
      <c r="K90882">
        <v>66301</v>
      </c>
    </row>
    <row r="90883" spans="2:11" hidden="1" x14ac:dyDescent="0.35">
      <c r="B90883" t="s">
        <v>27551</v>
      </c>
      <c r="C90883" t="s">
        <v>107</v>
      </c>
      <c r="D90883" t="s">
        <v>4267</v>
      </c>
      <c r="E90883" t="s">
        <v>85</v>
      </c>
      <c r="F90883" t="s">
        <v>26970</v>
      </c>
      <c r="K90883">
        <v>20800</v>
      </c>
    </row>
    <row r="90884" spans="2:11" hidden="1" x14ac:dyDescent="0.35">
      <c r="B90884" t="s">
        <v>1936</v>
      </c>
      <c r="D90884" t="s">
        <v>2994</v>
      </c>
      <c r="E90884" t="s">
        <v>74</v>
      </c>
      <c r="F90884" t="s">
        <v>3150</v>
      </c>
      <c r="J90884">
        <v>10072.9</v>
      </c>
      <c r="K90884">
        <v>10341</v>
      </c>
    </row>
    <row r="90885" spans="2:11" hidden="1" x14ac:dyDescent="0.35">
      <c r="B90885" t="s">
        <v>556</v>
      </c>
      <c r="C90885" t="s">
        <v>21</v>
      </c>
      <c r="D90885" t="s">
        <v>4278</v>
      </c>
      <c r="E90885" t="s">
        <v>43</v>
      </c>
      <c r="F90885" t="s">
        <v>4279</v>
      </c>
      <c r="J90885">
        <v>133897.12</v>
      </c>
      <c r="K90885">
        <v>83881</v>
      </c>
    </row>
    <row r="90886" spans="2:11" hidden="1" x14ac:dyDescent="0.35">
      <c r="B90886" t="s">
        <v>27552</v>
      </c>
      <c r="D90886" t="s">
        <v>27553</v>
      </c>
      <c r="E90886" t="s">
        <v>311</v>
      </c>
      <c r="F90886" t="s">
        <v>27427</v>
      </c>
      <c r="J90886">
        <v>32519.21</v>
      </c>
      <c r="K90886">
        <v>83900</v>
      </c>
    </row>
    <row r="90887" spans="2:11" hidden="1" x14ac:dyDescent="0.35">
      <c r="B90887" t="s">
        <v>3924</v>
      </c>
      <c r="C90887" t="s">
        <v>8</v>
      </c>
      <c r="D90887" t="s">
        <v>3917</v>
      </c>
      <c r="E90887" t="s">
        <v>978</v>
      </c>
      <c r="F90887" t="s">
        <v>3925</v>
      </c>
      <c r="J90887">
        <v>71373.17</v>
      </c>
      <c r="K90887">
        <v>48811</v>
      </c>
    </row>
    <row r="90888" spans="2:11" hidden="1" x14ac:dyDescent="0.35">
      <c r="B90888" t="s">
        <v>408</v>
      </c>
      <c r="C90888" t="s">
        <v>42</v>
      </c>
      <c r="D90888" t="s">
        <v>3917</v>
      </c>
      <c r="E90888" t="s">
        <v>243</v>
      </c>
      <c r="F90888" t="s">
        <v>3936</v>
      </c>
      <c r="J90888">
        <v>34324.75</v>
      </c>
      <c r="K90888">
        <v>35268</v>
      </c>
    </row>
    <row r="90889" spans="2:11" hidden="1" x14ac:dyDescent="0.35">
      <c r="B90889" t="s">
        <v>3946</v>
      </c>
      <c r="C90889" t="s">
        <v>927</v>
      </c>
      <c r="D90889" t="s">
        <v>3947</v>
      </c>
      <c r="E90889" t="s">
        <v>299</v>
      </c>
      <c r="F90889" t="s">
        <v>3948</v>
      </c>
      <c r="J90889">
        <v>72537.460000000006</v>
      </c>
      <c r="K90889">
        <v>74400</v>
      </c>
    </row>
    <row r="90890" spans="2:11" hidden="1" x14ac:dyDescent="0.35">
      <c r="B90890" t="s">
        <v>4065</v>
      </c>
      <c r="D90890" t="s">
        <v>3957</v>
      </c>
      <c r="E90890" t="s">
        <v>16797</v>
      </c>
      <c r="F90890" t="s">
        <v>831</v>
      </c>
      <c r="J90890">
        <v>29307.3</v>
      </c>
      <c r="K90890">
        <v>30430</v>
      </c>
    </row>
    <row r="90891" spans="2:11" hidden="1" x14ac:dyDescent="0.35">
      <c r="B90891" t="s">
        <v>888</v>
      </c>
      <c r="C90891" t="s">
        <v>112</v>
      </c>
      <c r="D90891" t="s">
        <v>3957</v>
      </c>
      <c r="E90891" t="s">
        <v>1512</v>
      </c>
      <c r="F90891" t="s">
        <v>4082</v>
      </c>
      <c r="J90891">
        <v>65539.95</v>
      </c>
      <c r="K90891">
        <v>67300</v>
      </c>
    </row>
    <row r="90892" spans="2:11" hidden="1" x14ac:dyDescent="0.35">
      <c r="B90892" t="s">
        <v>583</v>
      </c>
      <c r="C90892" t="s">
        <v>14</v>
      </c>
      <c r="D90892" t="s">
        <v>3957</v>
      </c>
      <c r="E90892" t="s">
        <v>26961</v>
      </c>
      <c r="F90892" t="s">
        <v>4088</v>
      </c>
      <c r="J90892">
        <v>39510.300000000003</v>
      </c>
      <c r="K90892">
        <v>35245</v>
      </c>
    </row>
    <row r="90893" spans="2:11" hidden="1" x14ac:dyDescent="0.35">
      <c r="B90893" t="s">
        <v>3856</v>
      </c>
      <c r="C90893" t="s">
        <v>124</v>
      </c>
      <c r="D90893" t="s">
        <v>3957</v>
      </c>
      <c r="E90893" t="s">
        <v>213</v>
      </c>
      <c r="F90893" t="s">
        <v>26397</v>
      </c>
      <c r="J90893">
        <v>22929.59</v>
      </c>
      <c r="K90893">
        <v>22318</v>
      </c>
    </row>
    <row r="90894" spans="2:11" hidden="1" x14ac:dyDescent="0.35">
      <c r="B90894" t="s">
        <v>4169</v>
      </c>
      <c r="C90894" t="s">
        <v>14</v>
      </c>
      <c r="D90894" t="s">
        <v>3957</v>
      </c>
      <c r="E90894" t="s">
        <v>135</v>
      </c>
      <c r="F90894" t="s">
        <v>4170</v>
      </c>
      <c r="J90894">
        <v>62428.29</v>
      </c>
      <c r="K90894">
        <v>46693</v>
      </c>
    </row>
    <row r="90895" spans="2:11" hidden="1" x14ac:dyDescent="0.35">
      <c r="B90895" t="s">
        <v>832</v>
      </c>
      <c r="C90895" t="s">
        <v>21</v>
      </c>
      <c r="D90895" t="s">
        <v>4195</v>
      </c>
      <c r="E90895" t="s">
        <v>113</v>
      </c>
      <c r="F90895" t="s">
        <v>4196</v>
      </c>
      <c r="J90895">
        <v>52199.89</v>
      </c>
      <c r="K90895">
        <v>53806</v>
      </c>
    </row>
    <row r="90896" spans="2:11" hidden="1" x14ac:dyDescent="0.35">
      <c r="B90896" t="s">
        <v>24061</v>
      </c>
      <c r="C90896" t="s">
        <v>139</v>
      </c>
      <c r="D90896" t="s">
        <v>27554</v>
      </c>
      <c r="E90896" t="s">
        <v>417</v>
      </c>
      <c r="F90896" t="s">
        <v>27176</v>
      </c>
      <c r="J90896">
        <v>9170.2000000000007</v>
      </c>
      <c r="K90896">
        <v>36681</v>
      </c>
    </row>
    <row r="90897" spans="2:11" hidden="1" x14ac:dyDescent="0.35">
      <c r="B90897" t="s">
        <v>2888</v>
      </c>
      <c r="C90897" t="s">
        <v>42</v>
      </c>
      <c r="D90897" t="s">
        <v>3644</v>
      </c>
      <c r="E90897" t="s">
        <v>489</v>
      </c>
      <c r="F90897" t="s">
        <v>3645</v>
      </c>
      <c r="J90897">
        <v>150881.63</v>
      </c>
      <c r="K90897">
        <v>80179</v>
      </c>
    </row>
    <row r="90898" spans="2:11" hidden="1" x14ac:dyDescent="0.35">
      <c r="B90898" t="s">
        <v>2668</v>
      </c>
      <c r="C90898" t="s">
        <v>139</v>
      </c>
      <c r="D90898" t="s">
        <v>3398</v>
      </c>
      <c r="E90898" t="s">
        <v>1279</v>
      </c>
      <c r="F90898" t="s">
        <v>861</v>
      </c>
      <c r="J90898">
        <v>54489.41</v>
      </c>
      <c r="K90898">
        <v>56156</v>
      </c>
    </row>
    <row r="90899" spans="2:11" hidden="1" x14ac:dyDescent="0.35">
      <c r="B90899" t="s">
        <v>18446</v>
      </c>
      <c r="D90899" t="s">
        <v>18447</v>
      </c>
      <c r="E90899" t="s">
        <v>222</v>
      </c>
      <c r="F90899" t="s">
        <v>17473</v>
      </c>
      <c r="J90899">
        <v>59469.65</v>
      </c>
      <c r="K90899">
        <v>58474</v>
      </c>
    </row>
    <row r="90900" spans="2:11" hidden="1" x14ac:dyDescent="0.35">
      <c r="B90900" t="s">
        <v>119</v>
      </c>
      <c r="C90900" t="s">
        <v>21</v>
      </c>
      <c r="D90900" t="s">
        <v>3439</v>
      </c>
      <c r="E90900" t="s">
        <v>489</v>
      </c>
      <c r="F90900" t="s">
        <v>3443</v>
      </c>
      <c r="J90900">
        <v>109965.74</v>
      </c>
      <c r="K90900">
        <v>85906</v>
      </c>
    </row>
    <row r="90901" spans="2:11" hidden="1" x14ac:dyDescent="0.35">
      <c r="B90901" t="s">
        <v>3741</v>
      </c>
      <c r="D90901" t="s">
        <v>3731</v>
      </c>
      <c r="E90901" t="s">
        <v>2192</v>
      </c>
      <c r="F90901" t="s">
        <v>3362</v>
      </c>
      <c r="J90901">
        <v>39331.980000000003</v>
      </c>
      <c r="K90901">
        <v>39199</v>
      </c>
    </row>
    <row r="90902" spans="2:11" hidden="1" x14ac:dyDescent="0.35">
      <c r="B90902" t="s">
        <v>4345</v>
      </c>
      <c r="C90902" t="s">
        <v>42</v>
      </c>
      <c r="D90902" t="s">
        <v>18517</v>
      </c>
      <c r="E90902" t="s">
        <v>43</v>
      </c>
      <c r="F90902" t="s">
        <v>16862</v>
      </c>
      <c r="J90902">
        <v>73062.2</v>
      </c>
      <c r="K90902">
        <v>62676</v>
      </c>
    </row>
    <row r="90903" spans="2:11" hidden="1" x14ac:dyDescent="0.35">
      <c r="B90903" t="s">
        <v>5371</v>
      </c>
      <c r="C90903" t="s">
        <v>8</v>
      </c>
      <c r="D90903" t="s">
        <v>3411</v>
      </c>
      <c r="E90903" t="s">
        <v>172</v>
      </c>
      <c r="F90903" t="s">
        <v>19635</v>
      </c>
      <c r="J90903">
        <v>24925.08</v>
      </c>
      <c r="K90903">
        <v>37415</v>
      </c>
    </row>
    <row r="90904" spans="2:11" hidden="1" x14ac:dyDescent="0.35">
      <c r="B90904" t="s">
        <v>556</v>
      </c>
      <c r="C90904" t="s">
        <v>21</v>
      </c>
      <c r="D90904" t="s">
        <v>4110</v>
      </c>
      <c r="E90904" t="s">
        <v>23351</v>
      </c>
      <c r="F90904" t="s">
        <v>1117</v>
      </c>
      <c r="J90904">
        <v>65998.3</v>
      </c>
      <c r="K90904">
        <v>66595</v>
      </c>
    </row>
    <row r="90905" spans="2:11" hidden="1" x14ac:dyDescent="0.35">
      <c r="B90905" t="s">
        <v>80</v>
      </c>
      <c r="C90905" t="s">
        <v>47</v>
      </c>
      <c r="D90905" t="s">
        <v>3644</v>
      </c>
      <c r="E90905" t="s">
        <v>3650</v>
      </c>
      <c r="F90905" t="s">
        <v>3652</v>
      </c>
      <c r="J90905">
        <v>158559.78</v>
      </c>
      <c r="K90905">
        <v>163000</v>
      </c>
    </row>
    <row r="90906" spans="2:11" hidden="1" x14ac:dyDescent="0.35">
      <c r="B90906" t="s">
        <v>4497</v>
      </c>
      <c r="C90906" t="s">
        <v>38</v>
      </c>
      <c r="D90906" t="s">
        <v>3414</v>
      </c>
      <c r="E90906" t="s">
        <v>10</v>
      </c>
      <c r="F90906" t="s">
        <v>27071</v>
      </c>
      <c r="J90906">
        <v>22707.200000000001</v>
      </c>
      <c r="K90906">
        <v>25012</v>
      </c>
    </row>
    <row r="90907" spans="2:11" hidden="1" x14ac:dyDescent="0.35">
      <c r="B90907" t="s">
        <v>24970</v>
      </c>
      <c r="C90907" t="s">
        <v>107</v>
      </c>
      <c r="D90907" t="s">
        <v>24971</v>
      </c>
      <c r="E90907" t="s">
        <v>443</v>
      </c>
      <c r="F90907" t="s">
        <v>1046</v>
      </c>
      <c r="J90907">
        <v>33941.61</v>
      </c>
      <c r="K90907">
        <v>43618</v>
      </c>
    </row>
    <row r="90908" spans="2:11" hidden="1" x14ac:dyDescent="0.35">
      <c r="B90908" t="s">
        <v>3742</v>
      </c>
      <c r="C90908" t="s">
        <v>112</v>
      </c>
      <c r="D90908" t="s">
        <v>3743</v>
      </c>
      <c r="E90908" t="s">
        <v>43</v>
      </c>
      <c r="F90908" t="s">
        <v>3252</v>
      </c>
      <c r="J90908">
        <v>75829.710000000006</v>
      </c>
      <c r="K90908">
        <v>66784</v>
      </c>
    </row>
    <row r="90909" spans="2:11" hidden="1" x14ac:dyDescent="0.35">
      <c r="B90909" t="s">
        <v>3410</v>
      </c>
      <c r="C90909" t="s">
        <v>124</v>
      </c>
      <c r="D90909" t="s">
        <v>3411</v>
      </c>
      <c r="E90909" t="s">
        <v>280</v>
      </c>
      <c r="F90909" t="s">
        <v>3412</v>
      </c>
      <c r="J90909">
        <v>163522.91</v>
      </c>
      <c r="K90909">
        <v>97309</v>
      </c>
    </row>
    <row r="90910" spans="2:11" hidden="1" x14ac:dyDescent="0.35">
      <c r="B90910" t="s">
        <v>4111</v>
      </c>
      <c r="C90910" t="s">
        <v>42</v>
      </c>
      <c r="D90910" t="s">
        <v>4112</v>
      </c>
      <c r="E90910" t="s">
        <v>1604</v>
      </c>
      <c r="F90910" t="s">
        <v>2138</v>
      </c>
      <c r="J90910">
        <v>62983.45</v>
      </c>
      <c r="K90910">
        <v>56001</v>
      </c>
    </row>
    <row r="90911" spans="2:11" hidden="1" x14ac:dyDescent="0.35">
      <c r="B90911" t="s">
        <v>4497</v>
      </c>
      <c r="C90911" t="s">
        <v>38</v>
      </c>
      <c r="D90911" t="s">
        <v>3414</v>
      </c>
      <c r="E90911" t="s">
        <v>19434</v>
      </c>
      <c r="F90911" t="s">
        <v>26972</v>
      </c>
      <c r="K90911">
        <v>29515</v>
      </c>
    </row>
    <row r="90912" spans="2:11" hidden="1" x14ac:dyDescent="0.35">
      <c r="B90912" t="s">
        <v>4606</v>
      </c>
      <c r="C90912" t="s">
        <v>124</v>
      </c>
      <c r="D90912" t="s">
        <v>18383</v>
      </c>
      <c r="E90912" t="s">
        <v>81</v>
      </c>
      <c r="F90912" t="s">
        <v>1046</v>
      </c>
      <c r="K90912">
        <v>20800</v>
      </c>
    </row>
    <row r="90913" spans="2:11" hidden="1" x14ac:dyDescent="0.35">
      <c r="B90913" t="s">
        <v>220</v>
      </c>
      <c r="C90913" t="s">
        <v>42</v>
      </c>
      <c r="D90913" t="s">
        <v>3653</v>
      </c>
      <c r="E90913" t="s">
        <v>16925</v>
      </c>
      <c r="F90913" t="s">
        <v>3654</v>
      </c>
      <c r="J90913">
        <v>176844.76</v>
      </c>
      <c r="K90913">
        <v>98569</v>
      </c>
    </row>
    <row r="90914" spans="2:11" hidden="1" x14ac:dyDescent="0.35">
      <c r="B90914" t="s">
        <v>2351</v>
      </c>
      <c r="D90914" t="s">
        <v>3117</v>
      </c>
      <c r="E90914" t="s">
        <v>202</v>
      </c>
      <c r="F90914" t="s">
        <v>27109</v>
      </c>
      <c r="K90914">
        <v>17160</v>
      </c>
    </row>
    <row r="90915" spans="2:11" hidden="1" x14ac:dyDescent="0.35">
      <c r="B90915" t="s">
        <v>547</v>
      </c>
      <c r="C90915" t="s">
        <v>112</v>
      </c>
      <c r="D90915" t="s">
        <v>3744</v>
      </c>
      <c r="E90915" t="s">
        <v>202</v>
      </c>
      <c r="F90915" t="s">
        <v>861</v>
      </c>
      <c r="J90915">
        <v>13992</v>
      </c>
      <c r="K90915">
        <v>24960</v>
      </c>
    </row>
    <row r="90916" spans="2:11" hidden="1" x14ac:dyDescent="0.35">
      <c r="B90916" t="s">
        <v>3482</v>
      </c>
      <c r="C90916" t="s">
        <v>375</v>
      </c>
      <c r="D90916" t="s">
        <v>3373</v>
      </c>
      <c r="E90916" t="s">
        <v>1572</v>
      </c>
      <c r="F90916" t="s">
        <v>3483</v>
      </c>
      <c r="J90916">
        <v>8073.3</v>
      </c>
      <c r="K90916">
        <v>20800</v>
      </c>
    </row>
    <row r="90917" spans="2:11" hidden="1" x14ac:dyDescent="0.35">
      <c r="B90917" t="s">
        <v>492</v>
      </c>
      <c r="C90917" t="s">
        <v>149</v>
      </c>
      <c r="D90917" t="s">
        <v>4113</v>
      </c>
      <c r="E90917" t="s">
        <v>4114</v>
      </c>
      <c r="F90917" t="s">
        <v>4115</v>
      </c>
      <c r="J90917">
        <v>70137.460000000006</v>
      </c>
      <c r="K90917">
        <v>67800</v>
      </c>
    </row>
    <row r="90918" spans="2:11" hidden="1" x14ac:dyDescent="0.35">
      <c r="B90918" t="s">
        <v>3475</v>
      </c>
      <c r="D90918" t="s">
        <v>3414</v>
      </c>
      <c r="E90918" t="s">
        <v>978</v>
      </c>
      <c r="F90918" t="s">
        <v>3476</v>
      </c>
      <c r="J90918">
        <v>38826.31</v>
      </c>
      <c r="K90918">
        <v>39392</v>
      </c>
    </row>
    <row r="90919" spans="2:11" hidden="1" x14ac:dyDescent="0.35">
      <c r="B90919" t="s">
        <v>27555</v>
      </c>
      <c r="C90919" t="s">
        <v>42</v>
      </c>
      <c r="D90919" t="s">
        <v>18150</v>
      </c>
      <c r="E90919" t="s">
        <v>202</v>
      </c>
      <c r="F90919" t="s">
        <v>1046</v>
      </c>
      <c r="J90919">
        <v>0</v>
      </c>
      <c r="K90919">
        <v>24960</v>
      </c>
    </row>
    <row r="90920" spans="2:11" hidden="1" x14ac:dyDescent="0.35">
      <c r="B90920" t="s">
        <v>1241</v>
      </c>
      <c r="C90920" t="s">
        <v>42</v>
      </c>
      <c r="D90920" t="s">
        <v>3653</v>
      </c>
      <c r="E90920" t="s">
        <v>43</v>
      </c>
      <c r="F90920" t="s">
        <v>3655</v>
      </c>
      <c r="J90920">
        <v>81467.48</v>
      </c>
      <c r="K90920">
        <v>69373</v>
      </c>
    </row>
    <row r="90921" spans="2:11" hidden="1" x14ac:dyDescent="0.35">
      <c r="B90921" t="s">
        <v>408</v>
      </c>
      <c r="C90921" t="s">
        <v>14</v>
      </c>
      <c r="D90921" t="s">
        <v>3117</v>
      </c>
      <c r="E90921" t="s">
        <v>3118</v>
      </c>
      <c r="F90921" t="s">
        <v>1261</v>
      </c>
      <c r="J90921">
        <v>51339.43</v>
      </c>
      <c r="K90921">
        <v>50829</v>
      </c>
    </row>
    <row r="90922" spans="2:11" hidden="1" x14ac:dyDescent="0.35">
      <c r="B90922" t="s">
        <v>3745</v>
      </c>
      <c r="D90922" t="s">
        <v>3746</v>
      </c>
      <c r="E90922" t="s">
        <v>6749</v>
      </c>
      <c r="F90922" t="s">
        <v>3747</v>
      </c>
      <c r="J90922">
        <v>55839.13</v>
      </c>
      <c r="K90922">
        <v>48781</v>
      </c>
    </row>
    <row r="90923" spans="2:11" hidden="1" x14ac:dyDescent="0.35">
      <c r="B90923" t="s">
        <v>2817</v>
      </c>
      <c r="C90923" t="s">
        <v>47</v>
      </c>
      <c r="D90923" t="s">
        <v>3491</v>
      </c>
      <c r="E90923" t="s">
        <v>26961</v>
      </c>
      <c r="F90923" t="s">
        <v>16953</v>
      </c>
      <c r="J90923">
        <v>29649.8</v>
      </c>
      <c r="K90923">
        <v>30409</v>
      </c>
    </row>
    <row r="90924" spans="2:11" hidden="1" x14ac:dyDescent="0.35">
      <c r="B90924" t="s">
        <v>487</v>
      </c>
      <c r="D90924" t="s">
        <v>4116</v>
      </c>
      <c r="E90924" t="s">
        <v>43</v>
      </c>
      <c r="F90924" t="s">
        <v>3467</v>
      </c>
      <c r="J90924">
        <v>80761.87</v>
      </c>
      <c r="K90924">
        <v>74134</v>
      </c>
    </row>
    <row r="90925" spans="2:11" hidden="1" x14ac:dyDescent="0.35">
      <c r="B90925" t="s">
        <v>3478</v>
      </c>
      <c r="C90925" t="s">
        <v>134</v>
      </c>
      <c r="D90925" t="s">
        <v>3414</v>
      </c>
      <c r="E90925" t="s">
        <v>43</v>
      </c>
      <c r="F90925" t="s">
        <v>3480</v>
      </c>
      <c r="J90925">
        <v>66453.539999999994</v>
      </c>
      <c r="K90925">
        <v>77591</v>
      </c>
    </row>
    <row r="90926" spans="2:11" hidden="1" x14ac:dyDescent="0.35">
      <c r="B90926" t="s">
        <v>710</v>
      </c>
      <c r="D90926" t="s">
        <v>26649</v>
      </c>
      <c r="E90926" t="s">
        <v>373</v>
      </c>
      <c r="F90926" t="s">
        <v>26091</v>
      </c>
      <c r="J90926">
        <v>44032.27</v>
      </c>
      <c r="K90926">
        <v>45384</v>
      </c>
    </row>
    <row r="90927" spans="2:11" hidden="1" x14ac:dyDescent="0.35">
      <c r="B90927" t="s">
        <v>4117</v>
      </c>
      <c r="D90927" t="s">
        <v>4116</v>
      </c>
      <c r="E90927" t="s">
        <v>43</v>
      </c>
      <c r="F90927" t="s">
        <v>4118</v>
      </c>
      <c r="J90927">
        <v>111153.72</v>
      </c>
      <c r="K90927">
        <v>71412</v>
      </c>
    </row>
    <row r="90928" spans="2:11" hidden="1" x14ac:dyDescent="0.35">
      <c r="B90928" t="s">
        <v>3656</v>
      </c>
      <c r="C90928" t="s">
        <v>197</v>
      </c>
      <c r="D90928" t="s">
        <v>3653</v>
      </c>
      <c r="E90928" t="s">
        <v>23351</v>
      </c>
      <c r="F90928" t="s">
        <v>2239</v>
      </c>
      <c r="J90928">
        <v>66538.679999999993</v>
      </c>
      <c r="K90928">
        <v>64365</v>
      </c>
    </row>
    <row r="90929" spans="2:11" hidden="1" x14ac:dyDescent="0.35">
      <c r="B90929" t="s">
        <v>26650</v>
      </c>
      <c r="D90929" t="s">
        <v>26651</v>
      </c>
      <c r="E90929" t="s">
        <v>2986</v>
      </c>
      <c r="F90929" t="s">
        <v>26123</v>
      </c>
      <c r="J90929">
        <v>28861.1</v>
      </c>
      <c r="K90929">
        <v>29672</v>
      </c>
    </row>
    <row r="90930" spans="2:11" hidden="1" x14ac:dyDescent="0.35">
      <c r="B90930" t="s">
        <v>3748</v>
      </c>
      <c r="C90930" t="s">
        <v>32</v>
      </c>
      <c r="D90930" t="s">
        <v>3746</v>
      </c>
      <c r="E90930" t="s">
        <v>3264</v>
      </c>
      <c r="F90930" t="s">
        <v>3749</v>
      </c>
      <c r="J90930">
        <v>32273.97</v>
      </c>
      <c r="K90930">
        <v>33978</v>
      </c>
    </row>
    <row r="90931" spans="2:11" hidden="1" x14ac:dyDescent="0.35">
      <c r="B90931" t="s">
        <v>3490</v>
      </c>
      <c r="C90931" t="s">
        <v>297</v>
      </c>
      <c r="D90931" t="s">
        <v>3491</v>
      </c>
      <c r="E90931" t="s">
        <v>16797</v>
      </c>
      <c r="F90931" t="s">
        <v>3492</v>
      </c>
      <c r="J90931">
        <v>37750.379999999997</v>
      </c>
      <c r="K90931">
        <v>34091</v>
      </c>
    </row>
    <row r="90932" spans="2:11" hidden="1" x14ac:dyDescent="0.35">
      <c r="B90932" t="s">
        <v>196</v>
      </c>
      <c r="C90932" t="s">
        <v>42</v>
      </c>
      <c r="D90932" t="s">
        <v>4116</v>
      </c>
      <c r="E90932" t="s">
        <v>17651</v>
      </c>
      <c r="F90932" t="s">
        <v>27056</v>
      </c>
      <c r="J90932">
        <v>2518.15</v>
      </c>
      <c r="K90932">
        <v>32975</v>
      </c>
    </row>
    <row r="90933" spans="2:11" hidden="1" x14ac:dyDescent="0.35">
      <c r="B90933" t="s">
        <v>3132</v>
      </c>
      <c r="D90933" t="s">
        <v>3133</v>
      </c>
      <c r="E90933" t="s">
        <v>18519</v>
      </c>
      <c r="F90933" t="s">
        <v>3136</v>
      </c>
      <c r="J90933">
        <v>70534.3</v>
      </c>
      <c r="K90933">
        <v>72500</v>
      </c>
    </row>
    <row r="90934" spans="2:11" hidden="1" x14ac:dyDescent="0.35">
      <c r="B90934" t="s">
        <v>301</v>
      </c>
      <c r="C90934" t="s">
        <v>149</v>
      </c>
      <c r="D90934" t="s">
        <v>3653</v>
      </c>
      <c r="E90934" t="s">
        <v>881</v>
      </c>
      <c r="F90934" t="s">
        <v>3658</v>
      </c>
      <c r="J90934">
        <v>41122.019999999997</v>
      </c>
      <c r="K90934">
        <v>38979</v>
      </c>
    </row>
    <row r="90935" spans="2:11" hidden="1" x14ac:dyDescent="0.35">
      <c r="B90935" t="s">
        <v>80</v>
      </c>
      <c r="C90935" t="s">
        <v>47</v>
      </c>
      <c r="D90935" t="s">
        <v>3487</v>
      </c>
      <c r="E90935" t="s">
        <v>24958</v>
      </c>
      <c r="F90935" t="s">
        <v>1830</v>
      </c>
      <c r="J90935">
        <v>101443.77</v>
      </c>
      <c r="K90935">
        <v>78337</v>
      </c>
    </row>
    <row r="90936" spans="2:11" hidden="1" x14ac:dyDescent="0.35">
      <c r="B90936" t="s">
        <v>522</v>
      </c>
      <c r="C90936" t="s">
        <v>124</v>
      </c>
      <c r="D90936" t="s">
        <v>22204</v>
      </c>
      <c r="E90936" t="s">
        <v>202</v>
      </c>
      <c r="F90936" t="s">
        <v>1029</v>
      </c>
      <c r="J90936">
        <v>11210</v>
      </c>
      <c r="K90936">
        <v>20800</v>
      </c>
    </row>
    <row r="90937" spans="2:11" hidden="1" x14ac:dyDescent="0.35">
      <c r="B90937" t="s">
        <v>1862</v>
      </c>
      <c r="C90937" t="s">
        <v>107</v>
      </c>
      <c r="D90937" t="s">
        <v>3750</v>
      </c>
      <c r="E90937" t="s">
        <v>16855</v>
      </c>
      <c r="F90937" t="s">
        <v>1269</v>
      </c>
      <c r="J90937">
        <v>95541.53</v>
      </c>
      <c r="K90937">
        <v>67749</v>
      </c>
    </row>
    <row r="90938" spans="2:11" hidden="1" x14ac:dyDescent="0.35">
      <c r="B90938" t="s">
        <v>220</v>
      </c>
      <c r="C90938" t="s">
        <v>38</v>
      </c>
      <c r="D90938" t="s">
        <v>3491</v>
      </c>
      <c r="E90938" t="s">
        <v>916</v>
      </c>
      <c r="F90938" t="s">
        <v>3571</v>
      </c>
      <c r="J90938">
        <v>70366.45</v>
      </c>
      <c r="K90938">
        <v>70700</v>
      </c>
    </row>
    <row r="90939" spans="2:11" hidden="1" x14ac:dyDescent="0.35">
      <c r="B90939" t="s">
        <v>526</v>
      </c>
      <c r="C90939" t="s">
        <v>634</v>
      </c>
      <c r="D90939" t="s">
        <v>4122</v>
      </c>
      <c r="E90939" t="s">
        <v>11228</v>
      </c>
      <c r="F90939" t="s">
        <v>4124</v>
      </c>
      <c r="J90939">
        <v>136984.91</v>
      </c>
      <c r="K90939">
        <v>140800</v>
      </c>
    </row>
    <row r="90940" spans="2:11" hidden="1" x14ac:dyDescent="0.35">
      <c r="B90940" t="s">
        <v>705</v>
      </c>
      <c r="C90940" t="s">
        <v>112</v>
      </c>
      <c r="D90940" t="s">
        <v>3555</v>
      </c>
      <c r="E90940" t="s">
        <v>202</v>
      </c>
      <c r="F90940" t="s">
        <v>1148</v>
      </c>
      <c r="J90940">
        <v>7310</v>
      </c>
      <c r="K90940">
        <v>41600</v>
      </c>
    </row>
    <row r="90941" spans="2:11" hidden="1" x14ac:dyDescent="0.35">
      <c r="B90941" t="s">
        <v>27556</v>
      </c>
      <c r="D90941" t="s">
        <v>3653</v>
      </c>
      <c r="E90941" t="s">
        <v>85</v>
      </c>
      <c r="F90941" t="s">
        <v>27019</v>
      </c>
      <c r="K90941">
        <v>31200</v>
      </c>
    </row>
    <row r="90942" spans="2:11" hidden="1" x14ac:dyDescent="0.35">
      <c r="B90942" t="s">
        <v>3137</v>
      </c>
      <c r="C90942" t="s">
        <v>21</v>
      </c>
      <c r="D90942" t="s">
        <v>3133</v>
      </c>
      <c r="E90942" t="s">
        <v>4547</v>
      </c>
      <c r="F90942" t="s">
        <v>1757</v>
      </c>
      <c r="J90942">
        <v>37841.589999999997</v>
      </c>
      <c r="K90942">
        <v>36634</v>
      </c>
    </row>
    <row r="90943" spans="2:11" hidden="1" x14ac:dyDescent="0.35">
      <c r="B90943" t="s">
        <v>541</v>
      </c>
      <c r="D90943" t="s">
        <v>27557</v>
      </c>
      <c r="E90943" t="s">
        <v>213</v>
      </c>
      <c r="F90943" t="s">
        <v>2798</v>
      </c>
      <c r="J90943">
        <v>20202.71</v>
      </c>
      <c r="K90943">
        <v>22318</v>
      </c>
    </row>
    <row r="90944" spans="2:11" hidden="1" x14ac:dyDescent="0.35">
      <c r="B90944" t="s">
        <v>8459</v>
      </c>
      <c r="C90944" t="s">
        <v>112</v>
      </c>
      <c r="D90944" t="s">
        <v>27558</v>
      </c>
      <c r="E90944" t="s">
        <v>81</v>
      </c>
      <c r="F90944" t="s">
        <v>27123</v>
      </c>
      <c r="J90944">
        <v>16722.72</v>
      </c>
      <c r="K90944">
        <v>29120</v>
      </c>
    </row>
    <row r="90945" spans="2:11" hidden="1" x14ac:dyDescent="0.35">
      <c r="B90945" t="s">
        <v>5262</v>
      </c>
      <c r="C90945" t="s">
        <v>42</v>
      </c>
      <c r="D90945" t="s">
        <v>3491</v>
      </c>
      <c r="E90945" t="s">
        <v>43</v>
      </c>
      <c r="F90945" t="s">
        <v>19504</v>
      </c>
      <c r="J90945">
        <v>73270.210000000006</v>
      </c>
      <c r="K90945">
        <v>58963</v>
      </c>
    </row>
    <row r="90946" spans="2:11" hidden="1" x14ac:dyDescent="0.35">
      <c r="B90946" t="s">
        <v>3041</v>
      </c>
      <c r="C90946" t="s">
        <v>60</v>
      </c>
      <c r="D90946" t="s">
        <v>4125</v>
      </c>
      <c r="E90946" t="s">
        <v>25960</v>
      </c>
      <c r="F90946" t="s">
        <v>4127</v>
      </c>
      <c r="J90946">
        <v>57723.14</v>
      </c>
      <c r="K90946">
        <v>59300</v>
      </c>
    </row>
    <row r="90947" spans="2:11" hidden="1" x14ac:dyDescent="0.35">
      <c r="B90947" t="s">
        <v>3556</v>
      </c>
      <c r="D90947" t="s">
        <v>3555</v>
      </c>
      <c r="E90947" t="s">
        <v>16925</v>
      </c>
      <c r="F90947" t="s">
        <v>3557</v>
      </c>
      <c r="J90947">
        <v>151789.85999999999</v>
      </c>
      <c r="K90947">
        <v>90439</v>
      </c>
    </row>
    <row r="90948" spans="2:11" hidden="1" x14ac:dyDescent="0.35">
      <c r="B90948" t="s">
        <v>7158</v>
      </c>
      <c r="C90948" t="s">
        <v>47</v>
      </c>
      <c r="D90948" t="s">
        <v>3653</v>
      </c>
      <c r="E90948" t="s">
        <v>16797</v>
      </c>
      <c r="F90948" t="s">
        <v>20566</v>
      </c>
      <c r="J90948">
        <v>29940.43</v>
      </c>
      <c r="K90948">
        <v>29453</v>
      </c>
    </row>
    <row r="90949" spans="2:11" hidden="1" x14ac:dyDescent="0.35">
      <c r="B90949" t="s">
        <v>3139</v>
      </c>
      <c r="C90949" t="s">
        <v>42</v>
      </c>
      <c r="D90949" t="s">
        <v>3140</v>
      </c>
      <c r="E90949" t="s">
        <v>28</v>
      </c>
      <c r="F90949" t="s">
        <v>3141</v>
      </c>
      <c r="J90949">
        <v>19861.57</v>
      </c>
      <c r="K90949">
        <v>32220</v>
      </c>
    </row>
    <row r="90950" spans="2:11" hidden="1" x14ac:dyDescent="0.35">
      <c r="B90950" t="s">
        <v>22214</v>
      </c>
      <c r="C90950" t="s">
        <v>107</v>
      </c>
      <c r="D90950" t="s">
        <v>18475</v>
      </c>
      <c r="E90950" t="s">
        <v>81</v>
      </c>
      <c r="F90950" t="s">
        <v>19377</v>
      </c>
      <c r="J90950">
        <v>13221.45</v>
      </c>
      <c r="K90950">
        <v>22880</v>
      </c>
    </row>
    <row r="90951" spans="2:11" hidden="1" x14ac:dyDescent="0.35">
      <c r="B90951" t="s">
        <v>3155</v>
      </c>
      <c r="D90951" t="s">
        <v>3156</v>
      </c>
      <c r="E90951" t="s">
        <v>434</v>
      </c>
      <c r="F90951" t="s">
        <v>3157</v>
      </c>
      <c r="J90951">
        <v>70926.34</v>
      </c>
      <c r="K90951">
        <v>45525</v>
      </c>
    </row>
    <row r="90952" spans="2:11" hidden="1" x14ac:dyDescent="0.35">
      <c r="B90952" t="s">
        <v>3025</v>
      </c>
      <c r="C90952" t="s">
        <v>14</v>
      </c>
      <c r="D90952" t="s">
        <v>3491</v>
      </c>
      <c r="E90952" t="s">
        <v>452</v>
      </c>
      <c r="F90952" t="s">
        <v>3578</v>
      </c>
      <c r="J90952">
        <v>54859.7</v>
      </c>
      <c r="K90952">
        <v>43447</v>
      </c>
    </row>
    <row r="90953" spans="2:11" hidden="1" x14ac:dyDescent="0.35">
      <c r="B90953" t="s">
        <v>1281</v>
      </c>
      <c r="C90953" t="s">
        <v>124</v>
      </c>
      <c r="D90953" t="s">
        <v>24989</v>
      </c>
      <c r="E90953" t="s">
        <v>43</v>
      </c>
      <c r="F90953" t="s">
        <v>23483</v>
      </c>
      <c r="J90953">
        <v>53215.16</v>
      </c>
      <c r="K90953">
        <v>49833</v>
      </c>
    </row>
    <row r="90954" spans="2:11" hidden="1" x14ac:dyDescent="0.35">
      <c r="B90954" t="s">
        <v>3558</v>
      </c>
      <c r="C90954" t="s">
        <v>375</v>
      </c>
      <c r="D90954" t="s">
        <v>3555</v>
      </c>
      <c r="E90954" t="s">
        <v>74</v>
      </c>
      <c r="F90954" t="s">
        <v>600</v>
      </c>
      <c r="J90954">
        <v>10599.01</v>
      </c>
      <c r="K90954">
        <v>11271</v>
      </c>
    </row>
    <row r="90955" spans="2:11" hidden="1" x14ac:dyDescent="0.35">
      <c r="B90955" t="s">
        <v>4606</v>
      </c>
      <c r="C90955" t="s">
        <v>47</v>
      </c>
      <c r="D90955" t="s">
        <v>26642</v>
      </c>
      <c r="E90955" t="s">
        <v>43</v>
      </c>
      <c r="F90955" t="s">
        <v>25990</v>
      </c>
      <c r="J90955">
        <v>53704.69</v>
      </c>
      <c r="K90955">
        <v>49088</v>
      </c>
    </row>
    <row r="90956" spans="2:11" hidden="1" x14ac:dyDescent="0.35">
      <c r="B90956" t="s">
        <v>536</v>
      </c>
      <c r="C90956" t="s">
        <v>21</v>
      </c>
      <c r="D90956" t="s">
        <v>3146</v>
      </c>
      <c r="E90956" t="s">
        <v>3147</v>
      </c>
      <c r="F90956" t="s">
        <v>1799</v>
      </c>
      <c r="J90956">
        <v>49460.45</v>
      </c>
      <c r="K90956">
        <v>45475</v>
      </c>
    </row>
    <row r="90957" spans="2:11" hidden="1" x14ac:dyDescent="0.35">
      <c r="B90957" t="s">
        <v>888</v>
      </c>
      <c r="C90957" t="s">
        <v>134</v>
      </c>
      <c r="D90957" t="s">
        <v>18485</v>
      </c>
      <c r="E90957" t="s">
        <v>1331</v>
      </c>
      <c r="F90957" t="s">
        <v>27023</v>
      </c>
      <c r="J90957">
        <v>27370.47</v>
      </c>
      <c r="K90957">
        <v>39535</v>
      </c>
    </row>
    <row r="90958" spans="2:11" hidden="1" x14ac:dyDescent="0.35">
      <c r="B90958" t="s">
        <v>3243</v>
      </c>
      <c r="D90958" t="s">
        <v>3156</v>
      </c>
      <c r="E90958" t="s">
        <v>23587</v>
      </c>
      <c r="F90958" t="s">
        <v>1828</v>
      </c>
      <c r="J90958">
        <v>75660.14</v>
      </c>
      <c r="K90958">
        <v>67710</v>
      </c>
    </row>
    <row r="90959" spans="2:11" hidden="1" x14ac:dyDescent="0.35">
      <c r="B90959" t="s">
        <v>3584</v>
      </c>
      <c r="C90959" t="s">
        <v>375</v>
      </c>
      <c r="D90959" t="s">
        <v>3491</v>
      </c>
      <c r="E90959" t="s">
        <v>17116</v>
      </c>
      <c r="F90959" t="s">
        <v>3024</v>
      </c>
      <c r="J90959">
        <v>128764.14</v>
      </c>
      <c r="K90959">
        <v>111880</v>
      </c>
    </row>
    <row r="90960" spans="2:11" hidden="1" x14ac:dyDescent="0.35">
      <c r="B90960" t="s">
        <v>763</v>
      </c>
      <c r="C90960" t="s">
        <v>47</v>
      </c>
      <c r="D90960" t="s">
        <v>4132</v>
      </c>
      <c r="E90960" t="s">
        <v>43</v>
      </c>
      <c r="F90960" t="s">
        <v>4133</v>
      </c>
      <c r="J90960">
        <v>93084.71</v>
      </c>
      <c r="K90960">
        <v>70051</v>
      </c>
    </row>
    <row r="90961" spans="2:11" hidden="1" x14ac:dyDescent="0.35">
      <c r="B90961" t="s">
        <v>18496</v>
      </c>
      <c r="C90961" t="s">
        <v>97</v>
      </c>
      <c r="D90961" t="s">
        <v>3555</v>
      </c>
      <c r="E90961" t="s">
        <v>43</v>
      </c>
      <c r="F90961" t="s">
        <v>17178</v>
      </c>
      <c r="J90961">
        <v>74083.86</v>
      </c>
      <c r="K90961">
        <v>62676</v>
      </c>
    </row>
    <row r="90962" spans="2:11" hidden="1" x14ac:dyDescent="0.35">
      <c r="B90962" t="s">
        <v>705</v>
      </c>
      <c r="C90962" t="s">
        <v>107</v>
      </c>
      <c r="D90962" t="s">
        <v>3158</v>
      </c>
      <c r="E90962" t="s">
        <v>493</v>
      </c>
      <c r="F90962" t="s">
        <v>3660</v>
      </c>
      <c r="J90962">
        <v>50292.94</v>
      </c>
      <c r="K90962">
        <v>40603</v>
      </c>
    </row>
    <row r="90963" spans="2:11" hidden="1" x14ac:dyDescent="0.35">
      <c r="B90963" t="s">
        <v>876</v>
      </c>
      <c r="C90963" t="s">
        <v>124</v>
      </c>
      <c r="D90963" t="s">
        <v>3158</v>
      </c>
      <c r="E90963" t="s">
        <v>23463</v>
      </c>
      <c r="F90963" t="s">
        <v>3159</v>
      </c>
      <c r="J90963">
        <v>91965.54</v>
      </c>
      <c r="K90963">
        <v>86247</v>
      </c>
    </row>
    <row r="90964" spans="2:11" hidden="1" x14ac:dyDescent="0.35">
      <c r="B90964" t="s">
        <v>196</v>
      </c>
      <c r="C90964" t="s">
        <v>197</v>
      </c>
      <c r="D90964" t="s">
        <v>3158</v>
      </c>
      <c r="E90964" t="s">
        <v>542</v>
      </c>
      <c r="F90964" t="s">
        <v>26304</v>
      </c>
      <c r="J90964">
        <v>9977.3700000000008</v>
      </c>
      <c r="K90964">
        <v>17160</v>
      </c>
    </row>
    <row r="90965" spans="2:11" hidden="1" x14ac:dyDescent="0.35">
      <c r="B90965" t="s">
        <v>1805</v>
      </c>
      <c r="C90965" t="s">
        <v>124</v>
      </c>
      <c r="D90965" t="s">
        <v>3261</v>
      </c>
      <c r="E90965" t="s">
        <v>438</v>
      </c>
      <c r="F90965" t="s">
        <v>18712</v>
      </c>
      <c r="J90965">
        <v>21659.72</v>
      </c>
      <c r="K90965">
        <v>29999</v>
      </c>
    </row>
    <row r="90966" spans="2:11" hidden="1" x14ac:dyDescent="0.35">
      <c r="B90966" t="s">
        <v>3260</v>
      </c>
      <c r="D90966" t="s">
        <v>3261</v>
      </c>
      <c r="E90966" t="s">
        <v>43</v>
      </c>
      <c r="F90966" t="s">
        <v>1164</v>
      </c>
      <c r="J90966">
        <v>142746.37</v>
      </c>
      <c r="K90966">
        <v>83881</v>
      </c>
    </row>
    <row r="90967" spans="2:11" hidden="1" x14ac:dyDescent="0.35">
      <c r="B90967" t="s">
        <v>3273</v>
      </c>
      <c r="D90967" t="s">
        <v>3274</v>
      </c>
      <c r="E90967" t="s">
        <v>16797</v>
      </c>
      <c r="F90967" t="s">
        <v>2287</v>
      </c>
      <c r="J90967">
        <v>45194.11</v>
      </c>
      <c r="K90967">
        <v>30430</v>
      </c>
    </row>
    <row r="90968" spans="2:11" hidden="1" x14ac:dyDescent="0.35">
      <c r="B90968" t="s">
        <v>492</v>
      </c>
      <c r="C90968" t="s">
        <v>375</v>
      </c>
      <c r="D90968" t="s">
        <v>3387</v>
      </c>
      <c r="E90968" t="s">
        <v>280</v>
      </c>
      <c r="F90968" t="s">
        <v>3388</v>
      </c>
      <c r="J90968">
        <v>112561.01</v>
      </c>
      <c r="K90968">
        <v>97309</v>
      </c>
    </row>
    <row r="90969" spans="2:11" hidden="1" x14ac:dyDescent="0.35">
      <c r="B90969" t="s">
        <v>3395</v>
      </c>
      <c r="C90969" t="s">
        <v>21</v>
      </c>
      <c r="D90969" t="s">
        <v>3396</v>
      </c>
      <c r="E90969" t="s">
        <v>26961</v>
      </c>
      <c r="F90969" t="s">
        <v>3397</v>
      </c>
      <c r="J90969">
        <v>33111.22</v>
      </c>
      <c r="K90969">
        <v>33688</v>
      </c>
    </row>
    <row r="90970" spans="2:11" hidden="1" x14ac:dyDescent="0.35">
      <c r="B90970" t="s">
        <v>2404</v>
      </c>
      <c r="C90970" t="s">
        <v>21</v>
      </c>
      <c r="D90970" t="s">
        <v>3488</v>
      </c>
      <c r="E90970" t="s">
        <v>67</v>
      </c>
      <c r="F90970" t="s">
        <v>20566</v>
      </c>
      <c r="J90970">
        <v>31655.89</v>
      </c>
      <c r="K90970">
        <v>30368</v>
      </c>
    </row>
    <row r="90971" spans="2:11" hidden="1" x14ac:dyDescent="0.35">
      <c r="B90971" t="s">
        <v>1404</v>
      </c>
      <c r="C90971" t="s">
        <v>375</v>
      </c>
      <c r="D90971" t="s">
        <v>3488</v>
      </c>
      <c r="E90971" t="s">
        <v>299</v>
      </c>
      <c r="F90971" t="s">
        <v>3489</v>
      </c>
      <c r="J90971">
        <v>74415.19</v>
      </c>
      <c r="K90971">
        <v>76200</v>
      </c>
    </row>
    <row r="90972" spans="2:11" hidden="1" x14ac:dyDescent="0.35">
      <c r="B90972" t="s">
        <v>3484</v>
      </c>
      <c r="D90972" t="s">
        <v>3579</v>
      </c>
      <c r="E90972" t="s">
        <v>43</v>
      </c>
      <c r="F90972" t="s">
        <v>3580</v>
      </c>
      <c r="J90972">
        <v>100169.12</v>
      </c>
      <c r="K90972">
        <v>81784</v>
      </c>
    </row>
    <row r="90973" spans="2:11" hidden="1" x14ac:dyDescent="0.35">
      <c r="B90973" t="s">
        <v>2434</v>
      </c>
      <c r="C90973" t="s">
        <v>42</v>
      </c>
      <c r="D90973" t="s">
        <v>3585</v>
      </c>
      <c r="E90973" t="s">
        <v>43</v>
      </c>
      <c r="F90973" t="s">
        <v>23849</v>
      </c>
      <c r="J90973">
        <v>59736.22</v>
      </c>
      <c r="K90973">
        <v>49833</v>
      </c>
    </row>
    <row r="90974" spans="2:11" hidden="1" x14ac:dyDescent="0.35">
      <c r="B90974" t="s">
        <v>1511</v>
      </c>
      <c r="C90974" t="s">
        <v>14</v>
      </c>
      <c r="D90974" t="s">
        <v>3585</v>
      </c>
      <c r="E90974" t="s">
        <v>23460</v>
      </c>
      <c r="F90974" t="s">
        <v>577</v>
      </c>
      <c r="J90974">
        <v>70620.45</v>
      </c>
      <c r="K90974">
        <v>70821</v>
      </c>
    </row>
    <row r="90975" spans="2:11" hidden="1" x14ac:dyDescent="0.35">
      <c r="B90975" t="s">
        <v>1310</v>
      </c>
      <c r="C90975" t="s">
        <v>197</v>
      </c>
      <c r="D90975" t="s">
        <v>3585</v>
      </c>
      <c r="E90975" t="s">
        <v>1424</v>
      </c>
      <c r="F90975" t="s">
        <v>26126</v>
      </c>
      <c r="J90975">
        <v>55207.69</v>
      </c>
      <c r="K90975">
        <v>57200</v>
      </c>
    </row>
    <row r="90976" spans="2:11" hidden="1" x14ac:dyDescent="0.35">
      <c r="B90976" t="s">
        <v>3595</v>
      </c>
      <c r="C90976" t="s">
        <v>42</v>
      </c>
      <c r="D90976" t="s">
        <v>3596</v>
      </c>
      <c r="E90976" t="s">
        <v>1282</v>
      </c>
      <c r="F90976" t="s">
        <v>3597</v>
      </c>
      <c r="J90976">
        <v>78087.48</v>
      </c>
      <c r="K90976">
        <v>37500</v>
      </c>
    </row>
    <row r="90977" spans="2:11" hidden="1" x14ac:dyDescent="0.35">
      <c r="B90977" t="s">
        <v>6841</v>
      </c>
      <c r="C90977" t="s">
        <v>42</v>
      </c>
      <c r="D90977" t="s">
        <v>18394</v>
      </c>
      <c r="E90977" t="s">
        <v>24914</v>
      </c>
      <c r="F90977" t="s">
        <v>16941</v>
      </c>
      <c r="J90977">
        <v>52574.42</v>
      </c>
      <c r="K90977">
        <v>53636</v>
      </c>
    </row>
    <row r="90978" spans="2:11" hidden="1" x14ac:dyDescent="0.35">
      <c r="B90978" t="s">
        <v>510</v>
      </c>
      <c r="C90978" t="s">
        <v>107</v>
      </c>
      <c r="D90978" t="s">
        <v>3696</v>
      </c>
      <c r="E90978" t="s">
        <v>16797</v>
      </c>
      <c r="F90978" t="s">
        <v>1816</v>
      </c>
      <c r="J90978">
        <v>37747.17</v>
      </c>
      <c r="K90978">
        <v>30430</v>
      </c>
    </row>
    <row r="90979" spans="2:11" hidden="1" x14ac:dyDescent="0.35">
      <c r="B90979" t="s">
        <v>3697</v>
      </c>
      <c r="C90979" t="s">
        <v>124</v>
      </c>
      <c r="D90979" t="s">
        <v>3696</v>
      </c>
      <c r="E90979" t="s">
        <v>24934</v>
      </c>
      <c r="F90979" t="s">
        <v>1117</v>
      </c>
      <c r="J90979">
        <v>111321.64</v>
      </c>
      <c r="K90979">
        <v>80298</v>
      </c>
    </row>
    <row r="90980" spans="2:11" hidden="1" x14ac:dyDescent="0.35">
      <c r="B90980" t="s">
        <v>31</v>
      </c>
      <c r="C90980" t="s">
        <v>112</v>
      </c>
      <c r="D90980" t="s">
        <v>3698</v>
      </c>
      <c r="E90980" t="s">
        <v>885</v>
      </c>
      <c r="F90980" t="s">
        <v>3699</v>
      </c>
      <c r="J90980">
        <v>48004.79</v>
      </c>
      <c r="K90980">
        <v>48811</v>
      </c>
    </row>
    <row r="90981" spans="2:11" hidden="1" x14ac:dyDescent="0.35">
      <c r="B90981" t="s">
        <v>22109</v>
      </c>
      <c r="C90981" t="s">
        <v>47</v>
      </c>
      <c r="D90981" t="s">
        <v>22110</v>
      </c>
      <c r="E90981" t="s">
        <v>945</v>
      </c>
      <c r="F90981" t="s">
        <v>19553</v>
      </c>
      <c r="J90981">
        <v>55178.54</v>
      </c>
      <c r="K90981">
        <v>46560</v>
      </c>
    </row>
    <row r="90982" spans="2:11" hidden="1" x14ac:dyDescent="0.35">
      <c r="B90982" t="s">
        <v>301</v>
      </c>
      <c r="C90982" t="s">
        <v>38</v>
      </c>
      <c r="D90982" t="s">
        <v>3700</v>
      </c>
      <c r="E90982" t="s">
        <v>20285</v>
      </c>
      <c r="F90982" t="s">
        <v>3702</v>
      </c>
      <c r="J90982">
        <v>34879.519999999997</v>
      </c>
      <c r="K90982">
        <v>34540</v>
      </c>
    </row>
    <row r="90983" spans="2:11" hidden="1" x14ac:dyDescent="0.35">
      <c r="B90983" t="s">
        <v>3705</v>
      </c>
      <c r="C90983" t="s">
        <v>14</v>
      </c>
      <c r="D90983" t="s">
        <v>3700</v>
      </c>
      <c r="E90983" t="s">
        <v>3706</v>
      </c>
      <c r="F90983" t="s">
        <v>3707</v>
      </c>
      <c r="J90983">
        <v>39550.379999999997</v>
      </c>
      <c r="K90983">
        <v>40281</v>
      </c>
    </row>
    <row r="90984" spans="2:11" hidden="1" x14ac:dyDescent="0.35">
      <c r="B90984" t="s">
        <v>5336</v>
      </c>
      <c r="C90984" t="s">
        <v>107</v>
      </c>
      <c r="D90984" t="s">
        <v>18395</v>
      </c>
      <c r="E90984" t="s">
        <v>81</v>
      </c>
      <c r="F90984" t="s">
        <v>6888</v>
      </c>
      <c r="J90984">
        <v>3595</v>
      </c>
      <c r="K90984">
        <v>20800</v>
      </c>
    </row>
    <row r="90985" spans="2:11" hidden="1" x14ac:dyDescent="0.35">
      <c r="B90985" t="s">
        <v>541</v>
      </c>
      <c r="D90985" t="s">
        <v>3710</v>
      </c>
      <c r="E90985" t="s">
        <v>1465</v>
      </c>
      <c r="F90985" t="s">
        <v>3711</v>
      </c>
      <c r="J90985">
        <v>38195</v>
      </c>
      <c r="K90985">
        <v>35378</v>
      </c>
    </row>
    <row r="90986" spans="2:11" hidden="1" x14ac:dyDescent="0.35">
      <c r="B90986" t="s">
        <v>2278</v>
      </c>
      <c r="C90986" t="s">
        <v>47</v>
      </c>
      <c r="D90986" t="s">
        <v>3712</v>
      </c>
      <c r="E90986" t="s">
        <v>280</v>
      </c>
      <c r="F90986" t="s">
        <v>3713</v>
      </c>
      <c r="J90986">
        <v>109816.25</v>
      </c>
      <c r="K90986">
        <v>94003</v>
      </c>
    </row>
    <row r="90987" spans="2:11" hidden="1" x14ac:dyDescent="0.35">
      <c r="B90987" t="s">
        <v>3714</v>
      </c>
      <c r="C90987" t="s">
        <v>21</v>
      </c>
      <c r="D90987" t="s">
        <v>3712</v>
      </c>
      <c r="E90987" t="s">
        <v>67</v>
      </c>
      <c r="F90987" t="s">
        <v>3715</v>
      </c>
      <c r="J90987">
        <v>38673.81</v>
      </c>
      <c r="K90987">
        <v>33384</v>
      </c>
    </row>
    <row r="90988" spans="2:11" hidden="1" x14ac:dyDescent="0.35">
      <c r="B90988" t="s">
        <v>1485</v>
      </c>
      <c r="D90988" t="s">
        <v>3712</v>
      </c>
      <c r="E90988" t="s">
        <v>978</v>
      </c>
      <c r="F90988" t="s">
        <v>2035</v>
      </c>
      <c r="J90988">
        <v>43430.28</v>
      </c>
      <c r="K90988">
        <v>44992</v>
      </c>
    </row>
    <row r="90989" spans="2:11" hidden="1" x14ac:dyDescent="0.35">
      <c r="B90989" t="s">
        <v>18398</v>
      </c>
      <c r="C90989" t="s">
        <v>60</v>
      </c>
      <c r="D90989" t="s">
        <v>3712</v>
      </c>
      <c r="E90989" t="s">
        <v>26273</v>
      </c>
      <c r="F90989" t="s">
        <v>17541</v>
      </c>
      <c r="J90989">
        <v>50917.47</v>
      </c>
      <c r="K90989">
        <v>52500</v>
      </c>
    </row>
    <row r="90990" spans="2:11" hidden="1" x14ac:dyDescent="0.35">
      <c r="B90990" t="s">
        <v>8630</v>
      </c>
      <c r="D90990" t="s">
        <v>3712</v>
      </c>
      <c r="E90990" t="s">
        <v>17133</v>
      </c>
      <c r="F90990" t="s">
        <v>26080</v>
      </c>
      <c r="J90990">
        <v>1116.8499999999999</v>
      </c>
      <c r="K90990">
        <v>5512</v>
      </c>
    </row>
    <row r="90991" spans="2:11" hidden="1" x14ac:dyDescent="0.35">
      <c r="B90991" t="s">
        <v>1862</v>
      </c>
      <c r="C90991" t="s">
        <v>47</v>
      </c>
      <c r="D90991" t="s">
        <v>3712</v>
      </c>
      <c r="E90991" t="s">
        <v>43</v>
      </c>
      <c r="F90991" t="s">
        <v>20700</v>
      </c>
      <c r="J90991">
        <v>62283.42</v>
      </c>
      <c r="K90991">
        <v>49088</v>
      </c>
    </row>
    <row r="90992" spans="2:11" hidden="1" x14ac:dyDescent="0.35">
      <c r="B90992" t="s">
        <v>3718</v>
      </c>
      <c r="D90992" t="s">
        <v>3712</v>
      </c>
      <c r="E90992" t="s">
        <v>1016</v>
      </c>
      <c r="F90992" t="s">
        <v>3719</v>
      </c>
      <c r="J90992">
        <v>53403.89</v>
      </c>
      <c r="K90992">
        <v>39622</v>
      </c>
    </row>
    <row r="90993" spans="2:11" hidden="1" x14ac:dyDescent="0.35">
      <c r="B90993" t="s">
        <v>1964</v>
      </c>
      <c r="C90993" t="s">
        <v>14</v>
      </c>
      <c r="D90993" t="s">
        <v>3712</v>
      </c>
      <c r="E90993" t="s">
        <v>2464</v>
      </c>
      <c r="F90993" t="s">
        <v>22111</v>
      </c>
      <c r="J90993">
        <v>1670.8</v>
      </c>
      <c r="K90993">
        <v>20800</v>
      </c>
    </row>
    <row r="90994" spans="2:11" hidden="1" x14ac:dyDescent="0.35">
      <c r="B90994" t="s">
        <v>3722</v>
      </c>
      <c r="C90994" t="s">
        <v>21</v>
      </c>
      <c r="D90994" t="s">
        <v>3712</v>
      </c>
      <c r="E90994" t="s">
        <v>434</v>
      </c>
      <c r="F90994" t="s">
        <v>3723</v>
      </c>
      <c r="J90994">
        <v>57693.87</v>
      </c>
      <c r="K90994">
        <v>44199</v>
      </c>
    </row>
    <row r="90995" spans="2:11" hidden="1" x14ac:dyDescent="0.35">
      <c r="B90995" t="s">
        <v>3724</v>
      </c>
      <c r="C90995" t="s">
        <v>47</v>
      </c>
      <c r="D90995" t="s">
        <v>3712</v>
      </c>
      <c r="E90995" t="s">
        <v>26077</v>
      </c>
      <c r="F90995" t="s">
        <v>3726</v>
      </c>
      <c r="J90995">
        <v>117695.15</v>
      </c>
      <c r="K90995">
        <v>117200</v>
      </c>
    </row>
    <row r="90996" spans="2:11" hidden="1" x14ac:dyDescent="0.35">
      <c r="B90996" t="s">
        <v>3727</v>
      </c>
      <c r="C90996" t="s">
        <v>21</v>
      </c>
      <c r="D90996" t="s">
        <v>3712</v>
      </c>
      <c r="E90996" t="s">
        <v>25991</v>
      </c>
      <c r="F90996" t="s">
        <v>1705</v>
      </c>
      <c r="J90996">
        <v>55208.38</v>
      </c>
      <c r="K90996">
        <v>41356</v>
      </c>
    </row>
    <row r="90997" spans="2:11" hidden="1" x14ac:dyDescent="0.35">
      <c r="B90997" t="s">
        <v>209</v>
      </c>
      <c r="C90997" t="s">
        <v>112</v>
      </c>
      <c r="D90997" t="s">
        <v>3712</v>
      </c>
      <c r="E90997" t="s">
        <v>43</v>
      </c>
      <c r="F90997" t="s">
        <v>3729</v>
      </c>
      <c r="J90997">
        <v>109975.02</v>
      </c>
      <c r="K90997">
        <v>72775</v>
      </c>
    </row>
    <row r="90998" spans="2:11" hidden="1" x14ac:dyDescent="0.35">
      <c r="B90998" t="s">
        <v>583</v>
      </c>
      <c r="C90998" t="s">
        <v>14</v>
      </c>
      <c r="D90998" t="s">
        <v>27559</v>
      </c>
      <c r="E90998" t="s">
        <v>27003</v>
      </c>
      <c r="F90998" t="s">
        <v>26979</v>
      </c>
      <c r="J90998">
        <v>13494.47</v>
      </c>
      <c r="K90998">
        <v>27929</v>
      </c>
    </row>
    <row r="90999" spans="2:11" hidden="1" x14ac:dyDescent="0.35">
      <c r="B90999" t="s">
        <v>2817</v>
      </c>
      <c r="C90999" t="s">
        <v>375</v>
      </c>
      <c r="D90999" t="s">
        <v>3731</v>
      </c>
      <c r="E90999" t="s">
        <v>26961</v>
      </c>
      <c r="F90999" t="s">
        <v>3732</v>
      </c>
      <c r="J90999">
        <v>38958.65</v>
      </c>
      <c r="K90999">
        <v>40037</v>
      </c>
    </row>
    <row r="91000" spans="2:11" hidden="1" x14ac:dyDescent="0.35">
      <c r="B91000" t="s">
        <v>3733</v>
      </c>
      <c r="C91000" t="s">
        <v>60</v>
      </c>
      <c r="D91000" t="s">
        <v>3731</v>
      </c>
      <c r="E91000" t="s">
        <v>26013</v>
      </c>
      <c r="F91000" t="s">
        <v>3734</v>
      </c>
      <c r="J91000">
        <v>42223.33</v>
      </c>
      <c r="K91000">
        <v>39141</v>
      </c>
    </row>
    <row r="91001" spans="2:11" hidden="1" x14ac:dyDescent="0.35">
      <c r="B91001" t="s">
        <v>382</v>
      </c>
      <c r="C91001" t="s">
        <v>134</v>
      </c>
      <c r="D91001" t="s">
        <v>3731</v>
      </c>
      <c r="E91001" t="s">
        <v>909</v>
      </c>
      <c r="F91001" t="s">
        <v>24964</v>
      </c>
      <c r="J91001">
        <v>12685.84</v>
      </c>
      <c r="K91001">
        <v>36846</v>
      </c>
    </row>
    <row r="91002" spans="2:11" hidden="1" x14ac:dyDescent="0.35">
      <c r="B91002" t="s">
        <v>2404</v>
      </c>
      <c r="C91002" t="s">
        <v>14</v>
      </c>
      <c r="D91002" t="s">
        <v>3449</v>
      </c>
      <c r="E91002" t="s">
        <v>2150</v>
      </c>
      <c r="F91002" t="s">
        <v>3450</v>
      </c>
      <c r="J91002">
        <v>134336.39000000001</v>
      </c>
      <c r="K91002">
        <v>75942</v>
      </c>
    </row>
    <row r="91003" spans="2:11" hidden="1" x14ac:dyDescent="0.35">
      <c r="B91003" t="s">
        <v>3588</v>
      </c>
      <c r="C91003" t="s">
        <v>927</v>
      </c>
      <c r="D91003" t="s">
        <v>3491</v>
      </c>
      <c r="E91003" t="s">
        <v>222</v>
      </c>
      <c r="F91003" t="s">
        <v>3589</v>
      </c>
      <c r="J91003">
        <v>75077.929999999993</v>
      </c>
      <c r="K91003">
        <v>66569</v>
      </c>
    </row>
    <row r="91004" spans="2:11" hidden="1" x14ac:dyDescent="0.35">
      <c r="B91004" t="s">
        <v>8169</v>
      </c>
      <c r="D91004" t="s">
        <v>26639</v>
      </c>
      <c r="E91004" t="s">
        <v>2986</v>
      </c>
      <c r="F91004" t="s">
        <v>26164</v>
      </c>
      <c r="J91004">
        <v>23483.919999999998</v>
      </c>
      <c r="K91004">
        <v>27929</v>
      </c>
    </row>
    <row r="91005" spans="2:11" hidden="1" x14ac:dyDescent="0.35">
      <c r="B91005" t="s">
        <v>55</v>
      </c>
      <c r="D91005" t="s">
        <v>26639</v>
      </c>
      <c r="E91005" t="s">
        <v>43</v>
      </c>
      <c r="F91005" t="s">
        <v>25967</v>
      </c>
      <c r="J91005">
        <v>51339</v>
      </c>
      <c r="K91005">
        <v>49088</v>
      </c>
    </row>
    <row r="91006" spans="2:11" hidden="1" x14ac:dyDescent="0.35">
      <c r="B91006" t="s">
        <v>37</v>
      </c>
      <c r="C91006" t="s">
        <v>124</v>
      </c>
      <c r="D91006" t="s">
        <v>18450</v>
      </c>
      <c r="E91006" t="s">
        <v>23351</v>
      </c>
      <c r="F91006" t="s">
        <v>16831</v>
      </c>
      <c r="J91006">
        <v>61091.8</v>
      </c>
      <c r="K91006">
        <v>62175</v>
      </c>
    </row>
    <row r="91007" spans="2:11" hidden="1" x14ac:dyDescent="0.35">
      <c r="B91007" t="s">
        <v>1330</v>
      </c>
      <c r="C91007" t="s">
        <v>927</v>
      </c>
      <c r="D91007" t="s">
        <v>3156</v>
      </c>
      <c r="E91007" t="s">
        <v>26044</v>
      </c>
      <c r="F91007" t="s">
        <v>105</v>
      </c>
      <c r="J91007">
        <v>76709.42</v>
      </c>
      <c r="K91007">
        <v>85400</v>
      </c>
    </row>
    <row r="91008" spans="2:11" hidden="1" x14ac:dyDescent="0.35">
      <c r="B91008" t="s">
        <v>25892</v>
      </c>
      <c r="C91008" t="s">
        <v>38</v>
      </c>
      <c r="D91008" t="s">
        <v>18450</v>
      </c>
      <c r="E91008" t="s">
        <v>27078</v>
      </c>
      <c r="F91008" t="s">
        <v>2086</v>
      </c>
      <c r="J91008">
        <v>165</v>
      </c>
      <c r="K91008">
        <v>0</v>
      </c>
    </row>
    <row r="91009" spans="2:11" hidden="1" x14ac:dyDescent="0.35">
      <c r="B91009" t="s">
        <v>1267</v>
      </c>
      <c r="C91009" t="s">
        <v>21</v>
      </c>
      <c r="D91009" t="s">
        <v>3451</v>
      </c>
      <c r="E91009" t="s">
        <v>2560</v>
      </c>
      <c r="F91009" t="s">
        <v>1658</v>
      </c>
      <c r="J91009">
        <v>62809.760000000002</v>
      </c>
      <c r="K91009">
        <v>40603</v>
      </c>
    </row>
    <row r="91010" spans="2:11" hidden="1" x14ac:dyDescent="0.35">
      <c r="B91010" t="s">
        <v>4134</v>
      </c>
      <c r="C91010" t="s">
        <v>38</v>
      </c>
      <c r="D91010" t="s">
        <v>1355</v>
      </c>
      <c r="E91010" t="s">
        <v>16992</v>
      </c>
      <c r="F91010" t="s">
        <v>4135</v>
      </c>
      <c r="J91010">
        <v>47901.39</v>
      </c>
      <c r="K91010">
        <v>39790</v>
      </c>
    </row>
    <row r="91011" spans="2:11" hidden="1" x14ac:dyDescent="0.35">
      <c r="B91011" t="s">
        <v>3278</v>
      </c>
      <c r="D91011" t="s">
        <v>3156</v>
      </c>
      <c r="E91011" t="s">
        <v>26139</v>
      </c>
      <c r="F91011" t="s">
        <v>1065</v>
      </c>
      <c r="J91011">
        <v>82074.679999999993</v>
      </c>
      <c r="K91011">
        <v>78243</v>
      </c>
    </row>
    <row r="91012" spans="2:11" hidden="1" x14ac:dyDescent="0.35">
      <c r="B91012" t="s">
        <v>563</v>
      </c>
      <c r="D91012" t="s">
        <v>3491</v>
      </c>
      <c r="E91012" t="s">
        <v>2140</v>
      </c>
      <c r="F91012" t="s">
        <v>2663</v>
      </c>
      <c r="J91012">
        <v>65940.179999999993</v>
      </c>
      <c r="K91012">
        <v>53750</v>
      </c>
    </row>
    <row r="91013" spans="2:11" hidden="1" x14ac:dyDescent="0.35">
      <c r="B91013" t="s">
        <v>220</v>
      </c>
      <c r="C91013" t="s">
        <v>149</v>
      </c>
      <c r="D91013" t="s">
        <v>3559</v>
      </c>
      <c r="E91013" t="s">
        <v>438</v>
      </c>
      <c r="F91013" t="s">
        <v>3561</v>
      </c>
      <c r="J91013">
        <v>34211.75</v>
      </c>
      <c r="K91013">
        <v>75650</v>
      </c>
    </row>
    <row r="91014" spans="2:11" hidden="1" x14ac:dyDescent="0.35">
      <c r="B91014" t="s">
        <v>1940</v>
      </c>
      <c r="D91014" t="s">
        <v>3177</v>
      </c>
      <c r="E91014" t="s">
        <v>43</v>
      </c>
      <c r="F91014" t="s">
        <v>3058</v>
      </c>
      <c r="J91014">
        <v>78629.95</v>
      </c>
      <c r="K91014">
        <v>73454</v>
      </c>
    </row>
    <row r="91015" spans="2:11" hidden="1" x14ac:dyDescent="0.35">
      <c r="B91015" t="s">
        <v>7906</v>
      </c>
      <c r="C91015" t="s">
        <v>21</v>
      </c>
      <c r="D91015" t="s">
        <v>3452</v>
      </c>
      <c r="E91015" t="s">
        <v>26961</v>
      </c>
      <c r="F91015" t="s">
        <v>7068</v>
      </c>
      <c r="J91015">
        <v>54293.25</v>
      </c>
      <c r="K91015">
        <v>35245</v>
      </c>
    </row>
    <row r="91016" spans="2:11" hidden="1" x14ac:dyDescent="0.35">
      <c r="B91016" t="s">
        <v>1430</v>
      </c>
      <c r="C91016" t="s">
        <v>21</v>
      </c>
      <c r="D91016" t="s">
        <v>4136</v>
      </c>
      <c r="E91016" t="s">
        <v>26139</v>
      </c>
      <c r="F91016" t="s">
        <v>3230</v>
      </c>
      <c r="J91016">
        <v>80481.11</v>
      </c>
      <c r="K91016">
        <v>78243</v>
      </c>
    </row>
    <row r="91017" spans="2:11" hidden="1" x14ac:dyDescent="0.35">
      <c r="B91017" t="s">
        <v>2852</v>
      </c>
      <c r="C91017" t="s">
        <v>21</v>
      </c>
      <c r="D91017" t="s">
        <v>3156</v>
      </c>
      <c r="E91017" t="s">
        <v>43</v>
      </c>
      <c r="F91017" t="s">
        <v>1094</v>
      </c>
      <c r="J91017">
        <v>97912.12</v>
      </c>
      <c r="K91017">
        <v>70051</v>
      </c>
    </row>
    <row r="91018" spans="2:11" hidden="1" x14ac:dyDescent="0.35">
      <c r="B91018" t="s">
        <v>3850</v>
      </c>
      <c r="D91018" t="s">
        <v>18461</v>
      </c>
      <c r="E91018" t="s">
        <v>373</v>
      </c>
      <c r="F91018" t="s">
        <v>1968</v>
      </c>
      <c r="J91018">
        <v>44069.15</v>
      </c>
      <c r="K91018">
        <v>45925</v>
      </c>
    </row>
    <row r="91019" spans="2:11" hidden="1" x14ac:dyDescent="0.35">
      <c r="B91019" t="s">
        <v>3562</v>
      </c>
      <c r="C91019" t="s">
        <v>47</v>
      </c>
      <c r="D91019" t="s">
        <v>3563</v>
      </c>
      <c r="E91019" t="s">
        <v>43</v>
      </c>
      <c r="F91019" t="s">
        <v>3565</v>
      </c>
      <c r="J91019">
        <v>145224.87</v>
      </c>
      <c r="K91019">
        <v>71412</v>
      </c>
    </row>
    <row r="91020" spans="2:11" hidden="1" x14ac:dyDescent="0.35">
      <c r="B91020" t="s">
        <v>2852</v>
      </c>
      <c r="C91020" t="s">
        <v>124</v>
      </c>
      <c r="D91020" t="s">
        <v>3491</v>
      </c>
      <c r="E91020" t="s">
        <v>3690</v>
      </c>
      <c r="F91020" t="s">
        <v>3492</v>
      </c>
      <c r="J91020">
        <v>36309.78</v>
      </c>
      <c r="K91020">
        <v>36496</v>
      </c>
    </row>
    <row r="91021" spans="2:11" hidden="1" x14ac:dyDescent="0.35">
      <c r="B91021" t="s">
        <v>408</v>
      </c>
      <c r="C91021" t="s">
        <v>47</v>
      </c>
      <c r="D91021" t="s">
        <v>3452</v>
      </c>
      <c r="E91021" t="s">
        <v>843</v>
      </c>
      <c r="F91021" t="s">
        <v>1215</v>
      </c>
      <c r="J91021">
        <v>41446.730000000003</v>
      </c>
      <c r="K91021">
        <v>36439</v>
      </c>
    </row>
    <row r="91022" spans="2:11" hidden="1" x14ac:dyDescent="0.35">
      <c r="B91022" t="s">
        <v>888</v>
      </c>
      <c r="C91022" t="s">
        <v>42</v>
      </c>
      <c r="D91022" t="s">
        <v>18452</v>
      </c>
      <c r="E91022" t="s">
        <v>25971</v>
      </c>
      <c r="F91022" t="s">
        <v>27047</v>
      </c>
      <c r="J91022">
        <v>2718.63</v>
      </c>
      <c r="K91022">
        <v>90000</v>
      </c>
    </row>
    <row r="91023" spans="2:11" hidden="1" x14ac:dyDescent="0.35">
      <c r="B91023" t="s">
        <v>2070</v>
      </c>
      <c r="C91023" t="s">
        <v>124</v>
      </c>
      <c r="D91023" t="s">
        <v>3156</v>
      </c>
      <c r="E91023" t="s">
        <v>2077</v>
      </c>
      <c r="F91023" t="s">
        <v>2655</v>
      </c>
      <c r="J91023">
        <v>54424.84</v>
      </c>
      <c r="K91023">
        <v>56156</v>
      </c>
    </row>
    <row r="91024" spans="2:11" hidden="1" x14ac:dyDescent="0.35">
      <c r="B91024" t="s">
        <v>314</v>
      </c>
      <c r="C91024" t="s">
        <v>149</v>
      </c>
      <c r="D91024" t="s">
        <v>3182</v>
      </c>
      <c r="E91024" t="s">
        <v>1976</v>
      </c>
      <c r="F91024" t="s">
        <v>3183</v>
      </c>
      <c r="J91024">
        <v>35139.089999999997</v>
      </c>
      <c r="K91024">
        <v>35628</v>
      </c>
    </row>
    <row r="91025" spans="2:11" hidden="1" x14ac:dyDescent="0.35">
      <c r="B91025" t="s">
        <v>3567</v>
      </c>
      <c r="D91025" t="s">
        <v>3563</v>
      </c>
      <c r="E91025" t="s">
        <v>27003</v>
      </c>
      <c r="F91025" t="s">
        <v>3568</v>
      </c>
      <c r="J91025">
        <v>33106.18</v>
      </c>
      <c r="K91025">
        <v>33650</v>
      </c>
    </row>
    <row r="91026" spans="2:11" hidden="1" x14ac:dyDescent="0.35">
      <c r="B91026" t="s">
        <v>225</v>
      </c>
      <c r="C91026" t="s">
        <v>21</v>
      </c>
      <c r="D91026" t="s">
        <v>3491</v>
      </c>
      <c r="E91026" t="s">
        <v>452</v>
      </c>
      <c r="F91026" t="s">
        <v>1109</v>
      </c>
      <c r="J91026">
        <v>56818.01</v>
      </c>
      <c r="K91026">
        <v>42182</v>
      </c>
    </row>
    <row r="91027" spans="2:11" hidden="1" x14ac:dyDescent="0.35">
      <c r="B91027" t="s">
        <v>3453</v>
      </c>
      <c r="C91027" t="s">
        <v>8</v>
      </c>
      <c r="D91027" t="s">
        <v>3454</v>
      </c>
      <c r="E91027" t="s">
        <v>23463</v>
      </c>
      <c r="F91027" t="s">
        <v>1417</v>
      </c>
      <c r="J91027">
        <v>83572.539999999994</v>
      </c>
      <c r="K91027">
        <v>76379</v>
      </c>
    </row>
    <row r="91028" spans="2:11" hidden="1" x14ac:dyDescent="0.35">
      <c r="B91028" t="s">
        <v>1659</v>
      </c>
      <c r="D91028" t="s">
        <v>4137</v>
      </c>
      <c r="E91028" t="s">
        <v>43</v>
      </c>
      <c r="F91028" t="s">
        <v>4138</v>
      </c>
      <c r="J91028">
        <v>101024.91</v>
      </c>
      <c r="K91028">
        <v>77591</v>
      </c>
    </row>
    <row r="91029" spans="2:11" hidden="1" x14ac:dyDescent="0.35">
      <c r="B91029" t="s">
        <v>667</v>
      </c>
      <c r="C91029" t="s">
        <v>32</v>
      </c>
      <c r="D91029" t="s">
        <v>3156</v>
      </c>
      <c r="E91029" t="s">
        <v>2447</v>
      </c>
      <c r="F91029" t="s">
        <v>19377</v>
      </c>
      <c r="J91029">
        <v>11862.79</v>
      </c>
      <c r="K91029">
        <v>28931</v>
      </c>
    </row>
    <row r="91030" spans="2:11" hidden="1" x14ac:dyDescent="0.35">
      <c r="B91030" t="s">
        <v>1241</v>
      </c>
      <c r="C91030" t="s">
        <v>32</v>
      </c>
      <c r="D91030" t="s">
        <v>3184</v>
      </c>
      <c r="E91030" t="s">
        <v>16797</v>
      </c>
      <c r="F91030" t="s">
        <v>3187</v>
      </c>
      <c r="J91030">
        <v>31695.5</v>
      </c>
      <c r="K91030">
        <v>32260</v>
      </c>
    </row>
    <row r="91031" spans="2:11" hidden="1" x14ac:dyDescent="0.35">
      <c r="B91031" t="s">
        <v>3421</v>
      </c>
      <c r="D91031" t="s">
        <v>3569</v>
      </c>
      <c r="E91031" t="s">
        <v>43</v>
      </c>
      <c r="F91031" t="s">
        <v>3570</v>
      </c>
      <c r="J91031">
        <v>101577.02</v>
      </c>
      <c r="K91031">
        <v>72094</v>
      </c>
    </row>
    <row r="91032" spans="2:11" hidden="1" x14ac:dyDescent="0.35">
      <c r="B91032" t="s">
        <v>3558</v>
      </c>
      <c r="C91032" t="s">
        <v>124</v>
      </c>
      <c r="D91032" t="s">
        <v>3491</v>
      </c>
      <c r="E91032" t="s">
        <v>24114</v>
      </c>
      <c r="F91032" t="s">
        <v>435</v>
      </c>
      <c r="J91032">
        <v>51379.87</v>
      </c>
      <c r="K91032">
        <v>47063</v>
      </c>
    </row>
    <row r="91033" spans="2:11" hidden="1" x14ac:dyDescent="0.35">
      <c r="B91033" t="s">
        <v>3455</v>
      </c>
      <c r="D91033" t="s">
        <v>3456</v>
      </c>
      <c r="E91033" t="s">
        <v>3457</v>
      </c>
      <c r="F91033" t="s">
        <v>3458</v>
      </c>
      <c r="J91033">
        <v>50659.87</v>
      </c>
      <c r="K91033">
        <v>52239</v>
      </c>
    </row>
    <row r="91034" spans="2:11" hidden="1" x14ac:dyDescent="0.35">
      <c r="B91034" t="s">
        <v>4139</v>
      </c>
      <c r="C91034" t="s">
        <v>42</v>
      </c>
      <c r="D91034" t="s">
        <v>4140</v>
      </c>
      <c r="E91034" t="s">
        <v>489</v>
      </c>
      <c r="F91034" t="s">
        <v>4141</v>
      </c>
      <c r="J91034">
        <v>90173.2</v>
      </c>
      <c r="K91034">
        <v>75924</v>
      </c>
    </row>
    <row r="91035" spans="2:11" hidden="1" x14ac:dyDescent="0.35">
      <c r="B91035" t="s">
        <v>3279</v>
      </c>
      <c r="C91035" t="s">
        <v>42</v>
      </c>
      <c r="D91035" t="s">
        <v>3280</v>
      </c>
      <c r="E91035" t="s">
        <v>26961</v>
      </c>
      <c r="F91035" t="s">
        <v>3282</v>
      </c>
      <c r="J91035">
        <v>34796.82</v>
      </c>
      <c r="K91035">
        <v>36272</v>
      </c>
    </row>
    <row r="91036" spans="2:11" hidden="1" x14ac:dyDescent="0.35">
      <c r="B91036" t="s">
        <v>3188</v>
      </c>
      <c r="C91036" t="s">
        <v>42</v>
      </c>
      <c r="D91036" t="s">
        <v>3184</v>
      </c>
      <c r="E91036" t="s">
        <v>23351</v>
      </c>
      <c r="F91036" t="s">
        <v>1335</v>
      </c>
      <c r="J91036">
        <v>62902.68</v>
      </c>
      <c r="K91036">
        <v>64365</v>
      </c>
    </row>
    <row r="91037" spans="2:11" hidden="1" x14ac:dyDescent="0.35">
      <c r="B91037" t="s">
        <v>3572</v>
      </c>
      <c r="D91037" t="s">
        <v>3573</v>
      </c>
      <c r="E91037" t="s">
        <v>16925</v>
      </c>
      <c r="F91037" t="s">
        <v>3574</v>
      </c>
      <c r="J91037">
        <v>140557.01</v>
      </c>
      <c r="K91037">
        <v>85774</v>
      </c>
    </row>
    <row r="91038" spans="2:11" hidden="1" x14ac:dyDescent="0.35">
      <c r="B91038" t="s">
        <v>697</v>
      </c>
      <c r="C91038" t="s">
        <v>14</v>
      </c>
      <c r="D91038" t="s">
        <v>26646</v>
      </c>
      <c r="E91038" t="s">
        <v>812</v>
      </c>
      <c r="F91038" t="s">
        <v>26150</v>
      </c>
      <c r="J91038">
        <v>73408.19</v>
      </c>
      <c r="K91038">
        <v>76100</v>
      </c>
    </row>
    <row r="91039" spans="2:11" hidden="1" x14ac:dyDescent="0.35">
      <c r="B91039" t="s">
        <v>5058</v>
      </c>
      <c r="C91039" t="s">
        <v>14</v>
      </c>
      <c r="D91039" t="s">
        <v>25024</v>
      </c>
      <c r="E91039" t="s">
        <v>280</v>
      </c>
      <c r="F91039" t="s">
        <v>7871</v>
      </c>
      <c r="J91039">
        <v>133345.96</v>
      </c>
      <c r="K91039">
        <v>97309</v>
      </c>
    </row>
    <row r="91040" spans="2:11" hidden="1" x14ac:dyDescent="0.35">
      <c r="B91040" t="s">
        <v>18161</v>
      </c>
      <c r="C91040" t="s">
        <v>21</v>
      </c>
      <c r="D91040" t="s">
        <v>4140</v>
      </c>
      <c r="E91040" t="s">
        <v>43</v>
      </c>
      <c r="F91040" t="s">
        <v>20726</v>
      </c>
      <c r="J91040">
        <v>75945.039999999994</v>
      </c>
      <c r="K91040">
        <v>62676</v>
      </c>
    </row>
    <row r="91041" spans="2:11" hidden="1" x14ac:dyDescent="0.35">
      <c r="B91041" t="s">
        <v>763</v>
      </c>
      <c r="C91041" t="s">
        <v>197</v>
      </c>
      <c r="D91041" t="s">
        <v>4146</v>
      </c>
      <c r="E91041" t="s">
        <v>23327</v>
      </c>
      <c r="F91041" t="s">
        <v>718</v>
      </c>
      <c r="J91041">
        <v>76917.7</v>
      </c>
      <c r="K91041">
        <v>72011</v>
      </c>
    </row>
    <row r="91042" spans="2:11" hidden="1" x14ac:dyDescent="0.35">
      <c r="B91042" t="s">
        <v>1772</v>
      </c>
      <c r="C91042" t="s">
        <v>124</v>
      </c>
      <c r="D91042" t="s">
        <v>4147</v>
      </c>
      <c r="E91042" t="s">
        <v>1145</v>
      </c>
      <c r="F91042" t="s">
        <v>3682</v>
      </c>
      <c r="J91042">
        <v>35642.879999999997</v>
      </c>
      <c r="K91042">
        <v>36634</v>
      </c>
    </row>
    <row r="91043" spans="2:11" hidden="1" x14ac:dyDescent="0.35">
      <c r="B91043" t="s">
        <v>4150</v>
      </c>
      <c r="D91043" t="s">
        <v>4151</v>
      </c>
      <c r="E91043" t="s">
        <v>3761</v>
      </c>
      <c r="F91043" t="s">
        <v>1254</v>
      </c>
      <c r="J91043">
        <v>74138.039999999994</v>
      </c>
      <c r="K91043">
        <v>62733</v>
      </c>
    </row>
    <row r="91044" spans="2:11" hidden="1" x14ac:dyDescent="0.35">
      <c r="B91044" t="s">
        <v>2954</v>
      </c>
      <c r="C91044" t="s">
        <v>42</v>
      </c>
      <c r="D91044" t="s">
        <v>4152</v>
      </c>
      <c r="E91044" t="s">
        <v>24991</v>
      </c>
      <c r="F91044" t="s">
        <v>463</v>
      </c>
      <c r="J91044">
        <v>89978.95</v>
      </c>
      <c r="K91044">
        <v>86829</v>
      </c>
    </row>
    <row r="91045" spans="2:11" hidden="1" x14ac:dyDescent="0.35">
      <c r="B91045" t="s">
        <v>2817</v>
      </c>
      <c r="C91045" t="s">
        <v>383</v>
      </c>
      <c r="D91045" t="s">
        <v>4153</v>
      </c>
      <c r="E91045" t="s">
        <v>1145</v>
      </c>
      <c r="F91045" t="s">
        <v>3157</v>
      </c>
      <c r="J91045">
        <v>42525.05</v>
      </c>
      <c r="K91045">
        <v>37733</v>
      </c>
    </row>
    <row r="91046" spans="2:11" hidden="1" x14ac:dyDescent="0.35">
      <c r="B91046" t="s">
        <v>4154</v>
      </c>
      <c r="D91046" t="s">
        <v>4153</v>
      </c>
      <c r="E91046" t="s">
        <v>43</v>
      </c>
      <c r="F91046" t="s">
        <v>4155</v>
      </c>
      <c r="J91046">
        <v>89020.65</v>
      </c>
      <c r="K91046">
        <v>70735</v>
      </c>
    </row>
    <row r="91047" spans="2:11" hidden="1" x14ac:dyDescent="0.35">
      <c r="B91047" t="s">
        <v>536</v>
      </c>
      <c r="C91047" t="s">
        <v>21</v>
      </c>
      <c r="D91047" t="s">
        <v>4153</v>
      </c>
      <c r="E91047" t="s">
        <v>280</v>
      </c>
      <c r="F91047" t="s">
        <v>785</v>
      </c>
      <c r="J91047">
        <v>109770.55</v>
      </c>
      <c r="K91047">
        <v>77384</v>
      </c>
    </row>
    <row r="91048" spans="2:11" hidden="1" x14ac:dyDescent="0.35">
      <c r="B91048" t="s">
        <v>4156</v>
      </c>
      <c r="D91048" t="s">
        <v>4157</v>
      </c>
      <c r="E91048" t="s">
        <v>843</v>
      </c>
      <c r="F91048" t="s">
        <v>267</v>
      </c>
      <c r="J91048">
        <v>44252</v>
      </c>
      <c r="K91048">
        <v>35378</v>
      </c>
    </row>
    <row r="91049" spans="2:11" hidden="1" x14ac:dyDescent="0.35">
      <c r="B91049" t="s">
        <v>522</v>
      </c>
      <c r="C91049" t="s">
        <v>107</v>
      </c>
      <c r="D91049" t="s">
        <v>18455</v>
      </c>
      <c r="E91049" t="s">
        <v>2605</v>
      </c>
      <c r="F91049" t="s">
        <v>16984</v>
      </c>
      <c r="J91049">
        <v>53552.2</v>
      </c>
      <c r="K91049">
        <v>40603</v>
      </c>
    </row>
    <row r="91050" spans="2:11" hidden="1" x14ac:dyDescent="0.35">
      <c r="B91050" t="s">
        <v>3025</v>
      </c>
      <c r="C91050" t="s">
        <v>21</v>
      </c>
      <c r="D91050" t="s">
        <v>4158</v>
      </c>
      <c r="E91050" t="s">
        <v>1044</v>
      </c>
      <c r="F91050" t="s">
        <v>27353</v>
      </c>
      <c r="J91050">
        <v>4462.9399999999996</v>
      </c>
      <c r="K91050">
        <v>21840</v>
      </c>
    </row>
    <row r="91051" spans="2:11" hidden="1" x14ac:dyDescent="0.35">
      <c r="B91051" t="s">
        <v>51</v>
      </c>
      <c r="D91051" t="s">
        <v>4158</v>
      </c>
      <c r="E91051" t="s">
        <v>557</v>
      </c>
      <c r="F91051" t="s">
        <v>2164</v>
      </c>
      <c r="J91051">
        <v>44390.44</v>
      </c>
      <c r="K91051">
        <v>40788</v>
      </c>
    </row>
    <row r="91052" spans="2:11" hidden="1" x14ac:dyDescent="0.35">
      <c r="B91052" t="s">
        <v>1355</v>
      </c>
      <c r="D91052" t="s">
        <v>4158</v>
      </c>
      <c r="E91052" t="s">
        <v>67</v>
      </c>
      <c r="F91052" t="s">
        <v>2469</v>
      </c>
      <c r="J91052">
        <v>35609.980000000003</v>
      </c>
      <c r="K91052">
        <v>32448</v>
      </c>
    </row>
    <row r="91053" spans="2:11" hidden="1" x14ac:dyDescent="0.35">
      <c r="B91053" t="s">
        <v>759</v>
      </c>
      <c r="C91053" t="s">
        <v>197</v>
      </c>
      <c r="D91053" t="s">
        <v>18456</v>
      </c>
      <c r="E91053" t="s">
        <v>43</v>
      </c>
      <c r="F91053" t="s">
        <v>4850</v>
      </c>
      <c r="J91053">
        <v>109459.61</v>
      </c>
      <c r="K91053">
        <v>72775</v>
      </c>
    </row>
    <row r="91054" spans="2:11" hidden="1" x14ac:dyDescent="0.35">
      <c r="B91054" t="s">
        <v>22220</v>
      </c>
      <c r="D91054" t="s">
        <v>22221</v>
      </c>
      <c r="E91054" t="s">
        <v>1535</v>
      </c>
      <c r="F91054" t="s">
        <v>19501</v>
      </c>
      <c r="J91054">
        <v>16112.28</v>
      </c>
      <c r="K91054">
        <v>32137</v>
      </c>
    </row>
    <row r="91055" spans="2:11" hidden="1" x14ac:dyDescent="0.35">
      <c r="B91055" t="s">
        <v>2185</v>
      </c>
      <c r="C91055" t="s">
        <v>21</v>
      </c>
      <c r="D91055" t="s">
        <v>4160</v>
      </c>
      <c r="E91055" t="s">
        <v>17116</v>
      </c>
      <c r="F91055" t="s">
        <v>4161</v>
      </c>
      <c r="J91055">
        <v>167546.15</v>
      </c>
      <c r="K91055">
        <v>109078</v>
      </c>
    </row>
    <row r="91056" spans="2:11" hidden="1" x14ac:dyDescent="0.35">
      <c r="B91056" t="s">
        <v>31</v>
      </c>
      <c r="C91056" t="s">
        <v>21</v>
      </c>
      <c r="D91056" t="s">
        <v>4162</v>
      </c>
      <c r="E91056" t="s">
        <v>542</v>
      </c>
      <c r="F91056" t="s">
        <v>23498</v>
      </c>
      <c r="J91056">
        <v>8111.46</v>
      </c>
      <c r="K91056">
        <v>17160</v>
      </c>
    </row>
    <row r="91057" spans="2:11" hidden="1" x14ac:dyDescent="0.35">
      <c r="B91057" t="s">
        <v>2844</v>
      </c>
      <c r="D91057" t="s">
        <v>4166</v>
      </c>
      <c r="E91057" t="s">
        <v>135</v>
      </c>
      <c r="F91057" t="s">
        <v>4167</v>
      </c>
      <c r="J91057">
        <v>60732.89</v>
      </c>
      <c r="K91057">
        <v>46693</v>
      </c>
    </row>
    <row r="91058" spans="2:11" hidden="1" x14ac:dyDescent="0.35">
      <c r="B91058" t="s">
        <v>3919</v>
      </c>
      <c r="D91058" t="s">
        <v>3920</v>
      </c>
      <c r="E91058" t="s">
        <v>373</v>
      </c>
      <c r="F91058" t="s">
        <v>3921</v>
      </c>
      <c r="J91058">
        <v>38000.339999999997</v>
      </c>
      <c r="K91058">
        <v>38967</v>
      </c>
    </row>
    <row r="91059" spans="2:11" hidden="1" x14ac:dyDescent="0.35">
      <c r="B91059" t="s">
        <v>697</v>
      </c>
      <c r="C91059" t="s">
        <v>134</v>
      </c>
      <c r="D91059" t="s">
        <v>3933</v>
      </c>
      <c r="E91059" t="s">
        <v>202</v>
      </c>
      <c r="F91059" t="s">
        <v>23382</v>
      </c>
      <c r="J91059">
        <v>2955</v>
      </c>
      <c r="K91059">
        <v>24960</v>
      </c>
    </row>
    <row r="91060" spans="2:11" hidden="1" x14ac:dyDescent="0.35">
      <c r="B91060" t="s">
        <v>1147</v>
      </c>
      <c r="C91060" t="s">
        <v>47</v>
      </c>
      <c r="D91060" t="s">
        <v>3933</v>
      </c>
      <c r="E91060" t="s">
        <v>26104</v>
      </c>
      <c r="F91060" t="s">
        <v>26032</v>
      </c>
      <c r="J91060">
        <v>30876.97</v>
      </c>
      <c r="K91060">
        <v>33140</v>
      </c>
    </row>
    <row r="91061" spans="2:11" hidden="1" x14ac:dyDescent="0.35">
      <c r="B91061" t="s">
        <v>797</v>
      </c>
      <c r="C91061" t="s">
        <v>3944</v>
      </c>
      <c r="D91061" t="s">
        <v>3933</v>
      </c>
      <c r="E91061" t="s">
        <v>23351</v>
      </c>
      <c r="F91061" t="s">
        <v>2711</v>
      </c>
      <c r="J91061">
        <v>66287.47</v>
      </c>
      <c r="K91061">
        <v>64365</v>
      </c>
    </row>
    <row r="91062" spans="2:11" hidden="1" x14ac:dyDescent="0.35">
      <c r="B91062" t="s">
        <v>961</v>
      </c>
      <c r="D91062" t="s">
        <v>3933</v>
      </c>
      <c r="E91062" t="s">
        <v>24165</v>
      </c>
      <c r="F91062" t="s">
        <v>3954</v>
      </c>
      <c r="J91062">
        <v>76430.52</v>
      </c>
      <c r="K91062">
        <v>78500</v>
      </c>
    </row>
    <row r="91063" spans="2:11" hidden="1" x14ac:dyDescent="0.35">
      <c r="B91063" t="s">
        <v>3575</v>
      </c>
      <c r="C91063" t="s">
        <v>32</v>
      </c>
      <c r="D91063" t="s">
        <v>3576</v>
      </c>
      <c r="E91063" t="s">
        <v>16797</v>
      </c>
      <c r="F91063" t="s">
        <v>3577</v>
      </c>
      <c r="J91063">
        <v>32031.61</v>
      </c>
      <c r="K91063">
        <v>30430</v>
      </c>
    </row>
    <row r="91064" spans="2:11" hidden="1" x14ac:dyDescent="0.35">
      <c r="B91064" t="s">
        <v>80</v>
      </c>
      <c r="C91064" t="s">
        <v>21</v>
      </c>
      <c r="D91064" t="s">
        <v>3283</v>
      </c>
      <c r="E91064" t="s">
        <v>26139</v>
      </c>
      <c r="F91064" t="s">
        <v>3284</v>
      </c>
      <c r="J91064">
        <v>93144.28</v>
      </c>
      <c r="K91064">
        <v>88352</v>
      </c>
    </row>
    <row r="91065" spans="2:11" hidden="1" x14ac:dyDescent="0.35">
      <c r="B91065" t="s">
        <v>1726</v>
      </c>
      <c r="C91065" t="s">
        <v>197</v>
      </c>
      <c r="D91065" t="s">
        <v>3459</v>
      </c>
      <c r="E91065" t="s">
        <v>43</v>
      </c>
      <c r="F91065" t="s">
        <v>3460</v>
      </c>
      <c r="J91065">
        <v>94935.58</v>
      </c>
      <c r="K91065">
        <v>81086</v>
      </c>
    </row>
    <row r="91066" spans="2:11" hidden="1" x14ac:dyDescent="0.35">
      <c r="B91066" t="s">
        <v>8448</v>
      </c>
      <c r="D91066" t="s">
        <v>22217</v>
      </c>
      <c r="E91066" t="s">
        <v>67</v>
      </c>
      <c r="F91066" t="s">
        <v>20059</v>
      </c>
      <c r="J91066">
        <v>35516.230000000003</v>
      </c>
      <c r="K91066">
        <v>30368</v>
      </c>
    </row>
    <row r="91067" spans="2:11" hidden="1" x14ac:dyDescent="0.35">
      <c r="B91067" t="s">
        <v>22215</v>
      </c>
      <c r="D91067" t="s">
        <v>3184</v>
      </c>
      <c r="E91067" t="s">
        <v>17133</v>
      </c>
      <c r="F91067" t="s">
        <v>21878</v>
      </c>
      <c r="J91067">
        <v>67.61</v>
      </c>
      <c r="K91067">
        <v>4576</v>
      </c>
    </row>
    <row r="91068" spans="2:11" hidden="1" x14ac:dyDescent="0.35">
      <c r="B91068" t="s">
        <v>1003</v>
      </c>
      <c r="C91068" t="s">
        <v>42</v>
      </c>
      <c r="D91068" t="s">
        <v>26645</v>
      </c>
      <c r="E91068" t="s">
        <v>5013</v>
      </c>
      <c r="F91068" t="s">
        <v>26035</v>
      </c>
      <c r="J91068">
        <v>43956.74</v>
      </c>
      <c r="K91068">
        <v>45069</v>
      </c>
    </row>
    <row r="91069" spans="2:11" hidden="1" x14ac:dyDescent="0.35">
      <c r="B91069" t="s">
        <v>750</v>
      </c>
      <c r="D91069" t="s">
        <v>3461</v>
      </c>
      <c r="E91069" t="s">
        <v>43</v>
      </c>
      <c r="F91069" t="s">
        <v>3462</v>
      </c>
      <c r="J91069">
        <v>81739.23</v>
      </c>
      <c r="K91069">
        <v>74134</v>
      </c>
    </row>
    <row r="91070" spans="2:11" hidden="1" x14ac:dyDescent="0.35">
      <c r="B91070" t="s">
        <v>3581</v>
      </c>
      <c r="D91070" t="s">
        <v>3582</v>
      </c>
      <c r="E91070" t="s">
        <v>23351</v>
      </c>
      <c r="F91070" t="s">
        <v>208</v>
      </c>
      <c r="J91070">
        <v>68348.86</v>
      </c>
      <c r="K91070">
        <v>68825</v>
      </c>
    </row>
    <row r="91071" spans="2:11" hidden="1" x14ac:dyDescent="0.35">
      <c r="B91071" t="s">
        <v>335</v>
      </c>
      <c r="D91071" t="s">
        <v>3184</v>
      </c>
      <c r="E91071" t="s">
        <v>17133</v>
      </c>
      <c r="F91071" t="s">
        <v>22216</v>
      </c>
      <c r="J91071">
        <v>47.12</v>
      </c>
      <c r="K91071">
        <v>5512</v>
      </c>
    </row>
    <row r="91072" spans="2:11" hidden="1" x14ac:dyDescent="0.35">
      <c r="B91072" t="s">
        <v>2611</v>
      </c>
      <c r="C91072" t="s">
        <v>112</v>
      </c>
      <c r="D91072" t="s">
        <v>3285</v>
      </c>
      <c r="E91072" t="s">
        <v>23365</v>
      </c>
      <c r="F91072" t="s">
        <v>3286</v>
      </c>
      <c r="J91072">
        <v>76184.83</v>
      </c>
      <c r="K91072">
        <v>70753</v>
      </c>
    </row>
    <row r="91073" spans="2:11" hidden="1" x14ac:dyDescent="0.35">
      <c r="B91073" t="s">
        <v>705</v>
      </c>
      <c r="C91073" t="s">
        <v>21</v>
      </c>
      <c r="D91073" t="s">
        <v>3466</v>
      </c>
      <c r="E91073" t="s">
        <v>16797</v>
      </c>
      <c r="F91073" t="s">
        <v>3467</v>
      </c>
      <c r="J91073">
        <v>35515.24</v>
      </c>
      <c r="K91073">
        <v>30430</v>
      </c>
    </row>
    <row r="91074" spans="2:11" hidden="1" x14ac:dyDescent="0.35">
      <c r="B91074" t="s">
        <v>997</v>
      </c>
      <c r="C91074" t="s">
        <v>107</v>
      </c>
      <c r="D91074" t="s">
        <v>3582</v>
      </c>
      <c r="E91074" t="s">
        <v>187</v>
      </c>
      <c r="F91074" t="s">
        <v>26030</v>
      </c>
      <c r="J91074">
        <v>32521.8</v>
      </c>
      <c r="K91074">
        <v>31746</v>
      </c>
    </row>
    <row r="91075" spans="2:11" hidden="1" x14ac:dyDescent="0.35">
      <c r="B91075" t="s">
        <v>26652</v>
      </c>
      <c r="C91075" t="s">
        <v>14</v>
      </c>
      <c r="D91075" t="s">
        <v>26653</v>
      </c>
      <c r="E91075" t="s">
        <v>1529</v>
      </c>
      <c r="F91075" t="s">
        <v>26012</v>
      </c>
      <c r="J91075">
        <v>40426.11</v>
      </c>
      <c r="K91075">
        <v>39701</v>
      </c>
    </row>
    <row r="91076" spans="2:11" hidden="1" x14ac:dyDescent="0.35">
      <c r="B91076" t="s">
        <v>705</v>
      </c>
      <c r="C91076" t="s">
        <v>47</v>
      </c>
      <c r="D91076" t="s">
        <v>3190</v>
      </c>
      <c r="E91076" t="s">
        <v>43</v>
      </c>
      <c r="F91076" t="s">
        <v>3192</v>
      </c>
      <c r="J91076">
        <v>84256.66</v>
      </c>
      <c r="K91076">
        <v>81086</v>
      </c>
    </row>
    <row r="91077" spans="2:11" hidden="1" x14ac:dyDescent="0.35">
      <c r="B91077" t="s">
        <v>80</v>
      </c>
      <c r="C91077" t="s">
        <v>47</v>
      </c>
      <c r="D91077" t="s">
        <v>3195</v>
      </c>
      <c r="E91077" t="s">
        <v>52</v>
      </c>
      <c r="F91077" t="s">
        <v>3197</v>
      </c>
      <c r="J91077">
        <v>32522.62</v>
      </c>
      <c r="K91077">
        <v>30504</v>
      </c>
    </row>
    <row r="91078" spans="2:11" hidden="1" x14ac:dyDescent="0.35">
      <c r="B91078" t="s">
        <v>3202</v>
      </c>
      <c r="C91078" t="s">
        <v>47</v>
      </c>
      <c r="D91078" t="s">
        <v>3203</v>
      </c>
      <c r="E91078" t="s">
        <v>43</v>
      </c>
      <c r="F91078" t="s">
        <v>3204</v>
      </c>
      <c r="J91078">
        <v>70801.17</v>
      </c>
      <c r="K91078">
        <v>72775</v>
      </c>
    </row>
    <row r="91079" spans="2:11" hidden="1" x14ac:dyDescent="0.35">
      <c r="B91079" t="s">
        <v>3733</v>
      </c>
      <c r="C91079" t="s">
        <v>124</v>
      </c>
      <c r="D91079" t="s">
        <v>3206</v>
      </c>
      <c r="E91079" t="s">
        <v>855</v>
      </c>
      <c r="F91079" t="s">
        <v>17215</v>
      </c>
      <c r="J91079">
        <v>27441.99</v>
      </c>
      <c r="K91079">
        <v>28017</v>
      </c>
    </row>
    <row r="91080" spans="2:11" hidden="1" x14ac:dyDescent="0.35">
      <c r="B91080" t="s">
        <v>2990</v>
      </c>
      <c r="D91080" t="s">
        <v>3206</v>
      </c>
      <c r="E91080" t="s">
        <v>15845</v>
      </c>
      <c r="F91080" t="s">
        <v>40</v>
      </c>
      <c r="J91080">
        <v>22072.720000000001</v>
      </c>
      <c r="K91080">
        <v>24056</v>
      </c>
    </row>
    <row r="91081" spans="2:11" hidden="1" x14ac:dyDescent="0.35">
      <c r="B91081" t="s">
        <v>763</v>
      </c>
      <c r="C91081" t="s">
        <v>42</v>
      </c>
      <c r="D91081" t="s">
        <v>3206</v>
      </c>
      <c r="E91081" t="s">
        <v>43</v>
      </c>
      <c r="F91081" t="s">
        <v>3208</v>
      </c>
      <c r="J91081">
        <v>147541.69</v>
      </c>
      <c r="K91081">
        <v>82484</v>
      </c>
    </row>
    <row r="91082" spans="2:11" hidden="1" x14ac:dyDescent="0.35">
      <c r="B91082" t="s">
        <v>436</v>
      </c>
      <c r="C91082" t="s">
        <v>197</v>
      </c>
      <c r="D91082" t="s">
        <v>3209</v>
      </c>
      <c r="E91082" t="s">
        <v>202</v>
      </c>
      <c r="F91082" t="s">
        <v>3210</v>
      </c>
      <c r="J91082">
        <v>4230</v>
      </c>
      <c r="K91082">
        <v>37440</v>
      </c>
    </row>
    <row r="91083" spans="2:11" hidden="1" x14ac:dyDescent="0.35">
      <c r="B91083" t="s">
        <v>3211</v>
      </c>
      <c r="C91083" t="s">
        <v>112</v>
      </c>
      <c r="D91083" t="s">
        <v>3209</v>
      </c>
      <c r="E91083" t="s">
        <v>23</v>
      </c>
      <c r="F91083" t="s">
        <v>2292</v>
      </c>
      <c r="J91083">
        <v>53828.95</v>
      </c>
      <c r="K91083">
        <v>49430</v>
      </c>
    </row>
    <row r="91084" spans="2:11" hidden="1" x14ac:dyDescent="0.35">
      <c r="B91084" t="s">
        <v>3214</v>
      </c>
      <c r="D91084" t="s">
        <v>3215</v>
      </c>
      <c r="E91084" t="s">
        <v>945</v>
      </c>
      <c r="F91084" t="s">
        <v>3216</v>
      </c>
      <c r="J91084">
        <v>48619.95</v>
      </c>
      <c r="K91084">
        <v>51051</v>
      </c>
    </row>
    <row r="91085" spans="2:11" hidden="1" x14ac:dyDescent="0.35">
      <c r="B91085" t="s">
        <v>80</v>
      </c>
      <c r="C91085" t="s">
        <v>21</v>
      </c>
      <c r="D91085" t="s">
        <v>3215</v>
      </c>
      <c r="E91085" t="s">
        <v>12942</v>
      </c>
      <c r="F91085" t="s">
        <v>26237</v>
      </c>
      <c r="J91085">
        <v>48237.78</v>
      </c>
      <c r="K91085">
        <v>47007</v>
      </c>
    </row>
    <row r="91086" spans="2:11" hidden="1" x14ac:dyDescent="0.35">
      <c r="B91086" t="s">
        <v>510</v>
      </c>
      <c r="C91086" t="s">
        <v>42</v>
      </c>
      <c r="D91086" t="s">
        <v>3219</v>
      </c>
      <c r="E91086" t="s">
        <v>26003</v>
      </c>
      <c r="F91086" t="s">
        <v>3220</v>
      </c>
      <c r="J91086">
        <v>106263.73</v>
      </c>
      <c r="K91086">
        <v>110600</v>
      </c>
    </row>
    <row r="91087" spans="2:11" hidden="1" x14ac:dyDescent="0.35">
      <c r="B91087" t="s">
        <v>1842</v>
      </c>
      <c r="C91087" t="s">
        <v>375</v>
      </c>
      <c r="D91087" t="s">
        <v>3222</v>
      </c>
      <c r="E91087" t="s">
        <v>17116</v>
      </c>
      <c r="F91087" t="s">
        <v>3223</v>
      </c>
      <c r="J91087">
        <v>115364.73</v>
      </c>
      <c r="K91087">
        <v>111880</v>
      </c>
    </row>
    <row r="91088" spans="2:11" hidden="1" x14ac:dyDescent="0.35">
      <c r="B91088" t="s">
        <v>3224</v>
      </c>
      <c r="C91088" t="s">
        <v>149</v>
      </c>
      <c r="D91088" t="s">
        <v>3225</v>
      </c>
      <c r="E91088" t="s">
        <v>43</v>
      </c>
      <c r="F91088" t="s">
        <v>317</v>
      </c>
      <c r="J91088">
        <v>108413.8</v>
      </c>
      <c r="K91088">
        <v>71412</v>
      </c>
    </row>
    <row r="91089" spans="2:11" hidden="1" x14ac:dyDescent="0.35">
      <c r="B91089" t="s">
        <v>705</v>
      </c>
      <c r="C91089" t="s">
        <v>139</v>
      </c>
      <c r="D91089" t="s">
        <v>3226</v>
      </c>
      <c r="E91089" t="s">
        <v>489</v>
      </c>
      <c r="F91089" t="s">
        <v>2680</v>
      </c>
      <c r="J91089">
        <v>80531.34</v>
      </c>
      <c r="K91089">
        <v>78747</v>
      </c>
    </row>
    <row r="91090" spans="2:11" hidden="1" x14ac:dyDescent="0.35">
      <c r="B91090" t="s">
        <v>2323</v>
      </c>
      <c r="D91090" t="s">
        <v>3226</v>
      </c>
      <c r="E91090" t="s">
        <v>3227</v>
      </c>
      <c r="F91090" t="s">
        <v>3228</v>
      </c>
      <c r="J91090">
        <v>44596.86</v>
      </c>
      <c r="K91090">
        <v>37219</v>
      </c>
    </row>
    <row r="91091" spans="2:11" hidden="1" x14ac:dyDescent="0.35">
      <c r="B91091" t="s">
        <v>674</v>
      </c>
      <c r="C91091" t="s">
        <v>14</v>
      </c>
      <c r="D91091" t="s">
        <v>3226</v>
      </c>
      <c r="E91091" t="s">
        <v>23</v>
      </c>
      <c r="F91091" t="s">
        <v>26636</v>
      </c>
      <c r="J91091">
        <v>57137.88</v>
      </c>
      <c r="K91091">
        <v>39701</v>
      </c>
    </row>
    <row r="91092" spans="2:11" hidden="1" x14ac:dyDescent="0.35">
      <c r="B91092" t="s">
        <v>1355</v>
      </c>
      <c r="D91092" t="s">
        <v>3226</v>
      </c>
      <c r="E91092" t="s">
        <v>74</v>
      </c>
      <c r="F91092" t="s">
        <v>3231</v>
      </c>
      <c r="J91092">
        <v>10168.68</v>
      </c>
      <c r="K91092">
        <v>10341</v>
      </c>
    </row>
    <row r="91093" spans="2:11" hidden="1" x14ac:dyDescent="0.35">
      <c r="B91093" t="s">
        <v>2235</v>
      </c>
      <c r="C91093" t="s">
        <v>42</v>
      </c>
      <c r="D91093" t="s">
        <v>3226</v>
      </c>
      <c r="E91093" t="s">
        <v>43</v>
      </c>
      <c r="F91093" t="s">
        <v>26053</v>
      </c>
      <c r="J91093">
        <v>56356.23</v>
      </c>
      <c r="K91093">
        <v>49088</v>
      </c>
    </row>
    <row r="91094" spans="2:11" hidden="1" x14ac:dyDescent="0.35">
      <c r="B91094" t="s">
        <v>3232</v>
      </c>
      <c r="C91094" t="s">
        <v>375</v>
      </c>
      <c r="D91094" t="s">
        <v>3233</v>
      </c>
      <c r="E91094" t="s">
        <v>27003</v>
      </c>
      <c r="F91094" t="s">
        <v>1232</v>
      </c>
      <c r="J91094">
        <v>35951.660000000003</v>
      </c>
      <c r="K91094">
        <v>31746</v>
      </c>
    </row>
    <row r="91095" spans="2:11" hidden="1" x14ac:dyDescent="0.35">
      <c r="B91095" t="s">
        <v>469</v>
      </c>
      <c r="C91095" t="s">
        <v>47</v>
      </c>
      <c r="D91095" t="s">
        <v>3163</v>
      </c>
      <c r="E91095" t="s">
        <v>67</v>
      </c>
      <c r="F91095" t="s">
        <v>3235</v>
      </c>
      <c r="J91095">
        <v>34071.919999999998</v>
      </c>
      <c r="K91095">
        <v>31512</v>
      </c>
    </row>
    <row r="91096" spans="2:11" hidden="1" x14ac:dyDescent="0.35">
      <c r="B91096" t="s">
        <v>24618</v>
      </c>
      <c r="D91096" t="s">
        <v>3163</v>
      </c>
      <c r="E91096" t="s">
        <v>202</v>
      </c>
      <c r="F91096" t="s">
        <v>26058</v>
      </c>
      <c r="J91096">
        <v>100</v>
      </c>
      <c r="K91096">
        <v>20800</v>
      </c>
    </row>
    <row r="91097" spans="2:11" hidden="1" x14ac:dyDescent="0.35">
      <c r="B91097" t="s">
        <v>3162</v>
      </c>
      <c r="D91097" t="s">
        <v>3163</v>
      </c>
      <c r="E91097" t="s">
        <v>428</v>
      </c>
      <c r="F91097" t="s">
        <v>2164</v>
      </c>
      <c r="J91097">
        <v>11924.93</v>
      </c>
      <c r="K91097">
        <v>23920</v>
      </c>
    </row>
    <row r="91098" spans="2:11" hidden="1" x14ac:dyDescent="0.35">
      <c r="B91098" t="s">
        <v>3240</v>
      </c>
      <c r="C91098" t="s">
        <v>124</v>
      </c>
      <c r="D91098" t="s">
        <v>3163</v>
      </c>
      <c r="E91098" t="s">
        <v>43</v>
      </c>
      <c r="F91098" t="s">
        <v>3241</v>
      </c>
      <c r="J91098">
        <v>84394.559999999998</v>
      </c>
      <c r="K91098">
        <v>81784</v>
      </c>
    </row>
    <row r="91099" spans="2:11" hidden="1" x14ac:dyDescent="0.35">
      <c r="B91099" t="s">
        <v>832</v>
      </c>
      <c r="C91099" t="s">
        <v>383</v>
      </c>
      <c r="D91099" t="s">
        <v>3163</v>
      </c>
      <c r="E91099" t="s">
        <v>26013</v>
      </c>
      <c r="F91099" t="s">
        <v>3259</v>
      </c>
      <c r="J91099">
        <v>36709.57</v>
      </c>
      <c r="K91099">
        <v>39141</v>
      </c>
    </row>
    <row r="91100" spans="2:11" hidden="1" x14ac:dyDescent="0.35">
      <c r="B91100" t="s">
        <v>3121</v>
      </c>
      <c r="D91100" t="s">
        <v>3163</v>
      </c>
      <c r="E91100" t="s">
        <v>1947</v>
      </c>
      <c r="F91100" t="s">
        <v>360</v>
      </c>
      <c r="J91100">
        <v>39456.25</v>
      </c>
      <c r="K91100">
        <v>33924</v>
      </c>
    </row>
    <row r="91101" spans="2:11" hidden="1" x14ac:dyDescent="0.35">
      <c r="B91101" t="s">
        <v>710</v>
      </c>
      <c r="D91101" t="s">
        <v>3359</v>
      </c>
      <c r="E91101" t="s">
        <v>213</v>
      </c>
      <c r="F91101" t="s">
        <v>27001</v>
      </c>
      <c r="J91101">
        <v>19319.72</v>
      </c>
      <c r="K91101">
        <v>29120</v>
      </c>
    </row>
    <row r="91102" spans="2:11" hidden="1" x14ac:dyDescent="0.35">
      <c r="B91102" t="s">
        <v>3358</v>
      </c>
      <c r="D91102" t="s">
        <v>3359</v>
      </c>
      <c r="E91102" t="s">
        <v>3264</v>
      </c>
      <c r="F91102" t="s">
        <v>3360</v>
      </c>
      <c r="J91102">
        <v>34317.49</v>
      </c>
      <c r="K91102">
        <v>32108</v>
      </c>
    </row>
    <row r="91103" spans="2:11" hidden="1" x14ac:dyDescent="0.35">
      <c r="B91103" t="s">
        <v>436</v>
      </c>
      <c r="C91103" t="s">
        <v>32</v>
      </c>
      <c r="D91103" t="s">
        <v>3361</v>
      </c>
      <c r="E91103" t="s">
        <v>26025</v>
      </c>
      <c r="F91103" t="s">
        <v>3363</v>
      </c>
      <c r="J91103">
        <v>74009.539999999994</v>
      </c>
      <c r="K91103">
        <v>69975</v>
      </c>
    </row>
    <row r="91104" spans="2:11" hidden="1" x14ac:dyDescent="0.35">
      <c r="B91104" t="s">
        <v>1152</v>
      </c>
      <c r="D91104" t="s">
        <v>3361</v>
      </c>
      <c r="E91104" t="s">
        <v>34</v>
      </c>
      <c r="F91104" t="s">
        <v>3366</v>
      </c>
      <c r="J91104">
        <v>47261.24</v>
      </c>
      <c r="K91104">
        <v>49084</v>
      </c>
    </row>
    <row r="91105" spans="2:11" hidden="1" x14ac:dyDescent="0.35">
      <c r="B91105" t="s">
        <v>301</v>
      </c>
      <c r="C91105" t="s">
        <v>42</v>
      </c>
      <c r="D91105" t="s">
        <v>3361</v>
      </c>
      <c r="E91105" t="s">
        <v>1492</v>
      </c>
      <c r="F91105" t="s">
        <v>414</v>
      </c>
      <c r="J91105">
        <v>56993.2</v>
      </c>
      <c r="K91105">
        <v>58507</v>
      </c>
    </row>
    <row r="91106" spans="2:11" hidden="1" x14ac:dyDescent="0.35">
      <c r="B91106" t="s">
        <v>3381</v>
      </c>
      <c r="C91106" t="s">
        <v>32</v>
      </c>
      <c r="D91106" t="s">
        <v>3361</v>
      </c>
      <c r="E91106" t="s">
        <v>43</v>
      </c>
      <c r="F91106" t="s">
        <v>3382</v>
      </c>
      <c r="J91106">
        <v>93871.96</v>
      </c>
      <c r="K91106">
        <v>74134</v>
      </c>
    </row>
    <row r="91107" spans="2:11" hidden="1" x14ac:dyDescent="0.35">
      <c r="B91107" t="s">
        <v>3391</v>
      </c>
      <c r="D91107" t="s">
        <v>3361</v>
      </c>
      <c r="E91107" t="s">
        <v>493</v>
      </c>
      <c r="F91107" t="s">
        <v>911</v>
      </c>
      <c r="J91107">
        <v>48560.73</v>
      </c>
      <c r="K91107">
        <v>41821</v>
      </c>
    </row>
    <row r="91108" spans="2:11" hidden="1" x14ac:dyDescent="0.35">
      <c r="B91108" t="s">
        <v>3401</v>
      </c>
      <c r="C91108" t="s">
        <v>42</v>
      </c>
      <c r="D91108" t="s">
        <v>3402</v>
      </c>
      <c r="E91108" t="s">
        <v>43</v>
      </c>
      <c r="F91108" t="s">
        <v>1427</v>
      </c>
      <c r="J91108">
        <v>106446.42</v>
      </c>
      <c r="K91108">
        <v>78289</v>
      </c>
    </row>
    <row r="91109" spans="2:11" hidden="1" x14ac:dyDescent="0.35">
      <c r="B91109" t="s">
        <v>3287</v>
      </c>
      <c r="C91109" t="s">
        <v>297</v>
      </c>
      <c r="D91109" t="s">
        <v>3288</v>
      </c>
      <c r="E91109" t="s">
        <v>16797</v>
      </c>
      <c r="F91109" t="s">
        <v>3289</v>
      </c>
      <c r="J91109">
        <v>32066.18</v>
      </c>
      <c r="K91109">
        <v>31345</v>
      </c>
    </row>
    <row r="91110" spans="2:11" hidden="1" x14ac:dyDescent="0.35">
      <c r="B91110" t="s">
        <v>1810</v>
      </c>
      <c r="C91110" t="s">
        <v>107</v>
      </c>
      <c r="D91110" t="s">
        <v>3290</v>
      </c>
      <c r="E91110" t="s">
        <v>3291</v>
      </c>
      <c r="F91110" t="s">
        <v>3292</v>
      </c>
      <c r="J91110">
        <v>93888.76</v>
      </c>
      <c r="K91110">
        <v>96300</v>
      </c>
    </row>
    <row r="91111" spans="2:11" hidden="1" x14ac:dyDescent="0.35">
      <c r="B91111" t="s">
        <v>6601</v>
      </c>
      <c r="C91111" t="s">
        <v>42</v>
      </c>
      <c r="D91111" t="s">
        <v>3468</v>
      </c>
      <c r="E91111" t="s">
        <v>894</v>
      </c>
      <c r="F91111" t="s">
        <v>4330</v>
      </c>
      <c r="J91111">
        <v>59090.400000000001</v>
      </c>
      <c r="K91111">
        <v>60343</v>
      </c>
    </row>
    <row r="91112" spans="2:11" hidden="1" x14ac:dyDescent="0.35">
      <c r="B91112" t="s">
        <v>1321</v>
      </c>
      <c r="C91112" t="s">
        <v>21</v>
      </c>
      <c r="D91112" t="s">
        <v>3290</v>
      </c>
      <c r="E91112" t="s">
        <v>3293</v>
      </c>
      <c r="F91112" t="s">
        <v>3294</v>
      </c>
      <c r="J91112">
        <v>72405.16</v>
      </c>
      <c r="K91112">
        <v>52239</v>
      </c>
    </row>
    <row r="91113" spans="2:11" hidden="1" x14ac:dyDescent="0.35">
      <c r="B91113" t="s">
        <v>225</v>
      </c>
      <c r="C91113" t="s">
        <v>32</v>
      </c>
      <c r="D91113" t="s">
        <v>3468</v>
      </c>
      <c r="E91113" t="s">
        <v>243</v>
      </c>
      <c r="F91113" t="s">
        <v>3469</v>
      </c>
      <c r="J91113">
        <v>41625.35</v>
      </c>
      <c r="K91113">
        <v>39376</v>
      </c>
    </row>
    <row r="91114" spans="2:11" hidden="1" x14ac:dyDescent="0.35">
      <c r="B91114" t="s">
        <v>1149</v>
      </c>
      <c r="C91114" t="s">
        <v>112</v>
      </c>
      <c r="D91114" t="s">
        <v>3582</v>
      </c>
      <c r="E91114" t="s">
        <v>23365</v>
      </c>
      <c r="F91114" t="s">
        <v>1065</v>
      </c>
      <c r="J91114">
        <v>70337.67</v>
      </c>
      <c r="K91114">
        <v>68460</v>
      </c>
    </row>
    <row r="91115" spans="2:11" hidden="1" x14ac:dyDescent="0.35">
      <c r="B91115" t="s">
        <v>26647</v>
      </c>
      <c r="D91115" t="s">
        <v>26646</v>
      </c>
      <c r="E91115" t="s">
        <v>26648</v>
      </c>
      <c r="F91115" t="s">
        <v>26237</v>
      </c>
      <c r="J91115">
        <v>62082.07</v>
      </c>
      <c r="K91115">
        <v>63200</v>
      </c>
    </row>
    <row r="91116" spans="2:11" hidden="1" x14ac:dyDescent="0.35">
      <c r="B91116" t="s">
        <v>2442</v>
      </c>
      <c r="C91116" t="s">
        <v>38</v>
      </c>
      <c r="D91116" t="s">
        <v>3582</v>
      </c>
      <c r="E91116" t="s">
        <v>16797</v>
      </c>
      <c r="F91116" t="s">
        <v>23321</v>
      </c>
      <c r="J91116">
        <v>36252.550000000003</v>
      </c>
      <c r="K91116">
        <v>29890</v>
      </c>
    </row>
    <row r="91117" spans="2:11" hidden="1" x14ac:dyDescent="0.35">
      <c r="B91117" t="s">
        <v>3752</v>
      </c>
      <c r="C91117" t="s">
        <v>47</v>
      </c>
      <c r="D91117" t="s">
        <v>3753</v>
      </c>
      <c r="E91117" t="s">
        <v>26961</v>
      </c>
      <c r="F91117" t="s">
        <v>3754</v>
      </c>
      <c r="J91117">
        <v>45036.18</v>
      </c>
      <c r="K91117">
        <v>45057</v>
      </c>
    </row>
    <row r="91118" spans="2:11" hidden="1" x14ac:dyDescent="0.35">
      <c r="B91118" t="s">
        <v>1134</v>
      </c>
      <c r="C91118" t="s">
        <v>297</v>
      </c>
      <c r="D91118" t="s">
        <v>3301</v>
      </c>
      <c r="E91118" t="s">
        <v>48</v>
      </c>
      <c r="F91118" t="s">
        <v>3306</v>
      </c>
      <c r="J91118">
        <v>47966.720000000001</v>
      </c>
      <c r="K91118">
        <v>49089</v>
      </c>
    </row>
    <row r="91119" spans="2:11" hidden="1" x14ac:dyDescent="0.35">
      <c r="B91119" t="s">
        <v>1082</v>
      </c>
      <c r="C91119" t="s">
        <v>21</v>
      </c>
      <c r="D91119" t="s">
        <v>27560</v>
      </c>
      <c r="E91119" t="s">
        <v>213</v>
      </c>
      <c r="F91119" t="s">
        <v>27168</v>
      </c>
      <c r="J91119">
        <v>15988.56</v>
      </c>
      <c r="K91119">
        <v>29120</v>
      </c>
    </row>
    <row r="91120" spans="2:11" hidden="1" x14ac:dyDescent="0.35">
      <c r="B91120" t="s">
        <v>3661</v>
      </c>
      <c r="C91120" t="s">
        <v>47</v>
      </c>
      <c r="D91120" t="s">
        <v>3582</v>
      </c>
      <c r="E91120" t="s">
        <v>26961</v>
      </c>
      <c r="F91120" t="s">
        <v>535</v>
      </c>
      <c r="J91120">
        <v>41725.129999999997</v>
      </c>
      <c r="K91120">
        <v>34218</v>
      </c>
    </row>
    <row r="91121" spans="2:11" hidden="1" x14ac:dyDescent="0.35">
      <c r="B91121" t="s">
        <v>997</v>
      </c>
      <c r="C91121" t="s">
        <v>8</v>
      </c>
      <c r="D91121" t="s">
        <v>3755</v>
      </c>
      <c r="E91121" t="s">
        <v>17116</v>
      </c>
      <c r="F91121" t="s">
        <v>3645</v>
      </c>
      <c r="J91121">
        <v>125419.82</v>
      </c>
      <c r="K91121">
        <v>104506</v>
      </c>
    </row>
    <row r="91122" spans="2:11" hidden="1" x14ac:dyDescent="0.35">
      <c r="B91122" t="s">
        <v>3309</v>
      </c>
      <c r="C91122" t="s">
        <v>21</v>
      </c>
      <c r="D91122" t="s">
        <v>3307</v>
      </c>
      <c r="E91122" t="s">
        <v>43</v>
      </c>
      <c r="F91122" t="s">
        <v>3310</v>
      </c>
      <c r="J91122">
        <v>75613.87</v>
      </c>
      <c r="K91122">
        <v>70735</v>
      </c>
    </row>
    <row r="91123" spans="2:11" hidden="1" x14ac:dyDescent="0.35">
      <c r="B91123" t="s">
        <v>3902</v>
      </c>
      <c r="C91123" t="s">
        <v>38</v>
      </c>
      <c r="D91123" t="s">
        <v>3903</v>
      </c>
      <c r="E91123" t="s">
        <v>23351</v>
      </c>
      <c r="F91123" t="s">
        <v>422</v>
      </c>
      <c r="J91123">
        <v>73616.25</v>
      </c>
      <c r="K91123">
        <v>66595</v>
      </c>
    </row>
    <row r="91124" spans="2:11" hidden="1" x14ac:dyDescent="0.35">
      <c r="B91124" t="s">
        <v>2858</v>
      </c>
      <c r="C91124" t="s">
        <v>2859</v>
      </c>
      <c r="D91124" t="s">
        <v>3582</v>
      </c>
      <c r="E91124" t="s">
        <v>1535</v>
      </c>
      <c r="F91124" t="s">
        <v>2600</v>
      </c>
      <c r="J91124">
        <v>11222.88</v>
      </c>
      <c r="K91124">
        <v>25709</v>
      </c>
    </row>
    <row r="91125" spans="2:11" hidden="1" x14ac:dyDescent="0.35">
      <c r="B91125" t="s">
        <v>3763</v>
      </c>
      <c r="D91125" t="s">
        <v>3764</v>
      </c>
      <c r="E91125" t="s">
        <v>23351</v>
      </c>
      <c r="F91125" t="s">
        <v>1065</v>
      </c>
      <c r="J91125">
        <v>65787.460000000006</v>
      </c>
      <c r="K91125">
        <v>66595</v>
      </c>
    </row>
    <row r="91126" spans="2:11" hidden="1" x14ac:dyDescent="0.35">
      <c r="B91126" t="s">
        <v>2757</v>
      </c>
      <c r="C91126" t="s">
        <v>375</v>
      </c>
      <c r="D91126" t="s">
        <v>3311</v>
      </c>
      <c r="E91126" t="s">
        <v>81</v>
      </c>
      <c r="F91126" t="s">
        <v>3312</v>
      </c>
      <c r="J91126">
        <v>4070</v>
      </c>
      <c r="K91126">
        <v>20800</v>
      </c>
    </row>
    <row r="91127" spans="2:11" hidden="1" x14ac:dyDescent="0.35">
      <c r="B91127" t="s">
        <v>5644</v>
      </c>
      <c r="D91127" t="s">
        <v>3903</v>
      </c>
      <c r="E91127" t="s">
        <v>202</v>
      </c>
      <c r="F91127" t="s">
        <v>27561</v>
      </c>
      <c r="J91127">
        <v>7950</v>
      </c>
      <c r="K91127">
        <v>31200</v>
      </c>
    </row>
    <row r="91128" spans="2:11" hidden="1" x14ac:dyDescent="0.35">
      <c r="B91128" t="s">
        <v>1936</v>
      </c>
      <c r="D91128" t="s">
        <v>3582</v>
      </c>
      <c r="E91128" t="s">
        <v>1352</v>
      </c>
      <c r="F91128" t="s">
        <v>3663</v>
      </c>
      <c r="J91128">
        <v>52405.02</v>
      </c>
      <c r="K91128">
        <v>50162</v>
      </c>
    </row>
    <row r="91129" spans="2:11" hidden="1" x14ac:dyDescent="0.35">
      <c r="B91129" t="s">
        <v>2793</v>
      </c>
      <c r="D91129" t="s">
        <v>3764</v>
      </c>
      <c r="E91129" t="s">
        <v>23327</v>
      </c>
      <c r="F91129" t="s">
        <v>2661</v>
      </c>
      <c r="J91129">
        <v>80834.929999999993</v>
      </c>
      <c r="K91129">
        <v>75197</v>
      </c>
    </row>
    <row r="91130" spans="2:11" hidden="1" x14ac:dyDescent="0.35">
      <c r="B91130" t="s">
        <v>759</v>
      </c>
      <c r="C91130" t="s">
        <v>124</v>
      </c>
      <c r="D91130" t="s">
        <v>3311</v>
      </c>
      <c r="E91130" t="s">
        <v>637</v>
      </c>
      <c r="F91130" t="s">
        <v>27196</v>
      </c>
      <c r="J91130">
        <v>18269.02</v>
      </c>
      <c r="K91130">
        <v>30781</v>
      </c>
    </row>
    <row r="91131" spans="2:11" hidden="1" x14ac:dyDescent="0.35">
      <c r="B91131" t="s">
        <v>1101</v>
      </c>
      <c r="C91131" t="s">
        <v>47</v>
      </c>
      <c r="D91131" t="s">
        <v>26637</v>
      </c>
      <c r="E91131" t="s">
        <v>81</v>
      </c>
      <c r="F91131" t="s">
        <v>4208</v>
      </c>
      <c r="J91131">
        <v>11740</v>
      </c>
      <c r="K91131">
        <v>20800</v>
      </c>
    </row>
    <row r="91132" spans="2:11" hidden="1" x14ac:dyDescent="0.35">
      <c r="B91132" t="s">
        <v>1813</v>
      </c>
      <c r="C91132" t="s">
        <v>375</v>
      </c>
      <c r="D91132" t="s">
        <v>3952</v>
      </c>
      <c r="E91132" t="s">
        <v>43</v>
      </c>
      <c r="F91132" t="s">
        <v>3953</v>
      </c>
      <c r="J91132">
        <v>125937.44</v>
      </c>
      <c r="K91132">
        <v>76892</v>
      </c>
    </row>
    <row r="91133" spans="2:11" hidden="1" x14ac:dyDescent="0.35">
      <c r="B91133" t="s">
        <v>301</v>
      </c>
      <c r="C91133" t="s">
        <v>124</v>
      </c>
      <c r="D91133" t="s">
        <v>3952</v>
      </c>
      <c r="E91133" t="s">
        <v>43</v>
      </c>
      <c r="F91133" t="s">
        <v>16862</v>
      </c>
      <c r="J91133">
        <v>71456.28</v>
      </c>
      <c r="K91133">
        <v>62676</v>
      </c>
    </row>
    <row r="91134" spans="2:11" hidden="1" x14ac:dyDescent="0.35">
      <c r="B91134" t="s">
        <v>473</v>
      </c>
      <c r="C91134" t="s">
        <v>38</v>
      </c>
      <c r="D91134" t="s">
        <v>3952</v>
      </c>
      <c r="E91134" t="s">
        <v>43</v>
      </c>
      <c r="F91134" t="s">
        <v>16862</v>
      </c>
      <c r="J91134">
        <v>62440.72</v>
      </c>
      <c r="K91134">
        <v>62676</v>
      </c>
    </row>
    <row r="91135" spans="2:11" hidden="1" x14ac:dyDescent="0.35">
      <c r="B91135" t="s">
        <v>4066</v>
      </c>
      <c r="D91135" t="s">
        <v>4067</v>
      </c>
      <c r="E91135" t="s">
        <v>564</v>
      </c>
      <c r="F91135" t="s">
        <v>3360</v>
      </c>
      <c r="J91135">
        <v>43077.62</v>
      </c>
      <c r="K91135">
        <v>33613</v>
      </c>
    </row>
    <row r="91136" spans="2:11" hidden="1" x14ac:dyDescent="0.35">
      <c r="B91136" t="s">
        <v>1483</v>
      </c>
      <c r="D91136" t="s">
        <v>4067</v>
      </c>
      <c r="E91136" t="s">
        <v>26961</v>
      </c>
      <c r="F91136" t="s">
        <v>4075</v>
      </c>
      <c r="J91136">
        <v>56509.24</v>
      </c>
      <c r="K91136">
        <v>39353</v>
      </c>
    </row>
    <row r="91137" spans="2:11" hidden="1" x14ac:dyDescent="0.35">
      <c r="B91137" t="s">
        <v>952</v>
      </c>
      <c r="C91137" t="s">
        <v>60</v>
      </c>
      <c r="D91137" t="s">
        <v>4067</v>
      </c>
      <c r="E91137" t="s">
        <v>1244</v>
      </c>
      <c r="F91137" t="s">
        <v>23483</v>
      </c>
      <c r="J91137">
        <v>40307.620000000003</v>
      </c>
      <c r="K91137">
        <v>41520</v>
      </c>
    </row>
    <row r="91138" spans="2:11" hidden="1" x14ac:dyDescent="0.35">
      <c r="B91138" t="s">
        <v>4089</v>
      </c>
      <c r="C91138" t="s">
        <v>32</v>
      </c>
      <c r="D91138" t="s">
        <v>4090</v>
      </c>
      <c r="E91138" t="s">
        <v>43</v>
      </c>
      <c r="F91138" t="s">
        <v>267</v>
      </c>
      <c r="J91138">
        <v>104342.41</v>
      </c>
      <c r="K91138">
        <v>72775</v>
      </c>
    </row>
    <row r="91139" spans="2:11" hidden="1" x14ac:dyDescent="0.35">
      <c r="B91139" t="s">
        <v>21713</v>
      </c>
      <c r="D91139" t="s">
        <v>26638</v>
      </c>
      <c r="E91139" t="s">
        <v>4031</v>
      </c>
      <c r="F91139" t="s">
        <v>26150</v>
      </c>
      <c r="J91139">
        <v>37206.71</v>
      </c>
      <c r="K91139">
        <v>38152</v>
      </c>
    </row>
    <row r="91140" spans="2:11" hidden="1" x14ac:dyDescent="0.35">
      <c r="B91140" t="s">
        <v>225</v>
      </c>
      <c r="C91140" t="s">
        <v>107</v>
      </c>
      <c r="D91140" t="s">
        <v>3582</v>
      </c>
      <c r="E91140" t="s">
        <v>2399</v>
      </c>
      <c r="F91140" t="s">
        <v>3665</v>
      </c>
      <c r="J91140">
        <v>84943.05</v>
      </c>
      <c r="K91140">
        <v>52310</v>
      </c>
    </row>
    <row r="91141" spans="2:11" hidden="1" x14ac:dyDescent="0.35">
      <c r="B91141" t="s">
        <v>3313</v>
      </c>
      <c r="C91141" t="s">
        <v>38</v>
      </c>
      <c r="D91141" t="s">
        <v>3311</v>
      </c>
      <c r="E91141" t="s">
        <v>3314</v>
      </c>
      <c r="F91141" t="s">
        <v>3316</v>
      </c>
      <c r="J91141">
        <v>48737.43</v>
      </c>
      <c r="K91141">
        <v>50829</v>
      </c>
    </row>
    <row r="91142" spans="2:11" hidden="1" x14ac:dyDescent="0.35">
      <c r="B91142" t="s">
        <v>459</v>
      </c>
      <c r="C91142" t="s">
        <v>375</v>
      </c>
      <c r="D91142" t="s">
        <v>3764</v>
      </c>
      <c r="E91142" t="s">
        <v>43</v>
      </c>
      <c r="F91142" t="s">
        <v>869</v>
      </c>
      <c r="J91142">
        <v>114783.3</v>
      </c>
      <c r="K91142">
        <v>76892</v>
      </c>
    </row>
    <row r="91143" spans="2:11" hidden="1" x14ac:dyDescent="0.35">
      <c r="B91143" t="s">
        <v>3666</v>
      </c>
      <c r="C91143" t="s">
        <v>38</v>
      </c>
      <c r="D91143" t="s">
        <v>3582</v>
      </c>
      <c r="E91143" t="s">
        <v>945</v>
      </c>
      <c r="F91143" t="s">
        <v>3667</v>
      </c>
      <c r="J91143">
        <v>78094.259999999995</v>
      </c>
      <c r="K91143">
        <v>53012</v>
      </c>
    </row>
    <row r="91144" spans="2:11" hidden="1" x14ac:dyDescent="0.35">
      <c r="B91144" t="s">
        <v>3319</v>
      </c>
      <c r="D91144" t="s">
        <v>3311</v>
      </c>
      <c r="E91144" t="s">
        <v>10</v>
      </c>
      <c r="F91144" t="s">
        <v>1765</v>
      </c>
      <c r="J91144">
        <v>25041.87</v>
      </c>
      <c r="K91144">
        <v>26680</v>
      </c>
    </row>
    <row r="91145" spans="2:11" hidden="1" x14ac:dyDescent="0.35">
      <c r="B91145" t="s">
        <v>483</v>
      </c>
      <c r="C91145" t="s">
        <v>297</v>
      </c>
      <c r="D91145" t="s">
        <v>3764</v>
      </c>
      <c r="E91145" t="s">
        <v>26975</v>
      </c>
      <c r="F91145" t="s">
        <v>3765</v>
      </c>
      <c r="J91145">
        <v>38478.080000000002</v>
      </c>
      <c r="K91145">
        <v>38001</v>
      </c>
    </row>
    <row r="91146" spans="2:11" hidden="1" x14ac:dyDescent="0.35">
      <c r="B91146" t="s">
        <v>3668</v>
      </c>
      <c r="C91146" t="s">
        <v>21</v>
      </c>
      <c r="D91146" t="s">
        <v>3669</v>
      </c>
      <c r="E91146" t="s">
        <v>23634</v>
      </c>
      <c r="F91146" t="s">
        <v>3672</v>
      </c>
      <c r="J91146">
        <v>33845.9</v>
      </c>
      <c r="K91146">
        <v>37392</v>
      </c>
    </row>
    <row r="91147" spans="2:11" hidden="1" x14ac:dyDescent="0.35">
      <c r="B91147" t="s">
        <v>3319</v>
      </c>
      <c r="D91147" t="s">
        <v>3311</v>
      </c>
      <c r="E91147" t="s">
        <v>19434</v>
      </c>
      <c r="F91147" t="s">
        <v>3689</v>
      </c>
      <c r="K91147">
        <v>31470</v>
      </c>
    </row>
    <row r="91148" spans="2:11" hidden="1" x14ac:dyDescent="0.35">
      <c r="B91148" t="s">
        <v>3766</v>
      </c>
      <c r="C91148" t="s">
        <v>8</v>
      </c>
      <c r="D91148" t="s">
        <v>3764</v>
      </c>
      <c r="E91148" t="s">
        <v>81</v>
      </c>
      <c r="F91148" t="s">
        <v>3767</v>
      </c>
      <c r="J91148">
        <v>11595.61</v>
      </c>
      <c r="K91148">
        <v>19802</v>
      </c>
    </row>
    <row r="91149" spans="2:11" hidden="1" x14ac:dyDescent="0.35">
      <c r="B91149" t="s">
        <v>3673</v>
      </c>
      <c r="C91149" t="s">
        <v>124</v>
      </c>
      <c r="D91149" t="s">
        <v>3669</v>
      </c>
      <c r="E91149" t="s">
        <v>1808</v>
      </c>
      <c r="F91149" t="s">
        <v>3674</v>
      </c>
      <c r="J91149">
        <v>34731.9</v>
      </c>
      <c r="K91149">
        <v>31737</v>
      </c>
    </row>
    <row r="91150" spans="2:11" hidden="1" x14ac:dyDescent="0.35">
      <c r="B91150" t="s">
        <v>3325</v>
      </c>
      <c r="D91150" t="s">
        <v>3311</v>
      </c>
      <c r="E91150" t="s">
        <v>16797</v>
      </c>
      <c r="F91150" t="s">
        <v>3326</v>
      </c>
      <c r="J91150">
        <v>48734.58</v>
      </c>
      <c r="K91150">
        <v>31345</v>
      </c>
    </row>
    <row r="91151" spans="2:11" hidden="1" x14ac:dyDescent="0.35">
      <c r="B91151" t="s">
        <v>1832</v>
      </c>
      <c r="D91151" t="s">
        <v>3764</v>
      </c>
      <c r="E91151" t="s">
        <v>452</v>
      </c>
      <c r="F91151" t="s">
        <v>3768</v>
      </c>
      <c r="J91151">
        <v>53319.02</v>
      </c>
      <c r="K91151">
        <v>47242</v>
      </c>
    </row>
    <row r="91152" spans="2:11" hidden="1" x14ac:dyDescent="0.35">
      <c r="B91152" t="s">
        <v>7902</v>
      </c>
      <c r="C91152" t="s">
        <v>32</v>
      </c>
      <c r="D91152" t="s">
        <v>18487</v>
      </c>
      <c r="E91152" t="s">
        <v>23602</v>
      </c>
      <c r="F91152" t="s">
        <v>17075</v>
      </c>
      <c r="J91152">
        <v>81543.149999999994</v>
      </c>
      <c r="K91152">
        <v>85500</v>
      </c>
    </row>
    <row r="91153" spans="2:11" hidden="1" x14ac:dyDescent="0.35">
      <c r="B91153" t="s">
        <v>3327</v>
      </c>
      <c r="C91153" t="s">
        <v>124</v>
      </c>
      <c r="D91153" t="s">
        <v>3311</v>
      </c>
      <c r="E91153" t="s">
        <v>3328</v>
      </c>
      <c r="F91153" t="s">
        <v>3329</v>
      </c>
      <c r="J91153">
        <v>12296</v>
      </c>
      <c r="K91153">
        <v>12520</v>
      </c>
    </row>
    <row r="91154" spans="2:11" hidden="1" x14ac:dyDescent="0.35">
      <c r="B91154" t="s">
        <v>212</v>
      </c>
      <c r="C91154" t="s">
        <v>8</v>
      </c>
      <c r="D91154" t="s">
        <v>3764</v>
      </c>
      <c r="E91154" t="s">
        <v>3107</v>
      </c>
      <c r="F91154" t="s">
        <v>27168</v>
      </c>
      <c r="J91154">
        <v>24154.35</v>
      </c>
      <c r="K91154">
        <v>44858</v>
      </c>
    </row>
    <row r="91155" spans="2:11" hidden="1" x14ac:dyDescent="0.35">
      <c r="B91155" t="s">
        <v>3678</v>
      </c>
      <c r="D91155" t="s">
        <v>3096</v>
      </c>
      <c r="E91155" t="s">
        <v>3679</v>
      </c>
      <c r="F91155" t="s">
        <v>3680</v>
      </c>
      <c r="J91155">
        <v>61076.62</v>
      </c>
      <c r="K91155">
        <v>56077</v>
      </c>
    </row>
    <row r="91156" spans="2:11" hidden="1" x14ac:dyDescent="0.35">
      <c r="B91156" t="s">
        <v>3330</v>
      </c>
      <c r="C91156" t="s">
        <v>47</v>
      </c>
      <c r="D91156" t="s">
        <v>3311</v>
      </c>
      <c r="E91156" t="s">
        <v>1542</v>
      </c>
      <c r="F91156" t="s">
        <v>3331</v>
      </c>
      <c r="J91156">
        <v>65669.539999999994</v>
      </c>
      <c r="K91156">
        <v>56871</v>
      </c>
    </row>
    <row r="91157" spans="2:11" hidden="1" x14ac:dyDescent="0.35">
      <c r="B91157" t="s">
        <v>23057</v>
      </c>
      <c r="D91157" t="s">
        <v>27562</v>
      </c>
      <c r="E91157" t="s">
        <v>81</v>
      </c>
      <c r="F91157" t="s">
        <v>27027</v>
      </c>
      <c r="K91157">
        <v>20800</v>
      </c>
    </row>
    <row r="91158" spans="2:11" hidden="1" x14ac:dyDescent="0.35">
      <c r="B91158" t="s">
        <v>1936</v>
      </c>
      <c r="D91158" t="s">
        <v>3096</v>
      </c>
      <c r="E91158" t="s">
        <v>564</v>
      </c>
      <c r="F91158" t="s">
        <v>26634</v>
      </c>
      <c r="J91158">
        <v>34955.1</v>
      </c>
      <c r="K91158">
        <v>31782</v>
      </c>
    </row>
    <row r="91159" spans="2:11" hidden="1" x14ac:dyDescent="0.35">
      <c r="B91159" t="s">
        <v>664</v>
      </c>
      <c r="C91159" t="s">
        <v>112</v>
      </c>
      <c r="D91159" t="s">
        <v>3311</v>
      </c>
      <c r="E91159" t="s">
        <v>493</v>
      </c>
      <c r="F91159" t="s">
        <v>3332</v>
      </c>
      <c r="J91159">
        <v>43356.33</v>
      </c>
      <c r="K91159">
        <v>45475</v>
      </c>
    </row>
    <row r="91160" spans="2:11" hidden="1" x14ac:dyDescent="0.35">
      <c r="B91160" t="s">
        <v>478</v>
      </c>
      <c r="C91160" t="s">
        <v>60</v>
      </c>
      <c r="D91160" t="s">
        <v>3775</v>
      </c>
      <c r="E91160" t="s">
        <v>16797</v>
      </c>
      <c r="F91160" t="s">
        <v>267</v>
      </c>
      <c r="J91160">
        <v>40117.129999999997</v>
      </c>
      <c r="K91160">
        <v>31345</v>
      </c>
    </row>
    <row r="91161" spans="2:11" hidden="1" x14ac:dyDescent="0.35">
      <c r="B91161" t="s">
        <v>1281</v>
      </c>
      <c r="C91161" t="s">
        <v>139</v>
      </c>
      <c r="D91161" t="s">
        <v>3096</v>
      </c>
      <c r="E91161" t="s">
        <v>622</v>
      </c>
      <c r="F91161" t="s">
        <v>26127</v>
      </c>
      <c r="J91161">
        <v>37412.76</v>
      </c>
      <c r="K91161">
        <v>29869</v>
      </c>
    </row>
    <row r="91162" spans="2:11" hidden="1" x14ac:dyDescent="0.35">
      <c r="B91162" t="s">
        <v>80</v>
      </c>
      <c r="C91162" t="s">
        <v>112</v>
      </c>
      <c r="D91162" t="s">
        <v>3311</v>
      </c>
      <c r="E91162" t="s">
        <v>3333</v>
      </c>
      <c r="F91162" t="s">
        <v>3335</v>
      </c>
      <c r="J91162">
        <v>66976.570000000007</v>
      </c>
      <c r="K91162">
        <v>68748</v>
      </c>
    </row>
    <row r="91163" spans="2:11" hidden="1" x14ac:dyDescent="0.35">
      <c r="B91163" t="s">
        <v>3777</v>
      </c>
      <c r="D91163" t="s">
        <v>3778</v>
      </c>
      <c r="E91163" t="s">
        <v>43</v>
      </c>
      <c r="F91163" t="s">
        <v>546</v>
      </c>
      <c r="J91163">
        <v>71648.81</v>
      </c>
      <c r="K91163">
        <v>73454</v>
      </c>
    </row>
    <row r="91164" spans="2:11" hidden="1" x14ac:dyDescent="0.35">
      <c r="B91164" t="s">
        <v>1281</v>
      </c>
      <c r="C91164" t="s">
        <v>297</v>
      </c>
      <c r="D91164" t="s">
        <v>3096</v>
      </c>
      <c r="E91164" t="s">
        <v>16797</v>
      </c>
      <c r="F91164" t="s">
        <v>3682</v>
      </c>
      <c r="J91164">
        <v>38566.14</v>
      </c>
      <c r="K91164">
        <v>30430</v>
      </c>
    </row>
    <row r="91165" spans="2:11" hidden="1" x14ac:dyDescent="0.35">
      <c r="B91165" t="s">
        <v>3217</v>
      </c>
      <c r="C91165" t="s">
        <v>47</v>
      </c>
      <c r="D91165" t="s">
        <v>3311</v>
      </c>
      <c r="E91165" t="s">
        <v>27003</v>
      </c>
      <c r="F91165" t="s">
        <v>18497</v>
      </c>
      <c r="J91165">
        <v>33819.9</v>
      </c>
      <c r="K91165">
        <v>31746</v>
      </c>
    </row>
    <row r="91166" spans="2:11" hidden="1" x14ac:dyDescent="0.35">
      <c r="B91166" t="s">
        <v>1241</v>
      </c>
      <c r="C91166" t="s">
        <v>47</v>
      </c>
      <c r="D91166" t="s">
        <v>3778</v>
      </c>
      <c r="E91166" t="s">
        <v>4535</v>
      </c>
      <c r="F91166" t="s">
        <v>27107</v>
      </c>
      <c r="J91166">
        <v>16991.5</v>
      </c>
      <c r="K91166">
        <v>41520</v>
      </c>
    </row>
    <row r="91167" spans="2:11" hidden="1" x14ac:dyDescent="0.35">
      <c r="B91167" t="s">
        <v>3683</v>
      </c>
      <c r="D91167" t="s">
        <v>3096</v>
      </c>
      <c r="E91167" t="s">
        <v>843</v>
      </c>
      <c r="F91167" t="s">
        <v>3684</v>
      </c>
      <c r="J91167">
        <v>38126.19</v>
      </c>
      <c r="K91167">
        <v>37500</v>
      </c>
    </row>
    <row r="91168" spans="2:11" hidden="1" x14ac:dyDescent="0.35">
      <c r="B91168" t="s">
        <v>3687</v>
      </c>
      <c r="C91168" t="s">
        <v>8</v>
      </c>
      <c r="D91168" t="s">
        <v>3096</v>
      </c>
      <c r="E91168" t="s">
        <v>2198</v>
      </c>
      <c r="F91168" t="s">
        <v>3689</v>
      </c>
      <c r="J91168">
        <v>46884.68</v>
      </c>
      <c r="K91168">
        <v>49253</v>
      </c>
    </row>
    <row r="91169" spans="2:11" hidden="1" x14ac:dyDescent="0.35">
      <c r="B91169" t="s">
        <v>3095</v>
      </c>
      <c r="C91169" t="s">
        <v>21</v>
      </c>
      <c r="D91169" t="s">
        <v>3096</v>
      </c>
      <c r="E91169" t="s">
        <v>27003</v>
      </c>
      <c r="F91169" t="s">
        <v>3097</v>
      </c>
      <c r="J91169">
        <v>28461.599999999999</v>
      </c>
      <c r="K91169">
        <v>32698</v>
      </c>
    </row>
    <row r="91170" spans="2:11" hidden="1" x14ac:dyDescent="0.35">
      <c r="B91170" t="s">
        <v>3101</v>
      </c>
      <c r="D91170" t="s">
        <v>3096</v>
      </c>
      <c r="E91170" t="s">
        <v>81</v>
      </c>
      <c r="F91170" t="s">
        <v>3102</v>
      </c>
      <c r="J91170">
        <v>17847.93</v>
      </c>
      <c r="K91170">
        <v>19802</v>
      </c>
    </row>
    <row r="91171" spans="2:11" hidden="1" x14ac:dyDescent="0.35">
      <c r="B91171" t="s">
        <v>194</v>
      </c>
      <c r="C91171" t="s">
        <v>21</v>
      </c>
      <c r="D91171" t="s">
        <v>3096</v>
      </c>
      <c r="E91171" t="s">
        <v>74</v>
      </c>
      <c r="F91171" t="s">
        <v>3103</v>
      </c>
      <c r="J91171">
        <v>10316.77</v>
      </c>
      <c r="K91171">
        <v>10651</v>
      </c>
    </row>
    <row r="91172" spans="2:11" hidden="1" x14ac:dyDescent="0.35">
      <c r="B91172" t="s">
        <v>3106</v>
      </c>
      <c r="C91172" t="s">
        <v>197</v>
      </c>
      <c r="D91172" t="s">
        <v>3096</v>
      </c>
      <c r="E91172" t="s">
        <v>3107</v>
      </c>
      <c r="F91172" t="s">
        <v>3108</v>
      </c>
      <c r="J91172">
        <v>52877.56</v>
      </c>
      <c r="K91172">
        <v>54520</v>
      </c>
    </row>
    <row r="91173" spans="2:11" hidden="1" x14ac:dyDescent="0.35">
      <c r="B91173" t="s">
        <v>408</v>
      </c>
      <c r="C91173" t="s">
        <v>375</v>
      </c>
      <c r="D91173" t="s">
        <v>3096</v>
      </c>
      <c r="E91173" t="s">
        <v>452</v>
      </c>
      <c r="F91173" t="s">
        <v>3111</v>
      </c>
      <c r="J91173">
        <v>54469.09</v>
      </c>
      <c r="K91173">
        <v>48507</v>
      </c>
    </row>
    <row r="91174" spans="2:11" hidden="1" x14ac:dyDescent="0.35">
      <c r="B91174" t="s">
        <v>3119</v>
      </c>
      <c r="D91174" t="s">
        <v>3115</v>
      </c>
      <c r="E91174" t="s">
        <v>2754</v>
      </c>
      <c r="F91174" t="s">
        <v>2496</v>
      </c>
      <c r="J91174">
        <v>40683.4</v>
      </c>
      <c r="K91174">
        <v>40037</v>
      </c>
    </row>
    <row r="91175" spans="2:11" hidden="1" x14ac:dyDescent="0.35">
      <c r="B91175" t="s">
        <v>123</v>
      </c>
      <c r="C91175" t="s">
        <v>112</v>
      </c>
      <c r="D91175" t="s">
        <v>3115</v>
      </c>
      <c r="E91175" t="s">
        <v>542</v>
      </c>
      <c r="F91175" t="s">
        <v>3128</v>
      </c>
      <c r="J91175">
        <v>14270.64</v>
      </c>
      <c r="K91175">
        <v>28080</v>
      </c>
    </row>
    <row r="91176" spans="2:11" hidden="1" x14ac:dyDescent="0.35">
      <c r="B91176" t="s">
        <v>459</v>
      </c>
      <c r="C91176" t="s">
        <v>112</v>
      </c>
      <c r="D91176" t="s">
        <v>3115</v>
      </c>
      <c r="E91176" t="s">
        <v>280</v>
      </c>
      <c r="F91176" t="s">
        <v>3131</v>
      </c>
      <c r="J91176">
        <v>93420.4</v>
      </c>
      <c r="K91176">
        <v>94003</v>
      </c>
    </row>
    <row r="91177" spans="2:11" hidden="1" x14ac:dyDescent="0.35">
      <c r="B91177" t="s">
        <v>1281</v>
      </c>
      <c r="C91177" t="s">
        <v>32</v>
      </c>
      <c r="D91177" t="s">
        <v>3115</v>
      </c>
      <c r="E91177" t="s">
        <v>23463</v>
      </c>
      <c r="F91177" t="s">
        <v>1886</v>
      </c>
      <c r="J91177">
        <v>84332.62</v>
      </c>
      <c r="K91177">
        <v>86247</v>
      </c>
    </row>
    <row r="91178" spans="2:11" hidden="1" x14ac:dyDescent="0.35">
      <c r="B91178" t="s">
        <v>948</v>
      </c>
      <c r="D91178" t="s">
        <v>3115</v>
      </c>
      <c r="E91178" t="s">
        <v>564</v>
      </c>
      <c r="F91178" t="s">
        <v>2962</v>
      </c>
      <c r="J91178">
        <v>27862.78</v>
      </c>
      <c r="K91178">
        <v>34590</v>
      </c>
    </row>
    <row r="91179" spans="2:11" hidden="1" x14ac:dyDescent="0.35">
      <c r="B91179" t="s">
        <v>3148</v>
      </c>
      <c r="D91179" t="s">
        <v>27563</v>
      </c>
      <c r="E91179" t="s">
        <v>213</v>
      </c>
      <c r="F91179" t="s">
        <v>3150</v>
      </c>
      <c r="J91179">
        <v>20286.07</v>
      </c>
      <c r="K91179">
        <v>29120</v>
      </c>
    </row>
    <row r="91180" spans="2:11" hidden="1" x14ac:dyDescent="0.35">
      <c r="B91180" t="s">
        <v>536</v>
      </c>
      <c r="C91180" t="s">
        <v>42</v>
      </c>
      <c r="D91180" t="s">
        <v>18490</v>
      </c>
      <c r="E91180" t="s">
        <v>43</v>
      </c>
      <c r="F91180" t="s">
        <v>16824</v>
      </c>
      <c r="J91180">
        <v>47781.74</v>
      </c>
      <c r="K91180">
        <v>62676</v>
      </c>
    </row>
    <row r="91181" spans="2:11" hidden="1" x14ac:dyDescent="0.35">
      <c r="B91181" t="s">
        <v>556</v>
      </c>
      <c r="C91181" t="s">
        <v>47</v>
      </c>
      <c r="D91181" t="s">
        <v>3153</v>
      </c>
      <c r="E91181" t="s">
        <v>25948</v>
      </c>
      <c r="F91181" t="s">
        <v>525</v>
      </c>
      <c r="J91181">
        <v>72530.53</v>
      </c>
      <c r="K91181">
        <v>72745</v>
      </c>
    </row>
    <row r="91182" spans="2:11" hidden="1" x14ac:dyDescent="0.35">
      <c r="B91182" t="s">
        <v>2587</v>
      </c>
      <c r="C91182" t="s">
        <v>112</v>
      </c>
      <c r="D91182" t="s">
        <v>3311</v>
      </c>
      <c r="E91182" t="s">
        <v>2754</v>
      </c>
      <c r="F91182" t="s">
        <v>17862</v>
      </c>
      <c r="J91182">
        <v>37759.64</v>
      </c>
      <c r="K91182">
        <v>34218</v>
      </c>
    </row>
    <row r="91183" spans="2:11" hidden="1" x14ac:dyDescent="0.35">
      <c r="B91183" t="s">
        <v>1224</v>
      </c>
      <c r="D91183" t="s">
        <v>27564</v>
      </c>
      <c r="E91183" t="s">
        <v>680</v>
      </c>
      <c r="F91183" t="s">
        <v>3783</v>
      </c>
      <c r="J91183">
        <v>56227.360000000001</v>
      </c>
      <c r="K91183">
        <v>58958</v>
      </c>
    </row>
    <row r="91184" spans="2:11" hidden="1" x14ac:dyDescent="0.35">
      <c r="B91184" t="s">
        <v>18507</v>
      </c>
      <c r="D91184" t="s">
        <v>3311</v>
      </c>
      <c r="E91184" t="s">
        <v>179</v>
      </c>
      <c r="F91184" t="s">
        <v>18508</v>
      </c>
      <c r="J91184">
        <v>44506.14</v>
      </c>
      <c r="K91184">
        <v>43488</v>
      </c>
    </row>
    <row r="91185" spans="2:11" hidden="1" x14ac:dyDescent="0.35">
      <c r="B91185" t="s">
        <v>1224</v>
      </c>
      <c r="D91185" t="s">
        <v>27564</v>
      </c>
      <c r="E91185" t="s">
        <v>17657</v>
      </c>
      <c r="F91185" t="s">
        <v>19403</v>
      </c>
      <c r="J91185">
        <v>7996.1</v>
      </c>
      <c r="K91185">
        <v>73674</v>
      </c>
    </row>
    <row r="91186" spans="2:11" hidden="1" x14ac:dyDescent="0.35">
      <c r="B91186" t="s">
        <v>583</v>
      </c>
      <c r="C91186" t="s">
        <v>42</v>
      </c>
      <c r="D91186" t="s">
        <v>24919</v>
      </c>
      <c r="E91186" t="s">
        <v>17373</v>
      </c>
      <c r="F91186" t="s">
        <v>27161</v>
      </c>
      <c r="K91186">
        <v>17160</v>
      </c>
    </row>
    <row r="91187" spans="2:11" hidden="1" x14ac:dyDescent="0.35">
      <c r="B91187" t="s">
        <v>705</v>
      </c>
      <c r="C91187" t="s">
        <v>8</v>
      </c>
      <c r="D91187" t="s">
        <v>3784</v>
      </c>
      <c r="E91187" t="s">
        <v>1529</v>
      </c>
      <c r="F91187" t="s">
        <v>3730</v>
      </c>
      <c r="J91187">
        <v>48403.5</v>
      </c>
      <c r="K91187">
        <v>47990</v>
      </c>
    </row>
    <row r="91188" spans="2:11" hidden="1" x14ac:dyDescent="0.35">
      <c r="B91188" t="s">
        <v>667</v>
      </c>
      <c r="C91188" t="s">
        <v>21</v>
      </c>
      <c r="D91188" t="s">
        <v>3339</v>
      </c>
      <c r="E91188" t="s">
        <v>489</v>
      </c>
      <c r="F91188" t="s">
        <v>3340</v>
      </c>
      <c r="J91188">
        <v>124709.68</v>
      </c>
      <c r="K91188">
        <v>75924</v>
      </c>
    </row>
    <row r="91189" spans="2:11" hidden="1" x14ac:dyDescent="0.35">
      <c r="B91189" t="s">
        <v>212</v>
      </c>
      <c r="C91189" t="s">
        <v>112</v>
      </c>
      <c r="D91189" t="s">
        <v>24951</v>
      </c>
      <c r="E91189" t="s">
        <v>16797</v>
      </c>
      <c r="F91189" t="s">
        <v>23794</v>
      </c>
      <c r="J91189">
        <v>30594.14</v>
      </c>
      <c r="K91189">
        <v>29453</v>
      </c>
    </row>
    <row r="91190" spans="2:11" hidden="1" x14ac:dyDescent="0.35">
      <c r="B91190" t="s">
        <v>2442</v>
      </c>
      <c r="C91190" t="s">
        <v>42</v>
      </c>
      <c r="D91190" t="s">
        <v>3343</v>
      </c>
      <c r="E91190" t="s">
        <v>16797</v>
      </c>
      <c r="F91190" t="s">
        <v>3344</v>
      </c>
      <c r="J91190">
        <v>44251.86</v>
      </c>
      <c r="K91190">
        <v>33176</v>
      </c>
    </row>
    <row r="91191" spans="2:11" hidden="1" x14ac:dyDescent="0.35">
      <c r="B91191" t="s">
        <v>3786</v>
      </c>
      <c r="C91191" t="s">
        <v>47</v>
      </c>
      <c r="D91191" t="s">
        <v>3787</v>
      </c>
      <c r="E91191" t="s">
        <v>493</v>
      </c>
      <c r="F91191" t="s">
        <v>2892</v>
      </c>
      <c r="J91191">
        <v>57556.01</v>
      </c>
      <c r="K91191">
        <v>45475</v>
      </c>
    </row>
    <row r="91192" spans="2:11" hidden="1" x14ac:dyDescent="0.35">
      <c r="B91192" t="s">
        <v>1936</v>
      </c>
      <c r="D91192" t="s">
        <v>3343</v>
      </c>
      <c r="E91192" t="s">
        <v>434</v>
      </c>
      <c r="F91192" t="s">
        <v>3345</v>
      </c>
      <c r="J91192">
        <v>50915.68</v>
      </c>
      <c r="K91192">
        <v>49503</v>
      </c>
    </row>
    <row r="91193" spans="2:11" hidden="1" x14ac:dyDescent="0.35">
      <c r="B91193" t="s">
        <v>436</v>
      </c>
      <c r="C91193" t="s">
        <v>47</v>
      </c>
      <c r="D91193" t="s">
        <v>3793</v>
      </c>
      <c r="E91193" t="s">
        <v>16797</v>
      </c>
      <c r="F91193" t="s">
        <v>3794</v>
      </c>
      <c r="J91193">
        <v>30202.2</v>
      </c>
      <c r="K91193">
        <v>32260</v>
      </c>
    </row>
    <row r="91194" spans="2:11" hidden="1" x14ac:dyDescent="0.35">
      <c r="B91194" t="s">
        <v>27565</v>
      </c>
      <c r="C91194" t="s">
        <v>107</v>
      </c>
      <c r="D91194" t="s">
        <v>3343</v>
      </c>
      <c r="E91194" t="s">
        <v>17740</v>
      </c>
      <c r="F91194" t="s">
        <v>27107</v>
      </c>
      <c r="J91194">
        <v>38442.33</v>
      </c>
      <c r="K91194">
        <v>90450</v>
      </c>
    </row>
    <row r="91195" spans="2:11" hidden="1" x14ac:dyDescent="0.35">
      <c r="B91195" t="s">
        <v>1241</v>
      </c>
      <c r="C91195" t="s">
        <v>14</v>
      </c>
      <c r="D91195" t="s">
        <v>3793</v>
      </c>
      <c r="E91195" t="s">
        <v>43</v>
      </c>
      <c r="F91195" t="s">
        <v>3795</v>
      </c>
      <c r="J91195">
        <v>79031.55</v>
      </c>
      <c r="K91195">
        <v>76892</v>
      </c>
    </row>
    <row r="91196" spans="2:11" hidden="1" x14ac:dyDescent="0.35">
      <c r="B91196" t="s">
        <v>212</v>
      </c>
      <c r="C91196" t="s">
        <v>42</v>
      </c>
      <c r="D91196" t="s">
        <v>3343</v>
      </c>
      <c r="E91196" t="s">
        <v>23463</v>
      </c>
      <c r="F91196" t="s">
        <v>525</v>
      </c>
      <c r="J91196">
        <v>76962.820000000007</v>
      </c>
      <c r="K91196">
        <v>78937</v>
      </c>
    </row>
    <row r="91197" spans="2:11" hidden="1" x14ac:dyDescent="0.35">
      <c r="B91197" t="s">
        <v>1842</v>
      </c>
      <c r="C91197" t="s">
        <v>8</v>
      </c>
      <c r="D91197" t="s">
        <v>3793</v>
      </c>
      <c r="E91197" t="s">
        <v>280</v>
      </c>
      <c r="F91197" t="s">
        <v>3797</v>
      </c>
      <c r="J91197">
        <v>98108.3</v>
      </c>
      <c r="K91197">
        <v>90000</v>
      </c>
    </row>
    <row r="91198" spans="2:11" hidden="1" x14ac:dyDescent="0.35">
      <c r="B91198" t="s">
        <v>22155</v>
      </c>
      <c r="C91198" t="s">
        <v>112</v>
      </c>
      <c r="D91198" t="s">
        <v>3343</v>
      </c>
      <c r="E91198" t="s">
        <v>81</v>
      </c>
      <c r="F91198" t="s">
        <v>19815</v>
      </c>
      <c r="J91198">
        <v>10642.5</v>
      </c>
      <c r="K91198">
        <v>20800</v>
      </c>
    </row>
    <row r="91199" spans="2:11" hidden="1" x14ac:dyDescent="0.35">
      <c r="B91199" t="s">
        <v>3798</v>
      </c>
      <c r="C91199" t="s">
        <v>21</v>
      </c>
      <c r="D91199" t="s">
        <v>3799</v>
      </c>
      <c r="E91199" t="s">
        <v>3800</v>
      </c>
      <c r="F91199" t="s">
        <v>356</v>
      </c>
      <c r="J91199">
        <v>28961.63</v>
      </c>
      <c r="K91199">
        <v>30000</v>
      </c>
    </row>
    <row r="91200" spans="2:11" hidden="1" x14ac:dyDescent="0.35">
      <c r="B91200" t="s">
        <v>3348</v>
      </c>
      <c r="C91200" t="s">
        <v>47</v>
      </c>
      <c r="D91200" t="s">
        <v>3349</v>
      </c>
      <c r="E91200" t="s">
        <v>43</v>
      </c>
      <c r="F91200" t="s">
        <v>3350</v>
      </c>
      <c r="J91200">
        <v>122279.03</v>
      </c>
      <c r="K91200">
        <v>72094</v>
      </c>
    </row>
    <row r="91201" spans="2:11" hidden="1" x14ac:dyDescent="0.35">
      <c r="B91201" t="s">
        <v>2494</v>
      </c>
      <c r="C91201" t="s">
        <v>124</v>
      </c>
      <c r="D91201" t="s">
        <v>3802</v>
      </c>
      <c r="E91201" t="s">
        <v>23460</v>
      </c>
      <c r="F91201" t="s">
        <v>3804</v>
      </c>
      <c r="J91201">
        <v>81910.009999999995</v>
      </c>
      <c r="K91201">
        <v>77379</v>
      </c>
    </row>
    <row r="91202" spans="2:11" hidden="1" x14ac:dyDescent="0.35">
      <c r="B91202" t="s">
        <v>3351</v>
      </c>
      <c r="D91202" t="s">
        <v>3349</v>
      </c>
      <c r="E91202" t="s">
        <v>10</v>
      </c>
      <c r="F91202" t="s">
        <v>1765</v>
      </c>
      <c r="J91202">
        <v>25074.240000000002</v>
      </c>
      <c r="K91202">
        <v>26680</v>
      </c>
    </row>
    <row r="91203" spans="2:11" hidden="1" x14ac:dyDescent="0.35">
      <c r="B91203" t="s">
        <v>3351</v>
      </c>
      <c r="D91203" t="s">
        <v>3349</v>
      </c>
      <c r="E91203" t="s">
        <v>19434</v>
      </c>
      <c r="F91203" t="s">
        <v>26063</v>
      </c>
      <c r="J91203">
        <v>2602.34</v>
      </c>
      <c r="K91203">
        <v>31470</v>
      </c>
    </row>
    <row r="91204" spans="2:11" hidden="1" x14ac:dyDescent="0.35">
      <c r="B91204" t="s">
        <v>3352</v>
      </c>
      <c r="C91204" t="s">
        <v>21</v>
      </c>
      <c r="D91204" t="s">
        <v>3349</v>
      </c>
      <c r="E91204" t="s">
        <v>26961</v>
      </c>
      <c r="F91204" t="s">
        <v>95</v>
      </c>
      <c r="J91204">
        <v>32607.54</v>
      </c>
      <c r="K91204">
        <v>33688</v>
      </c>
    </row>
    <row r="91205" spans="2:11" hidden="1" x14ac:dyDescent="0.35">
      <c r="B91205" t="s">
        <v>536</v>
      </c>
      <c r="C91205" t="s">
        <v>124</v>
      </c>
      <c r="D91205" t="s">
        <v>3802</v>
      </c>
      <c r="E91205" t="s">
        <v>43</v>
      </c>
      <c r="F91205" t="s">
        <v>762</v>
      </c>
      <c r="J91205">
        <v>71713.25</v>
      </c>
      <c r="K91205">
        <v>66784</v>
      </c>
    </row>
    <row r="91206" spans="2:11" hidden="1" x14ac:dyDescent="0.35">
      <c r="B91206" t="s">
        <v>3809</v>
      </c>
      <c r="D91206" t="s">
        <v>3810</v>
      </c>
      <c r="E91206" t="s">
        <v>16925</v>
      </c>
      <c r="F91206" t="s">
        <v>3811</v>
      </c>
      <c r="J91206">
        <v>105863.27</v>
      </c>
      <c r="K91206">
        <v>96108</v>
      </c>
    </row>
    <row r="91207" spans="2:11" hidden="1" x14ac:dyDescent="0.35">
      <c r="B91207" t="s">
        <v>3098</v>
      </c>
      <c r="D91207" t="s">
        <v>3099</v>
      </c>
      <c r="E91207" t="s">
        <v>3100</v>
      </c>
      <c r="F91207" t="s">
        <v>1828</v>
      </c>
      <c r="J91207">
        <v>32377.84</v>
      </c>
      <c r="K91207">
        <v>33562</v>
      </c>
    </row>
    <row r="91208" spans="2:11" hidden="1" x14ac:dyDescent="0.35">
      <c r="B91208" t="s">
        <v>478</v>
      </c>
      <c r="C91208" t="s">
        <v>42</v>
      </c>
      <c r="D91208" t="s">
        <v>3099</v>
      </c>
      <c r="E91208" t="s">
        <v>3109</v>
      </c>
      <c r="F91208" t="s">
        <v>1910</v>
      </c>
      <c r="J91208">
        <v>72185.05</v>
      </c>
      <c r="K91208">
        <v>71756</v>
      </c>
    </row>
    <row r="91209" spans="2:11" hidden="1" x14ac:dyDescent="0.35">
      <c r="B91209" t="s">
        <v>190</v>
      </c>
      <c r="D91209" t="s">
        <v>3099</v>
      </c>
      <c r="E91209" t="s">
        <v>3112</v>
      </c>
      <c r="F91209" t="s">
        <v>3114</v>
      </c>
      <c r="J91209">
        <v>73256.12</v>
      </c>
      <c r="K91209">
        <v>76000</v>
      </c>
    </row>
    <row r="91210" spans="2:11" hidden="1" x14ac:dyDescent="0.35">
      <c r="B91210" t="s">
        <v>647</v>
      </c>
      <c r="D91210" t="s">
        <v>4204</v>
      </c>
      <c r="E91210" t="s">
        <v>213</v>
      </c>
      <c r="F91210" t="s">
        <v>26138</v>
      </c>
      <c r="J91210">
        <v>17851.5</v>
      </c>
      <c r="K91210">
        <v>20800</v>
      </c>
    </row>
    <row r="91211" spans="2:11" hidden="1" x14ac:dyDescent="0.35">
      <c r="B91211" t="s">
        <v>2872</v>
      </c>
      <c r="C91211" t="s">
        <v>124</v>
      </c>
      <c r="D91211" t="s">
        <v>4215</v>
      </c>
      <c r="E91211" t="s">
        <v>1926</v>
      </c>
      <c r="F91211" t="s">
        <v>4216</v>
      </c>
      <c r="J91211">
        <v>50580.97</v>
      </c>
      <c r="K91211">
        <v>38326</v>
      </c>
    </row>
    <row r="91212" spans="2:11" hidden="1" x14ac:dyDescent="0.35">
      <c r="B91212" t="s">
        <v>4230</v>
      </c>
      <c r="D91212" t="s">
        <v>3913</v>
      </c>
      <c r="E91212" t="s">
        <v>67</v>
      </c>
      <c r="F91212" t="s">
        <v>4231</v>
      </c>
      <c r="J91212">
        <v>37456.550000000003</v>
      </c>
      <c r="K91212">
        <v>32448</v>
      </c>
    </row>
    <row r="91213" spans="2:11" hidden="1" x14ac:dyDescent="0.35">
      <c r="B91213" t="s">
        <v>1141</v>
      </c>
      <c r="C91213" t="s">
        <v>47</v>
      </c>
      <c r="D91213" t="s">
        <v>3913</v>
      </c>
      <c r="E91213" t="s">
        <v>6338</v>
      </c>
      <c r="F91213" t="s">
        <v>4782</v>
      </c>
      <c r="J91213">
        <v>34000.74</v>
      </c>
      <c r="K91213">
        <v>36649</v>
      </c>
    </row>
    <row r="91214" spans="2:11" hidden="1" x14ac:dyDescent="0.35">
      <c r="B91214" t="s">
        <v>647</v>
      </c>
      <c r="D91214" t="s">
        <v>3913</v>
      </c>
      <c r="E91214" t="s">
        <v>81</v>
      </c>
      <c r="F91214" t="s">
        <v>27176</v>
      </c>
      <c r="J91214">
        <v>1340.63</v>
      </c>
      <c r="K91214">
        <v>17160</v>
      </c>
    </row>
    <row r="91215" spans="2:11" hidden="1" x14ac:dyDescent="0.35">
      <c r="B91215" t="s">
        <v>4293</v>
      </c>
      <c r="C91215" t="s">
        <v>112</v>
      </c>
      <c r="D91215" t="s">
        <v>3913</v>
      </c>
      <c r="E91215" t="s">
        <v>23351</v>
      </c>
      <c r="F91215" t="s">
        <v>516</v>
      </c>
      <c r="J91215">
        <v>64874.400000000001</v>
      </c>
      <c r="K91215">
        <v>64365</v>
      </c>
    </row>
    <row r="91216" spans="2:11" hidden="1" x14ac:dyDescent="0.35">
      <c r="B91216" t="s">
        <v>1813</v>
      </c>
      <c r="C91216" t="s">
        <v>134</v>
      </c>
      <c r="D91216" t="s">
        <v>3913</v>
      </c>
      <c r="E91216" t="s">
        <v>23365</v>
      </c>
      <c r="F91216" t="s">
        <v>609</v>
      </c>
      <c r="J91216">
        <v>79003.539999999994</v>
      </c>
      <c r="K91216">
        <v>66167</v>
      </c>
    </row>
    <row r="91217" spans="2:11" hidden="1" x14ac:dyDescent="0.35">
      <c r="B91217" t="s">
        <v>2037</v>
      </c>
      <c r="C91217" t="s">
        <v>47</v>
      </c>
      <c r="D91217" t="s">
        <v>3913</v>
      </c>
      <c r="E91217" t="s">
        <v>6228</v>
      </c>
      <c r="F91217" t="s">
        <v>4309</v>
      </c>
      <c r="J91217">
        <v>33911.01</v>
      </c>
      <c r="K91217">
        <v>34036</v>
      </c>
    </row>
    <row r="91218" spans="2:11" hidden="1" x14ac:dyDescent="0.35">
      <c r="B91218" t="s">
        <v>1241</v>
      </c>
      <c r="C91218" t="s">
        <v>14</v>
      </c>
      <c r="D91218" t="s">
        <v>3913</v>
      </c>
      <c r="E91218" t="s">
        <v>43</v>
      </c>
      <c r="F91218" t="s">
        <v>4313</v>
      </c>
      <c r="J91218">
        <v>77764.61</v>
      </c>
      <c r="K91218">
        <v>71412</v>
      </c>
    </row>
    <row r="91219" spans="2:11" hidden="1" x14ac:dyDescent="0.35">
      <c r="B91219" t="s">
        <v>2207</v>
      </c>
      <c r="C91219" t="s">
        <v>139</v>
      </c>
      <c r="D91219" t="s">
        <v>3913</v>
      </c>
      <c r="E91219" t="s">
        <v>5524</v>
      </c>
      <c r="F91219" t="s">
        <v>26362</v>
      </c>
      <c r="J91219">
        <v>3294.7</v>
      </c>
      <c r="K91219">
        <v>18408</v>
      </c>
    </row>
    <row r="91220" spans="2:11" hidden="1" x14ac:dyDescent="0.35">
      <c r="B91220" t="s">
        <v>1149</v>
      </c>
      <c r="C91220" t="s">
        <v>124</v>
      </c>
      <c r="D91220" t="s">
        <v>3913</v>
      </c>
      <c r="E91220" t="s">
        <v>637</v>
      </c>
      <c r="F91220" t="s">
        <v>4362</v>
      </c>
      <c r="J91220">
        <v>38928.18</v>
      </c>
      <c r="K91220">
        <v>35225</v>
      </c>
    </row>
    <row r="91221" spans="2:11" hidden="1" x14ac:dyDescent="0.35">
      <c r="B91221" t="s">
        <v>4365</v>
      </c>
      <c r="C91221" t="s">
        <v>47</v>
      </c>
      <c r="D91221" t="s">
        <v>3913</v>
      </c>
      <c r="E91221" t="s">
        <v>23356</v>
      </c>
      <c r="F91221" t="s">
        <v>304</v>
      </c>
      <c r="J91221">
        <v>73075.539999999994</v>
      </c>
      <c r="K91221">
        <v>76911</v>
      </c>
    </row>
    <row r="91222" spans="2:11" hidden="1" x14ac:dyDescent="0.35">
      <c r="B91222" t="s">
        <v>4367</v>
      </c>
      <c r="C91222" t="s">
        <v>149</v>
      </c>
      <c r="D91222" t="s">
        <v>3913</v>
      </c>
      <c r="E91222" t="s">
        <v>43</v>
      </c>
      <c r="F91222" t="s">
        <v>4368</v>
      </c>
      <c r="J91222">
        <v>153771.37</v>
      </c>
      <c r="K91222">
        <v>81784</v>
      </c>
    </row>
    <row r="91223" spans="2:11" hidden="1" x14ac:dyDescent="0.35">
      <c r="B91223" t="s">
        <v>9442</v>
      </c>
      <c r="C91223" t="s">
        <v>14</v>
      </c>
      <c r="D91223" t="s">
        <v>3913</v>
      </c>
      <c r="E91223" t="s">
        <v>43</v>
      </c>
      <c r="F91223" t="s">
        <v>17403</v>
      </c>
      <c r="J91223">
        <v>60887.09</v>
      </c>
      <c r="K91223">
        <v>62676</v>
      </c>
    </row>
    <row r="91224" spans="2:11" hidden="1" x14ac:dyDescent="0.35">
      <c r="B91224" t="s">
        <v>2442</v>
      </c>
      <c r="C91224" t="s">
        <v>8</v>
      </c>
      <c r="D91224" t="s">
        <v>3913</v>
      </c>
      <c r="E91224" t="s">
        <v>4369</v>
      </c>
      <c r="F91224" t="s">
        <v>4370</v>
      </c>
      <c r="J91224">
        <v>44116.83</v>
      </c>
      <c r="K91224">
        <v>43701</v>
      </c>
    </row>
    <row r="91225" spans="2:11" hidden="1" x14ac:dyDescent="0.35">
      <c r="B91225" t="s">
        <v>1264</v>
      </c>
      <c r="D91225" t="s">
        <v>3913</v>
      </c>
      <c r="E91225" t="s">
        <v>48</v>
      </c>
      <c r="F91225" t="s">
        <v>4391</v>
      </c>
      <c r="J91225">
        <v>51574.75</v>
      </c>
      <c r="K91225">
        <v>47774</v>
      </c>
    </row>
    <row r="91226" spans="2:11" hidden="1" x14ac:dyDescent="0.35">
      <c r="B91226" t="s">
        <v>705</v>
      </c>
      <c r="C91226" t="s">
        <v>139</v>
      </c>
      <c r="D91226" t="s">
        <v>3913</v>
      </c>
      <c r="E91226" t="s">
        <v>93</v>
      </c>
      <c r="F91226" t="s">
        <v>26965</v>
      </c>
      <c r="J91226">
        <v>55903.77</v>
      </c>
      <c r="K91226">
        <v>64600</v>
      </c>
    </row>
    <row r="91227" spans="2:11" hidden="1" x14ac:dyDescent="0.35">
      <c r="B91227" t="s">
        <v>705</v>
      </c>
      <c r="C91227" t="s">
        <v>38</v>
      </c>
      <c r="D91227" t="s">
        <v>3913</v>
      </c>
      <c r="E91227" t="s">
        <v>26095</v>
      </c>
      <c r="F91227" t="s">
        <v>27035</v>
      </c>
      <c r="J91227">
        <v>23943.24</v>
      </c>
      <c r="K91227">
        <v>32000</v>
      </c>
    </row>
    <row r="91228" spans="2:11" hidden="1" x14ac:dyDescent="0.35">
      <c r="B91228" t="s">
        <v>4394</v>
      </c>
      <c r="D91228" t="s">
        <v>3913</v>
      </c>
      <c r="E91228" t="s">
        <v>26961</v>
      </c>
      <c r="F91228" t="s">
        <v>4395</v>
      </c>
      <c r="J91228">
        <v>35070.5</v>
      </c>
      <c r="K91228">
        <v>39353</v>
      </c>
    </row>
    <row r="91229" spans="2:11" hidden="1" x14ac:dyDescent="0.35">
      <c r="B91229" t="s">
        <v>17676</v>
      </c>
      <c r="C91229" t="s">
        <v>197</v>
      </c>
      <c r="D91229" t="s">
        <v>3913</v>
      </c>
      <c r="E91229" t="s">
        <v>26066</v>
      </c>
      <c r="F91229" t="s">
        <v>26219</v>
      </c>
      <c r="J91229">
        <v>24326.82</v>
      </c>
      <c r="K91229">
        <v>28440</v>
      </c>
    </row>
    <row r="91230" spans="2:11" hidden="1" x14ac:dyDescent="0.35">
      <c r="B91230" t="s">
        <v>301</v>
      </c>
      <c r="C91230" t="s">
        <v>14</v>
      </c>
      <c r="D91230" t="s">
        <v>3913</v>
      </c>
      <c r="E91230" t="s">
        <v>23463</v>
      </c>
      <c r="F91230" t="s">
        <v>463</v>
      </c>
      <c r="J91230">
        <v>87944.67</v>
      </c>
      <c r="K91230">
        <v>82592</v>
      </c>
    </row>
    <row r="91231" spans="2:11" hidden="1" x14ac:dyDescent="0.35">
      <c r="B91231" t="s">
        <v>556</v>
      </c>
      <c r="C91231" t="s">
        <v>21</v>
      </c>
      <c r="D91231" t="s">
        <v>3913</v>
      </c>
      <c r="E91231" t="s">
        <v>230</v>
      </c>
      <c r="F91231" t="s">
        <v>463</v>
      </c>
      <c r="J91231">
        <v>102256.27</v>
      </c>
      <c r="K91231">
        <v>75018</v>
      </c>
    </row>
    <row r="91232" spans="2:11" hidden="1" x14ac:dyDescent="0.35">
      <c r="B91232" t="s">
        <v>331</v>
      </c>
      <c r="C91232" t="s">
        <v>21</v>
      </c>
      <c r="D91232" t="s">
        <v>3913</v>
      </c>
      <c r="E91232" t="s">
        <v>202</v>
      </c>
      <c r="F91232" t="s">
        <v>4397</v>
      </c>
      <c r="J91232">
        <v>144.38</v>
      </c>
      <c r="K91232">
        <v>17160</v>
      </c>
    </row>
    <row r="91233" spans="2:11" hidden="1" x14ac:dyDescent="0.35">
      <c r="B91233" t="s">
        <v>4398</v>
      </c>
      <c r="C91233" t="s">
        <v>60</v>
      </c>
      <c r="D91233" t="s">
        <v>3913</v>
      </c>
      <c r="E91233" t="s">
        <v>23460</v>
      </c>
      <c r="F91233" t="s">
        <v>208</v>
      </c>
      <c r="J91233">
        <v>68667.06</v>
      </c>
      <c r="K91233">
        <v>70821</v>
      </c>
    </row>
    <row r="91234" spans="2:11" hidden="1" x14ac:dyDescent="0.35">
      <c r="B91234" t="s">
        <v>832</v>
      </c>
      <c r="C91234" t="s">
        <v>124</v>
      </c>
      <c r="D91234" t="s">
        <v>3913</v>
      </c>
      <c r="E91234" t="s">
        <v>2839</v>
      </c>
      <c r="F91234" t="s">
        <v>3804</v>
      </c>
      <c r="J91234">
        <v>50261.94</v>
      </c>
      <c r="K91234">
        <v>53750</v>
      </c>
    </row>
    <row r="91235" spans="2:11" hidden="1" x14ac:dyDescent="0.35">
      <c r="B91235" t="s">
        <v>3912</v>
      </c>
      <c r="C91235" t="s">
        <v>14</v>
      </c>
      <c r="D91235" t="s">
        <v>3913</v>
      </c>
      <c r="E91235" t="s">
        <v>202</v>
      </c>
      <c r="F91235" t="s">
        <v>2180</v>
      </c>
      <c r="J91235">
        <v>5756.65</v>
      </c>
      <c r="K91235">
        <v>17160</v>
      </c>
    </row>
    <row r="91236" spans="2:11" hidden="1" x14ac:dyDescent="0.35">
      <c r="B91236" t="s">
        <v>536</v>
      </c>
      <c r="C91236" t="s">
        <v>112</v>
      </c>
      <c r="D91236" t="s">
        <v>3913</v>
      </c>
      <c r="E91236" t="s">
        <v>489</v>
      </c>
      <c r="F91236" t="s">
        <v>3935</v>
      </c>
      <c r="J91236">
        <v>125039.17</v>
      </c>
      <c r="K91236">
        <v>75924</v>
      </c>
    </row>
    <row r="91237" spans="2:11" hidden="1" x14ac:dyDescent="0.35">
      <c r="B91237" t="s">
        <v>554</v>
      </c>
      <c r="C91237" t="s">
        <v>21</v>
      </c>
      <c r="D91237" t="s">
        <v>4401</v>
      </c>
      <c r="E91237" t="s">
        <v>48</v>
      </c>
      <c r="F91237" t="s">
        <v>1494</v>
      </c>
      <c r="J91237">
        <v>47699.56</v>
      </c>
      <c r="K91237">
        <v>49089</v>
      </c>
    </row>
    <row r="91238" spans="2:11" hidden="1" x14ac:dyDescent="0.35">
      <c r="B91238" t="s">
        <v>2351</v>
      </c>
      <c r="D91238" t="s">
        <v>3994</v>
      </c>
      <c r="E91238" t="s">
        <v>1492</v>
      </c>
      <c r="F91238" t="s">
        <v>3995</v>
      </c>
      <c r="J91238">
        <v>53973.85</v>
      </c>
      <c r="K91238">
        <v>53806</v>
      </c>
    </row>
    <row r="91239" spans="2:11" hidden="1" x14ac:dyDescent="0.35">
      <c r="B91239" t="s">
        <v>536</v>
      </c>
      <c r="C91239" t="s">
        <v>32</v>
      </c>
      <c r="D91239" t="s">
        <v>3913</v>
      </c>
      <c r="E91239" t="s">
        <v>6949</v>
      </c>
      <c r="F91239" t="s">
        <v>23409</v>
      </c>
      <c r="J91239">
        <v>53119.8</v>
      </c>
      <c r="K91239">
        <v>47007</v>
      </c>
    </row>
    <row r="91240" spans="2:11" hidden="1" x14ac:dyDescent="0.35">
      <c r="B91240" t="s">
        <v>536</v>
      </c>
      <c r="C91240" t="s">
        <v>634</v>
      </c>
      <c r="D91240" t="s">
        <v>3913</v>
      </c>
      <c r="E91240" t="s">
        <v>43</v>
      </c>
      <c r="F91240" t="s">
        <v>3945</v>
      </c>
      <c r="J91240">
        <v>96330.52</v>
      </c>
      <c r="K91240">
        <v>74134</v>
      </c>
    </row>
    <row r="91241" spans="2:11" hidden="1" x14ac:dyDescent="0.35">
      <c r="B91241" t="s">
        <v>3955</v>
      </c>
      <c r="C91241" t="s">
        <v>927</v>
      </c>
      <c r="D91241" t="s">
        <v>3913</v>
      </c>
      <c r="E91241" t="s">
        <v>1083</v>
      </c>
      <c r="F91241" t="s">
        <v>3956</v>
      </c>
      <c r="J91241">
        <v>60482.45</v>
      </c>
      <c r="K91241">
        <v>53750</v>
      </c>
    </row>
    <row r="91242" spans="2:11" hidden="1" x14ac:dyDescent="0.35">
      <c r="B91242" t="s">
        <v>7430</v>
      </c>
      <c r="C91242" t="s">
        <v>375</v>
      </c>
      <c r="D91242" t="s">
        <v>3913</v>
      </c>
      <c r="E91242" t="s">
        <v>85</v>
      </c>
      <c r="F91242" t="s">
        <v>40</v>
      </c>
      <c r="J91242">
        <v>2890.92</v>
      </c>
      <c r="K91242">
        <v>18928</v>
      </c>
    </row>
    <row r="91243" spans="2:11" hidden="1" x14ac:dyDescent="0.35">
      <c r="B91243" t="s">
        <v>27566</v>
      </c>
      <c r="D91243" t="s">
        <v>3913</v>
      </c>
      <c r="E91243" t="s">
        <v>9371</v>
      </c>
      <c r="F91243" t="s">
        <v>27137</v>
      </c>
      <c r="J91243">
        <v>53784.6</v>
      </c>
      <c r="K91243">
        <v>60800</v>
      </c>
    </row>
    <row r="91244" spans="2:11" hidden="1" x14ac:dyDescent="0.35">
      <c r="B91244" t="s">
        <v>80</v>
      </c>
      <c r="C91244" t="s">
        <v>124</v>
      </c>
      <c r="D91244" t="s">
        <v>3913</v>
      </c>
      <c r="E91244" t="s">
        <v>4200</v>
      </c>
      <c r="F91244" t="s">
        <v>4201</v>
      </c>
      <c r="J91244">
        <v>56713.74</v>
      </c>
      <c r="K91244">
        <v>53806</v>
      </c>
    </row>
    <row r="91245" spans="2:11" hidden="1" x14ac:dyDescent="0.35">
      <c r="B91245" t="s">
        <v>1303</v>
      </c>
      <c r="C91245" t="s">
        <v>47</v>
      </c>
      <c r="D91245" t="s">
        <v>3913</v>
      </c>
      <c r="E91245" t="s">
        <v>564</v>
      </c>
      <c r="F91245" t="s">
        <v>23677</v>
      </c>
      <c r="J91245">
        <v>57762.45</v>
      </c>
      <c r="K91245">
        <v>31782</v>
      </c>
    </row>
    <row r="91246" spans="2:11" hidden="1" x14ac:dyDescent="0.35">
      <c r="B91246" t="s">
        <v>4211</v>
      </c>
      <c r="C91246" t="s">
        <v>107</v>
      </c>
      <c r="D91246" t="s">
        <v>3913</v>
      </c>
      <c r="E91246" t="s">
        <v>74</v>
      </c>
      <c r="F91246" t="s">
        <v>4212</v>
      </c>
      <c r="J91246">
        <v>9953.2099999999991</v>
      </c>
      <c r="K91246">
        <v>10341</v>
      </c>
    </row>
    <row r="91247" spans="2:11" hidden="1" x14ac:dyDescent="0.35">
      <c r="B91247" t="s">
        <v>478</v>
      </c>
      <c r="C91247" t="s">
        <v>112</v>
      </c>
      <c r="D91247" t="s">
        <v>3913</v>
      </c>
      <c r="E91247" t="s">
        <v>26530</v>
      </c>
      <c r="F91247" t="s">
        <v>4220</v>
      </c>
      <c r="J91247">
        <v>130389.18</v>
      </c>
      <c r="K91247">
        <v>130500</v>
      </c>
    </row>
    <row r="91248" spans="2:11" hidden="1" x14ac:dyDescent="0.35">
      <c r="B91248" t="s">
        <v>2297</v>
      </c>
      <c r="D91248" t="s">
        <v>3913</v>
      </c>
      <c r="E91248" t="s">
        <v>26094</v>
      </c>
      <c r="F91248" t="s">
        <v>19728</v>
      </c>
      <c r="J91248">
        <v>83870.100000000006</v>
      </c>
      <c r="K91248">
        <v>86600</v>
      </c>
    </row>
    <row r="91249" spans="2:11" hidden="1" x14ac:dyDescent="0.35">
      <c r="B91249" t="s">
        <v>432</v>
      </c>
      <c r="C91249" t="s">
        <v>47</v>
      </c>
      <c r="D91249" t="s">
        <v>3913</v>
      </c>
      <c r="E91249" t="s">
        <v>1444</v>
      </c>
      <c r="F91249" t="s">
        <v>4228</v>
      </c>
      <c r="J91249">
        <v>59602.85</v>
      </c>
      <c r="K91249">
        <v>60074</v>
      </c>
    </row>
    <row r="91250" spans="2:11" hidden="1" x14ac:dyDescent="0.35">
      <c r="B91250" t="s">
        <v>1840</v>
      </c>
      <c r="C91250" t="s">
        <v>297</v>
      </c>
      <c r="D91250" t="s">
        <v>3913</v>
      </c>
      <c r="E91250" t="s">
        <v>26095</v>
      </c>
      <c r="F91250" t="s">
        <v>27035</v>
      </c>
      <c r="J91250">
        <v>24525.96</v>
      </c>
      <c r="K91250">
        <v>32000</v>
      </c>
    </row>
    <row r="91251" spans="2:11" hidden="1" x14ac:dyDescent="0.35">
      <c r="B91251" t="s">
        <v>3977</v>
      </c>
      <c r="C91251" t="s">
        <v>47</v>
      </c>
      <c r="D91251" t="s">
        <v>3913</v>
      </c>
      <c r="E91251" t="s">
        <v>17133</v>
      </c>
      <c r="F91251" t="s">
        <v>22271</v>
      </c>
      <c r="J91251">
        <v>5.05</v>
      </c>
      <c r="K91251">
        <v>5512</v>
      </c>
    </row>
    <row r="91252" spans="2:11" hidden="1" x14ac:dyDescent="0.35">
      <c r="B91252" t="s">
        <v>4280</v>
      </c>
      <c r="D91252" t="s">
        <v>3913</v>
      </c>
      <c r="E91252" t="s">
        <v>26176</v>
      </c>
      <c r="F91252" t="s">
        <v>4281</v>
      </c>
      <c r="J91252">
        <v>81242.27</v>
      </c>
      <c r="K91252">
        <v>83900</v>
      </c>
    </row>
    <row r="91253" spans="2:11" hidden="1" x14ac:dyDescent="0.35">
      <c r="B91253" t="s">
        <v>26671</v>
      </c>
      <c r="D91253" t="s">
        <v>3913</v>
      </c>
      <c r="E91253" t="s">
        <v>5524</v>
      </c>
      <c r="F91253" t="s">
        <v>26362</v>
      </c>
      <c r="J91253">
        <v>3889.59</v>
      </c>
      <c r="K91253">
        <v>18408</v>
      </c>
    </row>
    <row r="91254" spans="2:11" hidden="1" x14ac:dyDescent="0.35">
      <c r="B91254" t="s">
        <v>763</v>
      </c>
      <c r="C91254" t="s">
        <v>47</v>
      </c>
      <c r="D91254" t="s">
        <v>4291</v>
      </c>
      <c r="E91254" t="s">
        <v>489</v>
      </c>
      <c r="F91254" t="s">
        <v>4292</v>
      </c>
      <c r="J91254">
        <v>78966.02</v>
      </c>
      <c r="K91254">
        <v>67719</v>
      </c>
    </row>
    <row r="91255" spans="2:11" hidden="1" x14ac:dyDescent="0.35">
      <c r="B91255" t="s">
        <v>1273</v>
      </c>
      <c r="D91255" t="s">
        <v>4295</v>
      </c>
      <c r="E91255" t="s">
        <v>16797</v>
      </c>
      <c r="F91255" t="s">
        <v>889</v>
      </c>
      <c r="J91255">
        <v>36487.019999999997</v>
      </c>
      <c r="K91255">
        <v>31345</v>
      </c>
    </row>
    <row r="91256" spans="2:11" hidden="1" x14ac:dyDescent="0.35">
      <c r="B91256" t="s">
        <v>3763</v>
      </c>
      <c r="D91256" t="s">
        <v>4301</v>
      </c>
      <c r="E91256" t="s">
        <v>860</v>
      </c>
      <c r="F91256" t="s">
        <v>2633</v>
      </c>
      <c r="J91256">
        <v>43271.47</v>
      </c>
      <c r="K91256">
        <v>44199</v>
      </c>
    </row>
    <row r="91257" spans="2:11" hidden="1" x14ac:dyDescent="0.35">
      <c r="B91257" t="s">
        <v>1114</v>
      </c>
      <c r="C91257" t="s">
        <v>107</v>
      </c>
      <c r="D91257" t="s">
        <v>4301</v>
      </c>
      <c r="E91257" t="s">
        <v>23</v>
      </c>
      <c r="F91257" t="s">
        <v>2610</v>
      </c>
      <c r="J91257">
        <v>59149.57</v>
      </c>
      <c r="K91257">
        <v>50870</v>
      </c>
    </row>
    <row r="91258" spans="2:11" hidden="1" x14ac:dyDescent="0.35">
      <c r="B91258" t="s">
        <v>2297</v>
      </c>
      <c r="D91258" t="s">
        <v>4301</v>
      </c>
      <c r="E91258" t="s">
        <v>27003</v>
      </c>
      <c r="F91258" t="s">
        <v>4388</v>
      </c>
      <c r="J91258">
        <v>41006.57</v>
      </c>
      <c r="K91258">
        <v>36506</v>
      </c>
    </row>
    <row r="91259" spans="2:11" hidden="1" x14ac:dyDescent="0.35">
      <c r="B91259" t="s">
        <v>3061</v>
      </c>
      <c r="C91259" t="s">
        <v>134</v>
      </c>
      <c r="D91259" t="s">
        <v>4400</v>
      </c>
      <c r="E91259" t="s">
        <v>2178</v>
      </c>
      <c r="F91259" t="s">
        <v>2816</v>
      </c>
      <c r="J91259">
        <v>58961.23</v>
      </c>
      <c r="K91259">
        <v>60343</v>
      </c>
    </row>
    <row r="91260" spans="2:11" hidden="1" x14ac:dyDescent="0.35">
      <c r="B91260" t="s">
        <v>705</v>
      </c>
      <c r="C91260" t="s">
        <v>21</v>
      </c>
      <c r="D91260" t="s">
        <v>25041</v>
      </c>
      <c r="E91260" t="s">
        <v>43</v>
      </c>
      <c r="F91260" t="s">
        <v>23505</v>
      </c>
      <c r="J91260">
        <v>48752.93</v>
      </c>
      <c r="K91260">
        <v>49833</v>
      </c>
    </row>
    <row r="91261" spans="2:11" hidden="1" x14ac:dyDescent="0.35">
      <c r="B91261" t="s">
        <v>1485</v>
      </c>
      <c r="D91261" t="s">
        <v>4401</v>
      </c>
      <c r="E91261" t="s">
        <v>16797</v>
      </c>
      <c r="F91261" t="s">
        <v>20383</v>
      </c>
      <c r="J91261">
        <v>36035.29</v>
      </c>
      <c r="K91261">
        <v>29890</v>
      </c>
    </row>
    <row r="91262" spans="2:11" hidden="1" x14ac:dyDescent="0.35">
      <c r="B91262" t="s">
        <v>4252</v>
      </c>
      <c r="C91262" t="s">
        <v>8</v>
      </c>
      <c r="D91262" t="s">
        <v>4948</v>
      </c>
      <c r="E91262" t="s">
        <v>5224</v>
      </c>
      <c r="F91262" t="s">
        <v>4949</v>
      </c>
      <c r="J91262">
        <v>60917.46</v>
      </c>
      <c r="K91262">
        <v>60600</v>
      </c>
    </row>
    <row r="91263" spans="2:11" hidden="1" x14ac:dyDescent="0.35">
      <c r="B91263" t="s">
        <v>3863</v>
      </c>
      <c r="C91263" t="s">
        <v>42</v>
      </c>
      <c r="D91263" t="s">
        <v>3859</v>
      </c>
      <c r="E91263" t="s">
        <v>240</v>
      </c>
      <c r="F91263" t="s">
        <v>3864</v>
      </c>
      <c r="J91263">
        <v>69991.929999999993</v>
      </c>
      <c r="K91263">
        <v>46859</v>
      </c>
    </row>
    <row r="91264" spans="2:11" hidden="1" x14ac:dyDescent="0.35">
      <c r="B91264" t="s">
        <v>16637</v>
      </c>
      <c r="D91264" t="s">
        <v>4401</v>
      </c>
      <c r="E91264" t="s">
        <v>16797</v>
      </c>
      <c r="F91264" t="s">
        <v>12628</v>
      </c>
      <c r="J91264">
        <v>25460.84</v>
      </c>
      <c r="K91264">
        <v>29453</v>
      </c>
    </row>
    <row r="91265" spans="2:11" hidden="1" x14ac:dyDescent="0.35">
      <c r="B91265" t="s">
        <v>26672</v>
      </c>
      <c r="C91265" t="s">
        <v>134</v>
      </c>
      <c r="D91265" t="s">
        <v>4401</v>
      </c>
      <c r="E91265" t="s">
        <v>417</v>
      </c>
      <c r="F91265" t="s">
        <v>25967</v>
      </c>
      <c r="J91265">
        <v>31820.36</v>
      </c>
      <c r="K91265">
        <v>36681</v>
      </c>
    </row>
    <row r="91266" spans="2:11" hidden="1" x14ac:dyDescent="0.35">
      <c r="B91266" t="s">
        <v>4412</v>
      </c>
      <c r="D91266" t="s">
        <v>4413</v>
      </c>
      <c r="E91266" t="s">
        <v>10</v>
      </c>
      <c r="F91266" t="s">
        <v>553</v>
      </c>
      <c r="J91266">
        <v>25197.75</v>
      </c>
      <c r="K91266">
        <v>26680</v>
      </c>
    </row>
    <row r="91267" spans="2:11" hidden="1" x14ac:dyDescent="0.35">
      <c r="B91267" t="s">
        <v>4412</v>
      </c>
      <c r="D91267" t="s">
        <v>4413</v>
      </c>
      <c r="E91267" t="s">
        <v>19434</v>
      </c>
      <c r="F91267" t="s">
        <v>26063</v>
      </c>
      <c r="K91267">
        <v>31470</v>
      </c>
    </row>
    <row r="91268" spans="2:11" hidden="1" x14ac:dyDescent="0.35">
      <c r="B91268" t="s">
        <v>3242</v>
      </c>
      <c r="C91268" t="s">
        <v>112</v>
      </c>
      <c r="D91268" t="s">
        <v>4414</v>
      </c>
      <c r="E91268" t="s">
        <v>4415</v>
      </c>
      <c r="F91268" t="s">
        <v>4416</v>
      </c>
      <c r="J91268">
        <v>38833.58</v>
      </c>
      <c r="K91268">
        <v>38847</v>
      </c>
    </row>
    <row r="91269" spans="2:11" hidden="1" x14ac:dyDescent="0.35">
      <c r="B91269" t="s">
        <v>2888</v>
      </c>
      <c r="C91269" t="s">
        <v>8</v>
      </c>
      <c r="D91269" t="s">
        <v>22243</v>
      </c>
      <c r="E91269" t="s">
        <v>489</v>
      </c>
      <c r="F91269" t="s">
        <v>22244</v>
      </c>
      <c r="J91269">
        <v>60765.26</v>
      </c>
      <c r="K91269">
        <v>60617</v>
      </c>
    </row>
    <row r="91270" spans="2:11" hidden="1" x14ac:dyDescent="0.35">
      <c r="B91270" t="s">
        <v>1858</v>
      </c>
      <c r="D91270" t="s">
        <v>4418</v>
      </c>
      <c r="E91270" t="s">
        <v>5972</v>
      </c>
      <c r="F91270" t="s">
        <v>4421</v>
      </c>
      <c r="J91270">
        <v>51875.31</v>
      </c>
      <c r="K91270">
        <v>48296</v>
      </c>
    </row>
    <row r="91271" spans="2:11" hidden="1" x14ac:dyDescent="0.35">
      <c r="B91271" t="s">
        <v>6411</v>
      </c>
      <c r="D91271" t="s">
        <v>26667</v>
      </c>
      <c r="E91271" t="s">
        <v>5524</v>
      </c>
      <c r="F91271" t="s">
        <v>25985</v>
      </c>
      <c r="J91271">
        <v>3475.85</v>
      </c>
      <c r="K91271">
        <v>18408</v>
      </c>
    </row>
    <row r="91272" spans="2:11" hidden="1" x14ac:dyDescent="0.35">
      <c r="B91272" t="s">
        <v>4422</v>
      </c>
      <c r="D91272" t="s">
        <v>4418</v>
      </c>
      <c r="E91272" t="s">
        <v>74</v>
      </c>
      <c r="F91272" t="s">
        <v>4423</v>
      </c>
      <c r="J91272">
        <v>10385.98</v>
      </c>
      <c r="K91272">
        <v>10651</v>
      </c>
    </row>
    <row r="91273" spans="2:11" hidden="1" x14ac:dyDescent="0.35">
      <c r="B91273" t="s">
        <v>27567</v>
      </c>
      <c r="C91273" t="s">
        <v>134</v>
      </c>
      <c r="D91273" t="s">
        <v>4948</v>
      </c>
      <c r="E91273" t="s">
        <v>8909</v>
      </c>
      <c r="F91273" t="s">
        <v>27408</v>
      </c>
      <c r="J91273">
        <v>30928.68</v>
      </c>
      <c r="K91273">
        <v>38331</v>
      </c>
    </row>
    <row r="91274" spans="2:11" hidden="1" x14ac:dyDescent="0.35">
      <c r="B91274" t="s">
        <v>3996</v>
      </c>
      <c r="C91274" t="s">
        <v>107</v>
      </c>
      <c r="D91274" t="s">
        <v>3997</v>
      </c>
      <c r="E91274" t="s">
        <v>489</v>
      </c>
      <c r="F91274" t="s">
        <v>800</v>
      </c>
      <c r="J91274">
        <v>104596.63</v>
      </c>
      <c r="K91274">
        <v>73138</v>
      </c>
    </row>
    <row r="91275" spans="2:11" hidden="1" x14ac:dyDescent="0.35">
      <c r="B91275" t="s">
        <v>138</v>
      </c>
      <c r="C91275" t="s">
        <v>124</v>
      </c>
      <c r="D91275" t="s">
        <v>3870</v>
      </c>
      <c r="E91275" t="s">
        <v>43</v>
      </c>
      <c r="F91275" t="s">
        <v>3871</v>
      </c>
      <c r="J91275">
        <v>85437.42</v>
      </c>
      <c r="K91275">
        <v>70735</v>
      </c>
    </row>
    <row r="91276" spans="2:11" hidden="1" x14ac:dyDescent="0.35">
      <c r="B91276" t="s">
        <v>2964</v>
      </c>
      <c r="C91276" t="s">
        <v>375</v>
      </c>
      <c r="D91276" t="s">
        <v>22326</v>
      </c>
      <c r="E91276" t="s">
        <v>14542</v>
      </c>
      <c r="F91276" t="s">
        <v>19815</v>
      </c>
      <c r="J91276">
        <v>86737.39</v>
      </c>
      <c r="K91276">
        <v>90200</v>
      </c>
    </row>
    <row r="91277" spans="2:11" hidden="1" x14ac:dyDescent="0.35">
      <c r="B91277" t="s">
        <v>892</v>
      </c>
      <c r="C91277" t="s">
        <v>375</v>
      </c>
      <c r="D91277" t="s">
        <v>3907</v>
      </c>
      <c r="E91277" t="s">
        <v>7913</v>
      </c>
      <c r="F91277" t="s">
        <v>23581</v>
      </c>
      <c r="J91277">
        <v>8356.75</v>
      </c>
      <c r="K91277">
        <v>29213</v>
      </c>
    </row>
    <row r="91278" spans="2:11" hidden="1" x14ac:dyDescent="0.35">
      <c r="B91278" t="s">
        <v>2425</v>
      </c>
      <c r="C91278" t="s">
        <v>47</v>
      </c>
      <c r="D91278" t="s">
        <v>4907</v>
      </c>
      <c r="E91278" t="s">
        <v>2728</v>
      </c>
      <c r="F91278" t="s">
        <v>771</v>
      </c>
      <c r="J91278">
        <v>70756.97</v>
      </c>
      <c r="K91278">
        <v>69000</v>
      </c>
    </row>
    <row r="91279" spans="2:11" hidden="1" x14ac:dyDescent="0.35">
      <c r="B91279" t="s">
        <v>4424</v>
      </c>
      <c r="C91279" t="s">
        <v>124</v>
      </c>
      <c r="D91279" t="s">
        <v>4425</v>
      </c>
      <c r="E91279" t="s">
        <v>489</v>
      </c>
      <c r="F91279" t="s">
        <v>4426</v>
      </c>
      <c r="J91279">
        <v>144355.14000000001</v>
      </c>
      <c r="K91279">
        <v>78747</v>
      </c>
    </row>
    <row r="91280" spans="2:11" hidden="1" x14ac:dyDescent="0.35">
      <c r="B91280" t="s">
        <v>4427</v>
      </c>
      <c r="C91280" t="s">
        <v>8</v>
      </c>
      <c r="D91280" t="s">
        <v>4428</v>
      </c>
      <c r="E91280" t="s">
        <v>489</v>
      </c>
      <c r="F91280" t="s">
        <v>4429</v>
      </c>
      <c r="J91280">
        <v>100542.08</v>
      </c>
      <c r="K91280">
        <v>71047</v>
      </c>
    </row>
    <row r="91281" spans="2:11" hidden="1" x14ac:dyDescent="0.35">
      <c r="B91281" t="s">
        <v>705</v>
      </c>
      <c r="C91281" t="s">
        <v>42</v>
      </c>
      <c r="D91281" t="s">
        <v>4430</v>
      </c>
      <c r="E91281" t="s">
        <v>67</v>
      </c>
      <c r="F91281" t="s">
        <v>1320</v>
      </c>
      <c r="J91281">
        <v>36910.28</v>
      </c>
      <c r="K91281">
        <v>33384</v>
      </c>
    </row>
    <row r="91282" spans="2:11" hidden="1" x14ac:dyDescent="0.35">
      <c r="B91282" t="s">
        <v>4434</v>
      </c>
      <c r="C91282" t="s">
        <v>21</v>
      </c>
      <c r="D91282" t="s">
        <v>4435</v>
      </c>
      <c r="E91282" t="s">
        <v>43</v>
      </c>
      <c r="F91282" t="s">
        <v>4436</v>
      </c>
      <c r="J91282">
        <v>89000.01</v>
      </c>
      <c r="K91282">
        <v>77591</v>
      </c>
    </row>
    <row r="91283" spans="2:11" hidden="1" x14ac:dyDescent="0.35">
      <c r="B91283" t="s">
        <v>1330</v>
      </c>
      <c r="C91283" t="s">
        <v>197</v>
      </c>
      <c r="D91283" t="s">
        <v>4435</v>
      </c>
      <c r="E91283" t="s">
        <v>894</v>
      </c>
      <c r="F91283" t="s">
        <v>16831</v>
      </c>
      <c r="J91283">
        <v>54813.51</v>
      </c>
      <c r="K91283">
        <v>56927</v>
      </c>
    </row>
    <row r="91284" spans="2:11" hidden="1" x14ac:dyDescent="0.35">
      <c r="B91284" t="s">
        <v>1063</v>
      </c>
      <c r="D91284" t="s">
        <v>4437</v>
      </c>
      <c r="E91284" t="s">
        <v>81</v>
      </c>
      <c r="F91284" t="s">
        <v>4438</v>
      </c>
      <c r="J91284">
        <v>11928.81</v>
      </c>
      <c r="K91284">
        <v>19802</v>
      </c>
    </row>
    <row r="91285" spans="2:11" hidden="1" x14ac:dyDescent="0.35">
      <c r="B91285" t="s">
        <v>4441</v>
      </c>
      <c r="C91285" t="s">
        <v>124</v>
      </c>
      <c r="D91285" t="s">
        <v>4442</v>
      </c>
      <c r="E91285" t="s">
        <v>4443</v>
      </c>
      <c r="F91285" t="s">
        <v>4444</v>
      </c>
      <c r="J91285">
        <v>38918.199999999997</v>
      </c>
      <c r="K91285">
        <v>37474</v>
      </c>
    </row>
    <row r="91286" spans="2:11" hidden="1" x14ac:dyDescent="0.35">
      <c r="B91286" t="s">
        <v>4445</v>
      </c>
      <c r="C91286" t="s">
        <v>107</v>
      </c>
      <c r="D91286" t="s">
        <v>4446</v>
      </c>
      <c r="E91286" t="s">
        <v>23365</v>
      </c>
      <c r="F91286" t="s">
        <v>796</v>
      </c>
      <c r="J91286">
        <v>77281.89</v>
      </c>
      <c r="K91286">
        <v>68460</v>
      </c>
    </row>
    <row r="91287" spans="2:11" hidden="1" x14ac:dyDescent="0.35">
      <c r="B91287" t="s">
        <v>27568</v>
      </c>
      <c r="D91287" t="s">
        <v>4446</v>
      </c>
      <c r="E91287" t="s">
        <v>27078</v>
      </c>
      <c r="F91287" t="s">
        <v>5158</v>
      </c>
      <c r="K91287">
        <v>0</v>
      </c>
    </row>
    <row r="91288" spans="2:11" hidden="1" x14ac:dyDescent="0.35">
      <c r="B91288" t="s">
        <v>27569</v>
      </c>
      <c r="D91288" t="s">
        <v>4446</v>
      </c>
      <c r="E91288" t="s">
        <v>202</v>
      </c>
      <c r="F91288" t="s">
        <v>27168</v>
      </c>
      <c r="J91288">
        <v>13361.35</v>
      </c>
      <c r="K91288">
        <v>27040</v>
      </c>
    </row>
    <row r="91289" spans="2:11" hidden="1" x14ac:dyDescent="0.35">
      <c r="B91289" t="s">
        <v>5259</v>
      </c>
      <c r="C91289" t="s">
        <v>112</v>
      </c>
      <c r="D91289" t="s">
        <v>4446</v>
      </c>
      <c r="E91289" t="s">
        <v>17651</v>
      </c>
      <c r="F91289" t="s">
        <v>26970</v>
      </c>
      <c r="K91289">
        <v>32975</v>
      </c>
    </row>
    <row r="91290" spans="2:11" hidden="1" x14ac:dyDescent="0.35">
      <c r="B91290" t="s">
        <v>4356</v>
      </c>
      <c r="C91290" t="s">
        <v>14</v>
      </c>
      <c r="D91290" t="s">
        <v>3907</v>
      </c>
      <c r="E91290" t="s">
        <v>183</v>
      </c>
      <c r="F91290" t="s">
        <v>4357</v>
      </c>
      <c r="J91290">
        <v>57801.97</v>
      </c>
      <c r="K91290">
        <v>56150</v>
      </c>
    </row>
    <row r="91291" spans="2:11" hidden="1" x14ac:dyDescent="0.35">
      <c r="B91291" t="s">
        <v>4449</v>
      </c>
      <c r="C91291" t="s">
        <v>8</v>
      </c>
      <c r="D91291" t="s">
        <v>4450</v>
      </c>
      <c r="E91291" t="s">
        <v>4451</v>
      </c>
      <c r="F91291" t="s">
        <v>4452</v>
      </c>
      <c r="J91291">
        <v>76067.59</v>
      </c>
      <c r="K91291">
        <v>77900</v>
      </c>
    </row>
    <row r="91292" spans="2:11" hidden="1" x14ac:dyDescent="0.35">
      <c r="B91292" t="s">
        <v>705</v>
      </c>
      <c r="C91292" t="s">
        <v>149</v>
      </c>
      <c r="D91292" t="s">
        <v>4453</v>
      </c>
      <c r="E91292" t="s">
        <v>24099</v>
      </c>
      <c r="F91292" t="s">
        <v>3773</v>
      </c>
      <c r="J91292">
        <v>74479.600000000006</v>
      </c>
      <c r="K91292">
        <v>77379</v>
      </c>
    </row>
    <row r="91293" spans="2:11" hidden="1" x14ac:dyDescent="0.35">
      <c r="B91293" t="s">
        <v>2553</v>
      </c>
      <c r="D91293" t="s">
        <v>27570</v>
      </c>
      <c r="E91293" t="s">
        <v>81</v>
      </c>
      <c r="F91293" t="s">
        <v>27132</v>
      </c>
      <c r="K91293">
        <v>20800</v>
      </c>
    </row>
    <row r="91294" spans="2:11" hidden="1" x14ac:dyDescent="0.35">
      <c r="B91294" t="s">
        <v>19887</v>
      </c>
      <c r="D91294" t="s">
        <v>27570</v>
      </c>
      <c r="E91294" t="s">
        <v>202</v>
      </c>
      <c r="F91294" t="s">
        <v>27533</v>
      </c>
      <c r="K91294">
        <v>31200</v>
      </c>
    </row>
    <row r="91295" spans="2:11" hidden="1" x14ac:dyDescent="0.35">
      <c r="B91295" t="s">
        <v>4457</v>
      </c>
      <c r="D91295" t="s">
        <v>4458</v>
      </c>
      <c r="E91295" t="s">
        <v>26139</v>
      </c>
      <c r="F91295" t="s">
        <v>1710</v>
      </c>
      <c r="J91295">
        <v>82308.39</v>
      </c>
      <c r="K91295">
        <v>78243</v>
      </c>
    </row>
    <row r="91296" spans="2:11" hidden="1" x14ac:dyDescent="0.35">
      <c r="B91296" t="s">
        <v>25032</v>
      </c>
      <c r="C91296" t="s">
        <v>42</v>
      </c>
      <c r="D91296" t="s">
        <v>25033</v>
      </c>
      <c r="E91296" t="s">
        <v>6141</v>
      </c>
      <c r="F91296" t="s">
        <v>5995</v>
      </c>
      <c r="J91296">
        <v>27842.61</v>
      </c>
      <c r="K91296">
        <v>28931</v>
      </c>
    </row>
    <row r="91297" spans="2:11" hidden="1" x14ac:dyDescent="0.35">
      <c r="B91297" t="s">
        <v>2093</v>
      </c>
      <c r="D91297" t="s">
        <v>25033</v>
      </c>
      <c r="E91297" t="s">
        <v>443</v>
      </c>
      <c r="F91297" t="s">
        <v>1741</v>
      </c>
      <c r="J91297">
        <v>62850.92</v>
      </c>
      <c r="K91297">
        <v>79040</v>
      </c>
    </row>
    <row r="91298" spans="2:11" hidden="1" x14ac:dyDescent="0.35">
      <c r="B91298" t="s">
        <v>410</v>
      </c>
      <c r="C91298" t="s">
        <v>21</v>
      </c>
      <c r="D91298" t="s">
        <v>22266</v>
      </c>
      <c r="E91298" t="s">
        <v>542</v>
      </c>
      <c r="F91298" t="s">
        <v>9587</v>
      </c>
      <c r="J91298">
        <v>6272.12</v>
      </c>
      <c r="K91298">
        <v>17160</v>
      </c>
    </row>
    <row r="91299" spans="2:11" hidden="1" x14ac:dyDescent="0.35">
      <c r="B91299" t="s">
        <v>4459</v>
      </c>
      <c r="C91299" t="s">
        <v>42</v>
      </c>
      <c r="D91299" t="s">
        <v>3910</v>
      </c>
      <c r="E91299" t="s">
        <v>324</v>
      </c>
      <c r="F91299" t="s">
        <v>2552</v>
      </c>
      <c r="J91299">
        <v>83181.25</v>
      </c>
      <c r="K91299">
        <v>85900</v>
      </c>
    </row>
    <row r="91300" spans="2:11" hidden="1" x14ac:dyDescent="0.35">
      <c r="B91300" t="s">
        <v>3909</v>
      </c>
      <c r="C91300" t="s">
        <v>42</v>
      </c>
      <c r="D91300" t="s">
        <v>3910</v>
      </c>
      <c r="E91300" t="s">
        <v>311</v>
      </c>
      <c r="F91300" t="s">
        <v>3911</v>
      </c>
      <c r="J91300">
        <v>70659.149999999994</v>
      </c>
      <c r="K91300">
        <v>72700</v>
      </c>
    </row>
    <row r="91301" spans="2:11" hidden="1" x14ac:dyDescent="0.35">
      <c r="B91301" t="s">
        <v>3926</v>
      </c>
      <c r="C91301" t="s">
        <v>427</v>
      </c>
      <c r="D91301" t="s">
        <v>3910</v>
      </c>
      <c r="E91301" t="s">
        <v>2878</v>
      </c>
      <c r="F91301" t="s">
        <v>3927</v>
      </c>
      <c r="J91301">
        <v>54667.25</v>
      </c>
      <c r="K91301">
        <v>51571</v>
      </c>
    </row>
    <row r="91302" spans="2:11" hidden="1" x14ac:dyDescent="0.35">
      <c r="B91302" t="s">
        <v>3059</v>
      </c>
      <c r="D91302" t="s">
        <v>3937</v>
      </c>
      <c r="E91302" t="s">
        <v>280</v>
      </c>
      <c r="F91302" t="s">
        <v>3938</v>
      </c>
      <c r="J91302">
        <v>190418.86</v>
      </c>
      <c r="K91302">
        <v>97309</v>
      </c>
    </row>
    <row r="91303" spans="2:11" hidden="1" x14ac:dyDescent="0.35">
      <c r="B91303" t="s">
        <v>3949</v>
      </c>
      <c r="C91303" t="s">
        <v>47</v>
      </c>
      <c r="D91303" t="s">
        <v>3950</v>
      </c>
      <c r="E91303" t="s">
        <v>24099</v>
      </c>
      <c r="F91303" t="s">
        <v>3951</v>
      </c>
      <c r="J91303">
        <v>75913.820000000007</v>
      </c>
      <c r="K91303">
        <v>77379</v>
      </c>
    </row>
    <row r="91304" spans="2:11" hidden="1" x14ac:dyDescent="0.35">
      <c r="B91304" t="s">
        <v>1554</v>
      </c>
      <c r="C91304" t="s">
        <v>139</v>
      </c>
      <c r="D91304" t="s">
        <v>3959</v>
      </c>
      <c r="E91304" t="s">
        <v>843</v>
      </c>
      <c r="F91304" t="s">
        <v>3960</v>
      </c>
      <c r="J91304">
        <v>39431.61</v>
      </c>
      <c r="K91304">
        <v>39622</v>
      </c>
    </row>
    <row r="91305" spans="2:11" hidden="1" x14ac:dyDescent="0.35">
      <c r="B91305" t="s">
        <v>220</v>
      </c>
      <c r="C91305" t="s">
        <v>14</v>
      </c>
      <c r="D91305" t="s">
        <v>3493</v>
      </c>
      <c r="E91305" t="s">
        <v>438</v>
      </c>
      <c r="F91305" t="s">
        <v>2880</v>
      </c>
      <c r="J91305">
        <v>28119.38</v>
      </c>
      <c r="K91305">
        <v>29994</v>
      </c>
    </row>
    <row r="91306" spans="2:11" hidden="1" x14ac:dyDescent="0.35">
      <c r="B91306" t="s">
        <v>18221</v>
      </c>
      <c r="D91306" t="s">
        <v>3493</v>
      </c>
      <c r="E91306" t="s">
        <v>1635</v>
      </c>
      <c r="F91306" t="s">
        <v>23383</v>
      </c>
      <c r="J91306">
        <v>61175.71</v>
      </c>
      <c r="K91306">
        <v>63200</v>
      </c>
    </row>
    <row r="91307" spans="2:11" hidden="1" x14ac:dyDescent="0.35">
      <c r="B91307" t="s">
        <v>705</v>
      </c>
      <c r="C91307" t="s">
        <v>21</v>
      </c>
      <c r="D91307" t="s">
        <v>3493</v>
      </c>
      <c r="E91307" t="s">
        <v>43</v>
      </c>
      <c r="F91307" t="s">
        <v>24778</v>
      </c>
      <c r="J91307">
        <v>67146.81</v>
      </c>
      <c r="K91307">
        <v>49833</v>
      </c>
    </row>
    <row r="91308" spans="2:11" hidden="1" x14ac:dyDescent="0.35">
      <c r="B91308" t="s">
        <v>1165</v>
      </c>
      <c r="C91308" t="s">
        <v>14</v>
      </c>
      <c r="D91308" t="s">
        <v>3493</v>
      </c>
      <c r="E91308" t="s">
        <v>74</v>
      </c>
      <c r="F91308" t="s">
        <v>3967</v>
      </c>
      <c r="J91308">
        <v>10675.29</v>
      </c>
      <c r="K91308">
        <v>11271</v>
      </c>
    </row>
    <row r="91309" spans="2:11" hidden="1" x14ac:dyDescent="0.35">
      <c r="B91309" t="s">
        <v>7217</v>
      </c>
      <c r="C91309" t="s">
        <v>197</v>
      </c>
      <c r="D91309" t="s">
        <v>3493</v>
      </c>
      <c r="E91309" t="s">
        <v>27003</v>
      </c>
      <c r="F91309" t="s">
        <v>16780</v>
      </c>
      <c r="J91309">
        <v>29006.75</v>
      </c>
      <c r="K91309">
        <v>31258</v>
      </c>
    </row>
    <row r="91310" spans="2:11" hidden="1" x14ac:dyDescent="0.35">
      <c r="B91310" t="s">
        <v>301</v>
      </c>
      <c r="C91310" t="s">
        <v>107</v>
      </c>
      <c r="D91310" t="s">
        <v>3493</v>
      </c>
      <c r="E91310" t="s">
        <v>93</v>
      </c>
      <c r="F91310" t="s">
        <v>3968</v>
      </c>
      <c r="J91310">
        <v>90190.84</v>
      </c>
      <c r="K91310">
        <v>95340</v>
      </c>
    </row>
    <row r="91311" spans="2:11" hidden="1" x14ac:dyDescent="0.35">
      <c r="B91311" t="s">
        <v>3969</v>
      </c>
      <c r="C91311" t="s">
        <v>21</v>
      </c>
      <c r="D91311" t="s">
        <v>3493</v>
      </c>
      <c r="E91311" t="s">
        <v>3970</v>
      </c>
      <c r="F91311" t="s">
        <v>3971</v>
      </c>
      <c r="J91311">
        <v>31775.99</v>
      </c>
      <c r="K91311">
        <v>31338</v>
      </c>
    </row>
    <row r="91312" spans="2:11" hidden="1" x14ac:dyDescent="0.35">
      <c r="B91312" t="s">
        <v>2328</v>
      </c>
      <c r="C91312" t="s">
        <v>149</v>
      </c>
      <c r="D91312" t="s">
        <v>3493</v>
      </c>
      <c r="E91312" t="s">
        <v>172</v>
      </c>
      <c r="F91312" t="s">
        <v>18545</v>
      </c>
      <c r="J91312">
        <v>52291.4</v>
      </c>
      <c r="K91312">
        <v>45083</v>
      </c>
    </row>
    <row r="91313" spans="2:11" hidden="1" x14ac:dyDescent="0.35">
      <c r="B91313" t="s">
        <v>16126</v>
      </c>
      <c r="C91313" t="s">
        <v>107</v>
      </c>
      <c r="D91313" t="s">
        <v>3493</v>
      </c>
      <c r="E91313" t="s">
        <v>1145</v>
      </c>
      <c r="F91313" t="s">
        <v>11909</v>
      </c>
      <c r="J91313">
        <v>39939.629999999997</v>
      </c>
      <c r="K91313">
        <v>37733</v>
      </c>
    </row>
    <row r="91314" spans="2:11" hidden="1" x14ac:dyDescent="0.35">
      <c r="B91314" t="s">
        <v>80</v>
      </c>
      <c r="C91314" t="s">
        <v>149</v>
      </c>
      <c r="D91314" t="s">
        <v>3493</v>
      </c>
      <c r="E91314" t="s">
        <v>43</v>
      </c>
      <c r="F91314" t="s">
        <v>3976</v>
      </c>
      <c r="J91314">
        <v>88294.93</v>
      </c>
      <c r="K91314">
        <v>74134</v>
      </c>
    </row>
    <row r="91315" spans="2:11" hidden="1" x14ac:dyDescent="0.35">
      <c r="B91315" t="s">
        <v>3977</v>
      </c>
      <c r="C91315" t="s">
        <v>383</v>
      </c>
      <c r="D91315" t="s">
        <v>3493</v>
      </c>
      <c r="E91315" t="s">
        <v>10</v>
      </c>
      <c r="F91315" t="s">
        <v>1765</v>
      </c>
      <c r="J91315">
        <v>24626.47</v>
      </c>
      <c r="K91315">
        <v>26680</v>
      </c>
    </row>
    <row r="91316" spans="2:11" hidden="1" x14ac:dyDescent="0.35">
      <c r="B91316" t="s">
        <v>3977</v>
      </c>
      <c r="C91316" t="s">
        <v>383</v>
      </c>
      <c r="D91316" t="s">
        <v>3493</v>
      </c>
      <c r="E91316" t="s">
        <v>19434</v>
      </c>
      <c r="F91316" t="s">
        <v>17533</v>
      </c>
      <c r="K91316">
        <v>31470</v>
      </c>
    </row>
    <row r="91317" spans="2:11" hidden="1" x14ac:dyDescent="0.35">
      <c r="B91317" t="s">
        <v>3567</v>
      </c>
      <c r="D91317" t="s">
        <v>3493</v>
      </c>
      <c r="E91317" t="s">
        <v>74</v>
      </c>
      <c r="F91317" t="s">
        <v>3980</v>
      </c>
      <c r="J91317">
        <v>9929.26</v>
      </c>
      <c r="K91317">
        <v>10341</v>
      </c>
    </row>
    <row r="91318" spans="2:11" hidden="1" x14ac:dyDescent="0.35">
      <c r="B91318" t="s">
        <v>1564</v>
      </c>
      <c r="C91318" t="s">
        <v>134</v>
      </c>
      <c r="D91318" t="s">
        <v>3493</v>
      </c>
      <c r="E91318" t="s">
        <v>27003</v>
      </c>
      <c r="F91318" t="s">
        <v>19354</v>
      </c>
      <c r="J91318">
        <v>29020.11</v>
      </c>
      <c r="K91318">
        <v>31258</v>
      </c>
    </row>
    <row r="91319" spans="2:11" hidden="1" x14ac:dyDescent="0.35">
      <c r="B91319" t="s">
        <v>301</v>
      </c>
      <c r="C91319" t="s">
        <v>38</v>
      </c>
      <c r="D91319" t="s">
        <v>3985</v>
      </c>
      <c r="E91319" t="s">
        <v>23356</v>
      </c>
      <c r="F91319" t="s">
        <v>2525</v>
      </c>
      <c r="J91319">
        <v>75721.86</v>
      </c>
      <c r="K91319">
        <v>73652</v>
      </c>
    </row>
    <row r="91320" spans="2:11" hidden="1" x14ac:dyDescent="0.35">
      <c r="B91320" t="s">
        <v>3998</v>
      </c>
      <c r="C91320" t="s">
        <v>124</v>
      </c>
      <c r="D91320" t="s">
        <v>3999</v>
      </c>
      <c r="E91320" t="s">
        <v>26949</v>
      </c>
      <c r="F91320" t="s">
        <v>1113</v>
      </c>
      <c r="J91320">
        <v>69792.490000000005</v>
      </c>
      <c r="K91320">
        <v>65816</v>
      </c>
    </row>
    <row r="91321" spans="2:11" hidden="1" x14ac:dyDescent="0.35">
      <c r="B91321" t="s">
        <v>3872</v>
      </c>
      <c r="C91321" t="s">
        <v>112</v>
      </c>
      <c r="D91321" t="s">
        <v>3873</v>
      </c>
      <c r="E91321" t="s">
        <v>74</v>
      </c>
      <c r="F91321" t="s">
        <v>3874</v>
      </c>
      <c r="J91321">
        <v>10336.68</v>
      </c>
      <c r="K91321">
        <v>10651</v>
      </c>
    </row>
    <row r="91322" spans="2:11" hidden="1" x14ac:dyDescent="0.35">
      <c r="B91322" t="s">
        <v>2502</v>
      </c>
      <c r="C91322" t="s">
        <v>8</v>
      </c>
      <c r="D91322" t="s">
        <v>4909</v>
      </c>
      <c r="E91322" t="s">
        <v>23327</v>
      </c>
      <c r="F91322" t="s">
        <v>2661</v>
      </c>
      <c r="J91322">
        <v>72459.56</v>
      </c>
      <c r="K91322">
        <v>75197</v>
      </c>
    </row>
    <row r="91323" spans="2:11" hidden="1" x14ac:dyDescent="0.35">
      <c r="B91323" t="s">
        <v>4324</v>
      </c>
      <c r="D91323" t="s">
        <v>3907</v>
      </c>
      <c r="E91323" t="s">
        <v>43</v>
      </c>
      <c r="F91323" t="s">
        <v>3183</v>
      </c>
      <c r="J91323">
        <v>77643.69</v>
      </c>
      <c r="K91323">
        <v>73454</v>
      </c>
    </row>
    <row r="91324" spans="2:11" hidden="1" x14ac:dyDescent="0.35">
      <c r="B91324" t="s">
        <v>4003</v>
      </c>
      <c r="C91324" t="s">
        <v>38</v>
      </c>
      <c r="D91324" t="s">
        <v>4004</v>
      </c>
      <c r="E91324" t="s">
        <v>48</v>
      </c>
      <c r="F91324" t="s">
        <v>238</v>
      </c>
      <c r="J91324">
        <v>47841.33</v>
      </c>
      <c r="K91324">
        <v>46459</v>
      </c>
    </row>
    <row r="91325" spans="2:11" hidden="1" x14ac:dyDescent="0.35">
      <c r="B91325" t="s">
        <v>22327</v>
      </c>
      <c r="C91325" t="s">
        <v>112</v>
      </c>
      <c r="D91325" t="s">
        <v>22328</v>
      </c>
      <c r="E91325" t="s">
        <v>26961</v>
      </c>
      <c r="F91325" t="s">
        <v>20225</v>
      </c>
      <c r="J91325">
        <v>33050.57</v>
      </c>
      <c r="K91325">
        <v>33688</v>
      </c>
    </row>
    <row r="91326" spans="2:11" hidden="1" x14ac:dyDescent="0.35">
      <c r="B91326" t="s">
        <v>209</v>
      </c>
      <c r="C91326" t="s">
        <v>197</v>
      </c>
      <c r="D91326" t="s">
        <v>4372</v>
      </c>
      <c r="E91326" t="s">
        <v>43</v>
      </c>
      <c r="F91326" t="s">
        <v>2937</v>
      </c>
      <c r="J91326">
        <v>97710.31</v>
      </c>
      <c r="K91326">
        <v>70735</v>
      </c>
    </row>
    <row r="91327" spans="2:11" hidden="1" x14ac:dyDescent="0.35">
      <c r="B91327" t="s">
        <v>4252</v>
      </c>
      <c r="C91327" t="s">
        <v>149</v>
      </c>
      <c r="D91327" t="s">
        <v>4373</v>
      </c>
      <c r="E91327" t="s">
        <v>23463</v>
      </c>
      <c r="F91327" t="s">
        <v>4374</v>
      </c>
      <c r="J91327">
        <v>87744.27</v>
      </c>
      <c r="K91327">
        <v>86247</v>
      </c>
    </row>
    <row r="91328" spans="2:11" hidden="1" x14ac:dyDescent="0.35">
      <c r="B91328" t="s">
        <v>1241</v>
      </c>
      <c r="C91328" t="s">
        <v>297</v>
      </c>
      <c r="D91328" t="s">
        <v>4950</v>
      </c>
      <c r="E91328" t="s">
        <v>43</v>
      </c>
      <c r="F91328" t="s">
        <v>4951</v>
      </c>
      <c r="J91328">
        <v>129541.97</v>
      </c>
      <c r="K91328">
        <v>81784</v>
      </c>
    </row>
    <row r="91329" spans="2:11" hidden="1" x14ac:dyDescent="0.35">
      <c r="B91329" t="s">
        <v>1273</v>
      </c>
      <c r="D91329" t="s">
        <v>4378</v>
      </c>
      <c r="E91329" t="s">
        <v>2154</v>
      </c>
      <c r="F91329" t="s">
        <v>425</v>
      </c>
      <c r="J91329">
        <v>41245.67</v>
      </c>
      <c r="K91329">
        <v>34218</v>
      </c>
    </row>
    <row r="91330" spans="2:11" hidden="1" x14ac:dyDescent="0.35">
      <c r="B91330" t="s">
        <v>27571</v>
      </c>
      <c r="D91330" t="s">
        <v>27572</v>
      </c>
      <c r="E91330" t="s">
        <v>27078</v>
      </c>
      <c r="F91330" t="s">
        <v>17017</v>
      </c>
      <c r="K91330">
        <v>0</v>
      </c>
    </row>
    <row r="91331" spans="2:11" hidden="1" x14ac:dyDescent="0.35">
      <c r="B91331" t="s">
        <v>888</v>
      </c>
      <c r="C91331" t="s">
        <v>47</v>
      </c>
      <c r="D91331" t="s">
        <v>4379</v>
      </c>
      <c r="E91331" t="s">
        <v>4380</v>
      </c>
      <c r="F91331" t="s">
        <v>4381</v>
      </c>
      <c r="J91331">
        <v>45001</v>
      </c>
      <c r="K91331">
        <v>39376</v>
      </c>
    </row>
    <row r="91332" spans="2:11" hidden="1" x14ac:dyDescent="0.35">
      <c r="B91332" t="s">
        <v>18560</v>
      </c>
      <c r="C91332" t="s">
        <v>47</v>
      </c>
      <c r="D91332" t="s">
        <v>3907</v>
      </c>
      <c r="E91332" t="s">
        <v>564</v>
      </c>
      <c r="F91332" t="s">
        <v>17854</v>
      </c>
      <c r="J91332">
        <v>40355.54</v>
      </c>
      <c r="K91332">
        <v>31782</v>
      </c>
    </row>
    <row r="91333" spans="2:11" hidden="1" x14ac:dyDescent="0.35">
      <c r="B91333" t="s">
        <v>647</v>
      </c>
      <c r="D91333" t="s">
        <v>4952</v>
      </c>
      <c r="E91333" t="s">
        <v>23356</v>
      </c>
      <c r="F91333" t="s">
        <v>1459</v>
      </c>
      <c r="J91333">
        <v>71082.990000000005</v>
      </c>
      <c r="K91333">
        <v>65831</v>
      </c>
    </row>
    <row r="91334" spans="2:11" hidden="1" x14ac:dyDescent="0.35">
      <c r="B91334" t="s">
        <v>2707</v>
      </c>
      <c r="D91334" t="s">
        <v>4005</v>
      </c>
      <c r="E91334" t="s">
        <v>26095</v>
      </c>
      <c r="F91334" t="s">
        <v>4006</v>
      </c>
      <c r="J91334">
        <v>41995.61</v>
      </c>
      <c r="K91334">
        <v>32000</v>
      </c>
    </row>
    <row r="91335" spans="2:11" hidden="1" x14ac:dyDescent="0.35">
      <c r="B91335" t="s">
        <v>1407</v>
      </c>
      <c r="D91335" t="s">
        <v>4384</v>
      </c>
      <c r="E91335" t="s">
        <v>25971</v>
      </c>
      <c r="F91335" t="s">
        <v>4385</v>
      </c>
      <c r="J91335">
        <v>101244.61</v>
      </c>
      <c r="K91335">
        <v>103900</v>
      </c>
    </row>
    <row r="91336" spans="2:11" hidden="1" x14ac:dyDescent="0.35">
      <c r="B91336" t="s">
        <v>3875</v>
      </c>
      <c r="C91336" t="s">
        <v>21</v>
      </c>
      <c r="D91336" t="s">
        <v>3876</v>
      </c>
      <c r="E91336" t="s">
        <v>945</v>
      </c>
      <c r="F91336" t="s">
        <v>3877</v>
      </c>
      <c r="J91336">
        <v>92065.62</v>
      </c>
      <c r="K91336">
        <v>59392</v>
      </c>
    </row>
    <row r="91337" spans="2:11" hidden="1" x14ac:dyDescent="0.35">
      <c r="B91337" t="s">
        <v>21192</v>
      </c>
      <c r="C91337" t="s">
        <v>11716</v>
      </c>
      <c r="D91337" t="s">
        <v>3907</v>
      </c>
      <c r="E91337" t="s">
        <v>213</v>
      </c>
      <c r="F91337" t="s">
        <v>27001</v>
      </c>
      <c r="J91337">
        <v>21857.5</v>
      </c>
      <c r="K91337">
        <v>29120</v>
      </c>
    </row>
    <row r="91338" spans="2:11" hidden="1" x14ac:dyDescent="0.35">
      <c r="B91338" t="s">
        <v>1326</v>
      </c>
      <c r="C91338" t="s">
        <v>38</v>
      </c>
      <c r="D91338" t="s">
        <v>4911</v>
      </c>
      <c r="E91338" t="s">
        <v>443</v>
      </c>
      <c r="F91338" t="s">
        <v>27353</v>
      </c>
      <c r="J91338">
        <v>18199.29</v>
      </c>
      <c r="K91338">
        <v>69992</v>
      </c>
    </row>
    <row r="91339" spans="2:11" hidden="1" x14ac:dyDescent="0.35">
      <c r="B91339" t="s">
        <v>556</v>
      </c>
      <c r="C91339" t="s">
        <v>14</v>
      </c>
      <c r="D91339" t="s">
        <v>4955</v>
      </c>
      <c r="E91339" t="s">
        <v>43</v>
      </c>
      <c r="F91339" t="s">
        <v>4956</v>
      </c>
      <c r="J91339">
        <v>91875.94</v>
      </c>
      <c r="K91339">
        <v>83881</v>
      </c>
    </row>
    <row r="91340" spans="2:11" hidden="1" x14ac:dyDescent="0.35">
      <c r="B91340" t="s">
        <v>2195</v>
      </c>
      <c r="C91340" t="s">
        <v>124</v>
      </c>
      <c r="D91340" t="s">
        <v>25001</v>
      </c>
      <c r="E91340" t="s">
        <v>1331</v>
      </c>
      <c r="F91340" t="s">
        <v>23498</v>
      </c>
      <c r="J91340">
        <v>45919.040000000001</v>
      </c>
      <c r="K91340">
        <v>47046</v>
      </c>
    </row>
    <row r="91341" spans="2:11" hidden="1" x14ac:dyDescent="0.35">
      <c r="B91341" t="s">
        <v>1404</v>
      </c>
      <c r="C91341" t="s">
        <v>42</v>
      </c>
      <c r="D91341" t="s">
        <v>4386</v>
      </c>
      <c r="E91341" t="s">
        <v>23460</v>
      </c>
      <c r="F91341" t="s">
        <v>2816</v>
      </c>
      <c r="J91341">
        <v>68796.479999999996</v>
      </c>
      <c r="K91341">
        <v>70821</v>
      </c>
    </row>
    <row r="91342" spans="2:11" hidden="1" x14ac:dyDescent="0.35">
      <c r="B91342" t="s">
        <v>473</v>
      </c>
      <c r="C91342" t="s">
        <v>107</v>
      </c>
      <c r="D91342" t="s">
        <v>3878</v>
      </c>
      <c r="E91342" t="s">
        <v>43</v>
      </c>
      <c r="F91342" t="s">
        <v>3879</v>
      </c>
      <c r="J91342">
        <v>80423.67</v>
      </c>
      <c r="K91342">
        <v>81086</v>
      </c>
    </row>
    <row r="91343" spans="2:11" hidden="1" x14ac:dyDescent="0.35">
      <c r="B91343" t="s">
        <v>4329</v>
      </c>
      <c r="C91343" t="s">
        <v>427</v>
      </c>
      <c r="D91343" t="s">
        <v>3907</v>
      </c>
      <c r="E91343" t="s">
        <v>1732</v>
      </c>
      <c r="F91343" t="s">
        <v>4330</v>
      </c>
      <c r="J91343">
        <v>53219.82</v>
      </c>
      <c r="K91343">
        <v>55373</v>
      </c>
    </row>
    <row r="91344" spans="2:11" hidden="1" x14ac:dyDescent="0.35">
      <c r="B91344" t="s">
        <v>4910</v>
      </c>
      <c r="C91344" t="s">
        <v>634</v>
      </c>
      <c r="D91344" t="s">
        <v>4911</v>
      </c>
      <c r="E91344" t="s">
        <v>1604</v>
      </c>
      <c r="F91344" t="s">
        <v>2241</v>
      </c>
      <c r="J91344">
        <v>61006.74</v>
      </c>
      <c r="K91344">
        <v>58635</v>
      </c>
    </row>
    <row r="91345" spans="2:11" hidden="1" x14ac:dyDescent="0.35">
      <c r="B91345" t="s">
        <v>220</v>
      </c>
      <c r="C91345" t="s">
        <v>149</v>
      </c>
      <c r="D91345" t="s">
        <v>4957</v>
      </c>
      <c r="E91345" t="s">
        <v>23366</v>
      </c>
      <c r="F91345" t="s">
        <v>208</v>
      </c>
      <c r="J91345">
        <v>89614.67</v>
      </c>
      <c r="K91345">
        <v>89443</v>
      </c>
    </row>
    <row r="91346" spans="2:11" hidden="1" x14ac:dyDescent="0.35">
      <c r="B91346" t="s">
        <v>361</v>
      </c>
      <c r="C91346" t="s">
        <v>21</v>
      </c>
      <c r="D91346" t="s">
        <v>4012</v>
      </c>
      <c r="E91346" t="s">
        <v>43</v>
      </c>
      <c r="F91346" t="s">
        <v>26165</v>
      </c>
      <c r="J91346">
        <v>51147.41</v>
      </c>
      <c r="K91346">
        <v>49088</v>
      </c>
    </row>
    <row r="91347" spans="2:11" hidden="1" x14ac:dyDescent="0.35">
      <c r="B91347" t="s">
        <v>997</v>
      </c>
      <c r="C91347" t="s">
        <v>21</v>
      </c>
      <c r="D91347" t="s">
        <v>4387</v>
      </c>
      <c r="E91347" t="s">
        <v>12367</v>
      </c>
      <c r="F91347" t="s">
        <v>3689</v>
      </c>
      <c r="J91347">
        <v>49359.360000000001</v>
      </c>
      <c r="K91347">
        <v>51168</v>
      </c>
    </row>
    <row r="91348" spans="2:11" hidden="1" x14ac:dyDescent="0.35">
      <c r="B91348" t="s">
        <v>25019</v>
      </c>
      <c r="C91348" t="s">
        <v>47</v>
      </c>
      <c r="D91348" t="s">
        <v>3882</v>
      </c>
      <c r="E91348" t="s">
        <v>43</v>
      </c>
      <c r="F91348" t="s">
        <v>23483</v>
      </c>
      <c r="J91348">
        <v>54459.78</v>
      </c>
      <c r="K91348">
        <v>49833</v>
      </c>
    </row>
    <row r="91349" spans="2:11" hidden="1" x14ac:dyDescent="0.35">
      <c r="B91349" t="s">
        <v>4334</v>
      </c>
      <c r="D91349" t="s">
        <v>3907</v>
      </c>
      <c r="E91349" t="s">
        <v>1808</v>
      </c>
      <c r="F91349" t="s">
        <v>4335</v>
      </c>
      <c r="J91349">
        <v>31798.2</v>
      </c>
      <c r="K91349">
        <v>30839</v>
      </c>
    </row>
    <row r="91350" spans="2:11" hidden="1" x14ac:dyDescent="0.35">
      <c r="B91350" t="s">
        <v>536</v>
      </c>
      <c r="C91350" t="s">
        <v>14</v>
      </c>
      <c r="D91350" t="s">
        <v>27573</v>
      </c>
      <c r="E91350" t="s">
        <v>4031</v>
      </c>
      <c r="F91350" t="s">
        <v>27146</v>
      </c>
      <c r="J91350">
        <v>3201.28</v>
      </c>
      <c r="K91350">
        <v>38152</v>
      </c>
    </row>
    <row r="91351" spans="2:11" hidden="1" x14ac:dyDescent="0.35">
      <c r="B91351" t="s">
        <v>196</v>
      </c>
      <c r="C91351" t="s">
        <v>149</v>
      </c>
      <c r="D91351" t="s">
        <v>4957</v>
      </c>
      <c r="E91351" t="s">
        <v>25948</v>
      </c>
      <c r="F91351" t="s">
        <v>1417</v>
      </c>
      <c r="J91351">
        <v>67982.7</v>
      </c>
      <c r="K91351">
        <v>70388</v>
      </c>
    </row>
    <row r="91352" spans="2:11" hidden="1" x14ac:dyDescent="0.35">
      <c r="B91352" t="s">
        <v>4011</v>
      </c>
      <c r="D91352" t="s">
        <v>4012</v>
      </c>
      <c r="E91352" t="s">
        <v>4013</v>
      </c>
      <c r="F91352" t="s">
        <v>1532</v>
      </c>
      <c r="J91352">
        <v>32119.98</v>
      </c>
      <c r="K91352">
        <v>29872</v>
      </c>
    </row>
    <row r="91353" spans="2:11" hidden="1" x14ac:dyDescent="0.35">
      <c r="B91353" t="s">
        <v>1310</v>
      </c>
      <c r="C91353" t="s">
        <v>8</v>
      </c>
      <c r="D91353" t="s">
        <v>4387</v>
      </c>
      <c r="E91353" t="s">
        <v>26961</v>
      </c>
      <c r="F91353" t="s">
        <v>3324</v>
      </c>
      <c r="J91353">
        <v>34063.730000000003</v>
      </c>
      <c r="K91353">
        <v>34218</v>
      </c>
    </row>
    <row r="91354" spans="2:11" hidden="1" x14ac:dyDescent="0.35">
      <c r="B91354" t="s">
        <v>3884</v>
      </c>
      <c r="C91354" t="s">
        <v>139</v>
      </c>
      <c r="D91354" t="s">
        <v>3882</v>
      </c>
      <c r="E91354" t="s">
        <v>1279</v>
      </c>
      <c r="F91354" t="s">
        <v>3885</v>
      </c>
      <c r="J91354">
        <v>54489.13</v>
      </c>
      <c r="K91354">
        <v>56156</v>
      </c>
    </row>
    <row r="91355" spans="2:11" hidden="1" x14ac:dyDescent="0.35">
      <c r="B91355" t="s">
        <v>4487</v>
      </c>
      <c r="D91355" t="s">
        <v>3907</v>
      </c>
      <c r="E91355" t="s">
        <v>373</v>
      </c>
      <c r="F91355" t="s">
        <v>27574</v>
      </c>
      <c r="J91355">
        <v>21633</v>
      </c>
      <c r="K91355">
        <v>45000</v>
      </c>
    </row>
    <row r="91356" spans="2:11" hidden="1" x14ac:dyDescent="0.35">
      <c r="B91356" t="s">
        <v>705</v>
      </c>
      <c r="C91356" t="s">
        <v>149</v>
      </c>
      <c r="D91356" t="s">
        <v>4915</v>
      </c>
      <c r="E91356" t="s">
        <v>16797</v>
      </c>
      <c r="F91356" t="s">
        <v>1073</v>
      </c>
      <c r="J91356">
        <v>43144.61</v>
      </c>
      <c r="K91356">
        <v>31345</v>
      </c>
    </row>
    <row r="91357" spans="2:11" hidden="1" x14ac:dyDescent="0.35">
      <c r="B91357" t="s">
        <v>63</v>
      </c>
      <c r="C91357">
        <v>2</v>
      </c>
      <c r="E91357" t="s">
        <v>19089</v>
      </c>
      <c r="F91357" t="s">
        <v>17052</v>
      </c>
      <c r="J91357">
        <v>68906.600000000006</v>
      </c>
      <c r="K91357">
        <v>62676</v>
      </c>
    </row>
    <row r="91358" spans="2:11" hidden="1" x14ac:dyDescent="0.35">
      <c r="B91358" t="s">
        <v>4958</v>
      </c>
      <c r="C91358" t="s">
        <v>42</v>
      </c>
      <c r="D91358" t="s">
        <v>4959</v>
      </c>
      <c r="E91358" t="s">
        <v>311</v>
      </c>
      <c r="F91358" t="s">
        <v>4960</v>
      </c>
      <c r="J91358">
        <v>72796.42</v>
      </c>
      <c r="K91358">
        <v>74600</v>
      </c>
    </row>
    <row r="91359" spans="2:11" hidden="1" x14ac:dyDescent="0.35">
      <c r="B91359" t="s">
        <v>750</v>
      </c>
      <c r="D91359" t="s">
        <v>27575</v>
      </c>
      <c r="E91359" t="s">
        <v>557</v>
      </c>
      <c r="F91359" t="s">
        <v>27576</v>
      </c>
      <c r="J91359">
        <v>20841.97</v>
      </c>
      <c r="K91359">
        <v>34297</v>
      </c>
    </row>
    <row r="91360" spans="2:11" hidden="1" x14ac:dyDescent="0.35">
      <c r="B91360" t="s">
        <v>540</v>
      </c>
      <c r="C91360" t="s">
        <v>14</v>
      </c>
      <c r="D91360" t="s">
        <v>4965</v>
      </c>
      <c r="E91360" t="s">
        <v>438</v>
      </c>
      <c r="F91360" t="s">
        <v>4966</v>
      </c>
      <c r="J91360">
        <v>638.4</v>
      </c>
      <c r="K91360">
        <v>34528</v>
      </c>
    </row>
    <row r="91361" spans="2:11" hidden="1" x14ac:dyDescent="0.35">
      <c r="B91361" t="s">
        <v>4967</v>
      </c>
      <c r="D91361" t="s">
        <v>4965</v>
      </c>
      <c r="E91361" t="s">
        <v>43</v>
      </c>
      <c r="F91361" t="s">
        <v>193</v>
      </c>
      <c r="J91361">
        <v>80598.59</v>
      </c>
      <c r="K91361">
        <v>70735</v>
      </c>
    </row>
    <row r="91362" spans="2:11" hidden="1" x14ac:dyDescent="0.35">
      <c r="B91362" t="s">
        <v>888</v>
      </c>
      <c r="C91362" t="s">
        <v>112</v>
      </c>
      <c r="D91362" t="s">
        <v>4965</v>
      </c>
      <c r="E91362" t="s">
        <v>655</v>
      </c>
      <c r="F91362" t="s">
        <v>16990</v>
      </c>
      <c r="J91362">
        <v>58649.22</v>
      </c>
      <c r="K91362">
        <v>60800</v>
      </c>
    </row>
    <row r="91363" spans="2:11" hidden="1" x14ac:dyDescent="0.35">
      <c r="B91363" t="s">
        <v>27577</v>
      </c>
      <c r="D91363" t="s">
        <v>27578</v>
      </c>
      <c r="E91363" t="s">
        <v>373</v>
      </c>
      <c r="F91363" t="s">
        <v>27006</v>
      </c>
      <c r="J91363">
        <v>24663.74</v>
      </c>
      <c r="K91363">
        <v>45159</v>
      </c>
    </row>
    <row r="91364" spans="2:11" hidden="1" x14ac:dyDescent="0.35">
      <c r="B91364" t="s">
        <v>2014</v>
      </c>
      <c r="C91364" t="s">
        <v>21</v>
      </c>
      <c r="D91364" t="s">
        <v>4537</v>
      </c>
      <c r="E91364" t="s">
        <v>23351</v>
      </c>
      <c r="F91364" t="s">
        <v>821</v>
      </c>
      <c r="J91364">
        <v>68831.679999999993</v>
      </c>
      <c r="K91364">
        <v>66595</v>
      </c>
    </row>
    <row r="91365" spans="2:11" hidden="1" x14ac:dyDescent="0.35">
      <c r="B91365" t="s">
        <v>4614</v>
      </c>
      <c r="C91365" t="s">
        <v>107</v>
      </c>
      <c r="D91365" t="s">
        <v>4615</v>
      </c>
      <c r="E91365" t="s">
        <v>23365</v>
      </c>
      <c r="F91365" t="s">
        <v>821</v>
      </c>
      <c r="J91365">
        <v>67806.11</v>
      </c>
      <c r="K91365">
        <v>68460</v>
      </c>
    </row>
    <row r="91366" spans="2:11" hidden="1" x14ac:dyDescent="0.35">
      <c r="B91366" t="s">
        <v>1813</v>
      </c>
      <c r="C91366" t="s">
        <v>42</v>
      </c>
      <c r="D91366" t="s">
        <v>4615</v>
      </c>
      <c r="E91366" t="s">
        <v>43</v>
      </c>
      <c r="F91366" t="s">
        <v>24251</v>
      </c>
      <c r="J91366">
        <v>57862.87</v>
      </c>
      <c r="K91366">
        <v>49833</v>
      </c>
    </row>
    <row r="91367" spans="2:11" hidden="1" x14ac:dyDescent="0.35">
      <c r="B91367" t="s">
        <v>3025</v>
      </c>
      <c r="C91367" t="s">
        <v>38</v>
      </c>
      <c r="D91367" t="s">
        <v>4620</v>
      </c>
      <c r="E91367" t="s">
        <v>43</v>
      </c>
      <c r="F91367" t="s">
        <v>4496</v>
      </c>
      <c r="J91367">
        <v>108730.84</v>
      </c>
      <c r="K91367">
        <v>72775</v>
      </c>
    </row>
    <row r="91368" spans="2:11" hidden="1" x14ac:dyDescent="0.35">
      <c r="B91368" t="s">
        <v>1124</v>
      </c>
      <c r="D91368" t="s">
        <v>4627</v>
      </c>
      <c r="E91368" t="s">
        <v>894</v>
      </c>
      <c r="F91368" t="s">
        <v>4628</v>
      </c>
      <c r="J91368">
        <v>55603.71</v>
      </c>
      <c r="K91368">
        <v>56927</v>
      </c>
    </row>
    <row r="91369" spans="2:11" hidden="1" x14ac:dyDescent="0.35">
      <c r="B91369" t="s">
        <v>4646</v>
      </c>
      <c r="D91369" t="s">
        <v>4647</v>
      </c>
      <c r="E91369" t="s">
        <v>2048</v>
      </c>
      <c r="F91369" t="s">
        <v>1215</v>
      </c>
      <c r="J91369">
        <v>61813.91</v>
      </c>
      <c r="K91369">
        <v>61200</v>
      </c>
    </row>
    <row r="91370" spans="2:11" hidden="1" x14ac:dyDescent="0.35">
      <c r="B91370" t="s">
        <v>4739</v>
      </c>
      <c r="D91370" t="s">
        <v>4740</v>
      </c>
      <c r="E91370" t="s">
        <v>443</v>
      </c>
      <c r="F91370" t="s">
        <v>1961</v>
      </c>
      <c r="J91370">
        <v>19672.04</v>
      </c>
      <c r="K91370">
        <v>39998</v>
      </c>
    </row>
    <row r="91371" spans="2:11" hidden="1" x14ac:dyDescent="0.35">
      <c r="B91371" t="s">
        <v>4750</v>
      </c>
      <c r="C91371" t="s">
        <v>139</v>
      </c>
      <c r="D91371" t="s">
        <v>4751</v>
      </c>
      <c r="E91371" t="s">
        <v>2454</v>
      </c>
      <c r="F91371" t="s">
        <v>4752</v>
      </c>
      <c r="J91371">
        <v>69036.31</v>
      </c>
      <c r="K91371">
        <v>71411</v>
      </c>
    </row>
    <row r="91372" spans="2:11" hidden="1" x14ac:dyDescent="0.35">
      <c r="B91372" t="s">
        <v>25072</v>
      </c>
      <c r="C91372" t="s">
        <v>668</v>
      </c>
      <c r="D91372" t="s">
        <v>25073</v>
      </c>
      <c r="E91372" t="s">
        <v>699</v>
      </c>
      <c r="F91372" t="s">
        <v>23483</v>
      </c>
      <c r="J91372">
        <v>66208</v>
      </c>
      <c r="K91372">
        <v>49833</v>
      </c>
    </row>
    <row r="91373" spans="2:11" hidden="1" x14ac:dyDescent="0.35">
      <c r="B91373" t="s">
        <v>2404</v>
      </c>
      <c r="C91373" t="s">
        <v>8</v>
      </c>
      <c r="D91373" t="s">
        <v>4754</v>
      </c>
      <c r="E91373" t="s">
        <v>23351</v>
      </c>
      <c r="F91373" t="s">
        <v>26200</v>
      </c>
      <c r="J91373">
        <v>46056.67</v>
      </c>
      <c r="K91373">
        <v>47475</v>
      </c>
    </row>
    <row r="91374" spans="2:11" hidden="1" x14ac:dyDescent="0.35">
      <c r="B91374" t="s">
        <v>705</v>
      </c>
      <c r="C91374" t="s">
        <v>124</v>
      </c>
      <c r="D91374" t="s">
        <v>4754</v>
      </c>
      <c r="E91374" t="s">
        <v>16855</v>
      </c>
      <c r="F91374" t="s">
        <v>352</v>
      </c>
      <c r="J91374">
        <v>101351.13</v>
      </c>
      <c r="K91374">
        <v>65480</v>
      </c>
    </row>
    <row r="91375" spans="2:11" hidden="1" x14ac:dyDescent="0.35">
      <c r="B91375" t="s">
        <v>13894</v>
      </c>
      <c r="C91375" t="s">
        <v>124</v>
      </c>
      <c r="D91375" t="s">
        <v>4754</v>
      </c>
      <c r="E91375" t="s">
        <v>26414</v>
      </c>
      <c r="F91375" t="s">
        <v>17173</v>
      </c>
      <c r="J91375">
        <v>158683.03</v>
      </c>
      <c r="K91375">
        <v>163200</v>
      </c>
    </row>
    <row r="91376" spans="2:11" hidden="1" x14ac:dyDescent="0.35">
      <c r="B91376" t="s">
        <v>408</v>
      </c>
      <c r="C91376" t="s">
        <v>42</v>
      </c>
      <c r="D91376" t="s">
        <v>4754</v>
      </c>
      <c r="E91376" t="s">
        <v>812</v>
      </c>
      <c r="F91376" t="s">
        <v>24166</v>
      </c>
      <c r="J91376">
        <v>102832.86</v>
      </c>
      <c r="K91376">
        <v>106000</v>
      </c>
    </row>
    <row r="91377" spans="2:11" hidden="1" x14ac:dyDescent="0.35">
      <c r="B91377" t="s">
        <v>1241</v>
      </c>
      <c r="C91377" t="s">
        <v>124</v>
      </c>
      <c r="D91377" t="s">
        <v>4766</v>
      </c>
      <c r="E91377" t="s">
        <v>17625</v>
      </c>
      <c r="F91377" t="s">
        <v>3509</v>
      </c>
      <c r="J91377">
        <v>102142.03</v>
      </c>
      <c r="K91377">
        <v>96530</v>
      </c>
    </row>
    <row r="91378" spans="2:11" hidden="1" x14ac:dyDescent="0.35">
      <c r="B91378" t="s">
        <v>80</v>
      </c>
      <c r="C91378" t="s">
        <v>38</v>
      </c>
      <c r="D91378" t="s">
        <v>4786</v>
      </c>
      <c r="E91378" t="s">
        <v>489</v>
      </c>
      <c r="F91378" t="s">
        <v>4476</v>
      </c>
      <c r="J91378">
        <v>81019.95</v>
      </c>
      <c r="K91378">
        <v>71742</v>
      </c>
    </row>
    <row r="91379" spans="2:11" hidden="1" x14ac:dyDescent="0.35">
      <c r="B91379" t="s">
        <v>1862</v>
      </c>
      <c r="C91379" t="s">
        <v>38</v>
      </c>
      <c r="D91379" t="s">
        <v>4859</v>
      </c>
      <c r="E91379" t="s">
        <v>23463</v>
      </c>
      <c r="F91379" t="s">
        <v>3051</v>
      </c>
      <c r="J91379">
        <v>87642.65</v>
      </c>
      <c r="K91379">
        <v>86247</v>
      </c>
    </row>
    <row r="91380" spans="2:11" hidden="1" x14ac:dyDescent="0.35">
      <c r="B91380" t="s">
        <v>4865</v>
      </c>
      <c r="C91380" t="s">
        <v>149</v>
      </c>
      <c r="D91380" t="s">
        <v>4859</v>
      </c>
      <c r="E91380" t="s">
        <v>452</v>
      </c>
      <c r="F91380" t="s">
        <v>4867</v>
      </c>
      <c r="J91380">
        <v>46810.71</v>
      </c>
      <c r="K91380">
        <v>44712</v>
      </c>
    </row>
    <row r="91381" spans="2:11" hidden="1" x14ac:dyDescent="0.35">
      <c r="B91381" t="s">
        <v>84</v>
      </c>
      <c r="C91381" t="s">
        <v>47</v>
      </c>
      <c r="D91381" t="s">
        <v>4859</v>
      </c>
      <c r="E91381" t="s">
        <v>74</v>
      </c>
      <c r="F91381" t="s">
        <v>2122</v>
      </c>
      <c r="J91381">
        <v>10633.83</v>
      </c>
      <c r="K91381">
        <v>10961</v>
      </c>
    </row>
    <row r="91382" spans="2:11" hidden="1" x14ac:dyDescent="0.35">
      <c r="B91382" t="s">
        <v>4880</v>
      </c>
      <c r="C91382" t="s">
        <v>42</v>
      </c>
      <c r="D91382" t="s">
        <v>4881</v>
      </c>
      <c r="E91382" t="s">
        <v>10</v>
      </c>
      <c r="F91382" t="s">
        <v>3891</v>
      </c>
      <c r="J91382">
        <v>24989.98</v>
      </c>
      <c r="K91382">
        <v>26680</v>
      </c>
    </row>
    <row r="91383" spans="2:11" hidden="1" x14ac:dyDescent="0.35">
      <c r="B91383" t="s">
        <v>27579</v>
      </c>
      <c r="C91383" t="s">
        <v>42</v>
      </c>
      <c r="D91383" t="s">
        <v>27580</v>
      </c>
      <c r="E91383" t="s">
        <v>16334</v>
      </c>
      <c r="F91383" t="s">
        <v>27146</v>
      </c>
      <c r="J91383">
        <v>8274.2000000000007</v>
      </c>
      <c r="K91383">
        <v>43026</v>
      </c>
    </row>
    <row r="91384" spans="2:11" hidden="1" x14ac:dyDescent="0.35">
      <c r="B91384" t="s">
        <v>759</v>
      </c>
      <c r="C91384" t="s">
        <v>107</v>
      </c>
      <c r="D91384" t="s">
        <v>22294</v>
      </c>
      <c r="E91384" t="s">
        <v>43</v>
      </c>
      <c r="F91384" t="s">
        <v>20520</v>
      </c>
      <c r="J91384">
        <v>75075.28</v>
      </c>
      <c r="K91384">
        <v>58963</v>
      </c>
    </row>
    <row r="91385" spans="2:11" hidden="1" x14ac:dyDescent="0.35">
      <c r="B91385" t="s">
        <v>7506</v>
      </c>
      <c r="C91385" t="s">
        <v>21</v>
      </c>
      <c r="D91385" t="s">
        <v>25088</v>
      </c>
      <c r="E91385" t="s">
        <v>43</v>
      </c>
      <c r="F91385" t="s">
        <v>23404</v>
      </c>
      <c r="J91385">
        <v>78975.960000000006</v>
      </c>
      <c r="K91385">
        <v>66122</v>
      </c>
    </row>
    <row r="91386" spans="2:11" hidden="1" x14ac:dyDescent="0.35">
      <c r="B91386" t="s">
        <v>556</v>
      </c>
      <c r="C91386" t="s">
        <v>21</v>
      </c>
      <c r="D91386" t="s">
        <v>4970</v>
      </c>
      <c r="E91386" t="s">
        <v>2605</v>
      </c>
      <c r="F91386" t="s">
        <v>4971</v>
      </c>
      <c r="J91386">
        <v>43568.51</v>
      </c>
      <c r="K91386">
        <v>41821</v>
      </c>
    </row>
    <row r="91387" spans="2:11" hidden="1" x14ac:dyDescent="0.35">
      <c r="B91387" t="s">
        <v>12327</v>
      </c>
      <c r="C91387" t="s">
        <v>21</v>
      </c>
      <c r="D91387" t="s">
        <v>4975</v>
      </c>
      <c r="E91387" t="s">
        <v>23351</v>
      </c>
      <c r="F91387" t="s">
        <v>26200</v>
      </c>
      <c r="J91387">
        <v>48750.71</v>
      </c>
      <c r="K91387">
        <v>47475</v>
      </c>
    </row>
    <row r="91388" spans="2:11" hidden="1" x14ac:dyDescent="0.35">
      <c r="B91388" t="s">
        <v>41</v>
      </c>
      <c r="C91388" t="s">
        <v>139</v>
      </c>
      <c r="D91388" t="s">
        <v>4975</v>
      </c>
      <c r="E91388" t="s">
        <v>489</v>
      </c>
      <c r="F91388" t="s">
        <v>3645</v>
      </c>
      <c r="J91388">
        <v>92314.71</v>
      </c>
      <c r="K91388">
        <v>80179</v>
      </c>
    </row>
    <row r="91389" spans="2:11" hidden="1" x14ac:dyDescent="0.35">
      <c r="B91389" t="s">
        <v>51</v>
      </c>
      <c r="D91389" t="s">
        <v>4976</v>
      </c>
      <c r="E91389" t="s">
        <v>16797</v>
      </c>
      <c r="F91389" t="s">
        <v>4977</v>
      </c>
      <c r="J91389">
        <v>29898.240000000002</v>
      </c>
      <c r="K91389">
        <v>31345</v>
      </c>
    </row>
    <row r="91390" spans="2:11" hidden="1" x14ac:dyDescent="0.35">
      <c r="B91390" t="s">
        <v>4978</v>
      </c>
      <c r="C91390" t="s">
        <v>60</v>
      </c>
      <c r="D91390" t="s">
        <v>4979</v>
      </c>
      <c r="E91390" t="s">
        <v>43</v>
      </c>
      <c r="F91390" t="s">
        <v>605</v>
      </c>
      <c r="J91390">
        <v>84694.47</v>
      </c>
      <c r="K91390">
        <v>74134</v>
      </c>
    </row>
    <row r="91391" spans="2:11" hidden="1" x14ac:dyDescent="0.35">
      <c r="B91391" t="s">
        <v>7717</v>
      </c>
      <c r="C91391" t="s">
        <v>42</v>
      </c>
      <c r="D91391" t="s">
        <v>27581</v>
      </c>
      <c r="E91391" t="s">
        <v>26182</v>
      </c>
      <c r="F91391" t="s">
        <v>27226</v>
      </c>
      <c r="J91391">
        <v>78857.67</v>
      </c>
      <c r="K91391">
        <v>141400</v>
      </c>
    </row>
    <row r="91392" spans="2:11" hidden="1" x14ac:dyDescent="0.35">
      <c r="B91392" t="s">
        <v>1241</v>
      </c>
      <c r="C91392" t="s">
        <v>139</v>
      </c>
      <c r="D91392" t="s">
        <v>4982</v>
      </c>
      <c r="E91392" t="s">
        <v>43</v>
      </c>
      <c r="F91392" t="s">
        <v>4983</v>
      </c>
      <c r="J91392">
        <v>84048.39</v>
      </c>
      <c r="K91392">
        <v>72094</v>
      </c>
    </row>
    <row r="91393" spans="2:11" hidden="1" x14ac:dyDescent="0.35">
      <c r="B91393" t="s">
        <v>4984</v>
      </c>
      <c r="C91393" t="s">
        <v>21</v>
      </c>
      <c r="D91393" t="s">
        <v>4985</v>
      </c>
      <c r="E91393" t="s">
        <v>2249</v>
      </c>
      <c r="F91393" t="s">
        <v>2287</v>
      </c>
      <c r="J91393">
        <v>59060.75</v>
      </c>
      <c r="K91393">
        <v>61200</v>
      </c>
    </row>
    <row r="91394" spans="2:11" hidden="1" x14ac:dyDescent="0.35">
      <c r="B91394" t="s">
        <v>4987</v>
      </c>
      <c r="D91394" t="s">
        <v>4988</v>
      </c>
      <c r="E91394" t="s">
        <v>26037</v>
      </c>
      <c r="F91394" t="s">
        <v>4990</v>
      </c>
      <c r="J91394">
        <v>107885.13</v>
      </c>
      <c r="K91394">
        <v>110700</v>
      </c>
    </row>
    <row r="91395" spans="2:11" hidden="1" x14ac:dyDescent="0.35">
      <c r="B91395" t="s">
        <v>1124</v>
      </c>
      <c r="D91395" t="s">
        <v>4993</v>
      </c>
      <c r="E91395" t="s">
        <v>1331</v>
      </c>
      <c r="F91395" t="s">
        <v>27582</v>
      </c>
      <c r="J91395">
        <v>8381.1</v>
      </c>
      <c r="K91395">
        <v>36318</v>
      </c>
    </row>
    <row r="91396" spans="2:11" hidden="1" x14ac:dyDescent="0.35">
      <c r="B91396" t="s">
        <v>961</v>
      </c>
      <c r="D91396" t="s">
        <v>4993</v>
      </c>
      <c r="E91396" t="s">
        <v>74</v>
      </c>
      <c r="F91396" t="s">
        <v>4994</v>
      </c>
      <c r="J91396">
        <v>10285.14</v>
      </c>
      <c r="K91396">
        <v>10961</v>
      </c>
    </row>
    <row r="91397" spans="2:11" hidden="1" x14ac:dyDescent="0.35">
      <c r="B91397" t="s">
        <v>2323</v>
      </c>
      <c r="D91397" t="s">
        <v>4995</v>
      </c>
      <c r="E91397" t="s">
        <v>626</v>
      </c>
      <c r="F91397" t="s">
        <v>4996</v>
      </c>
      <c r="J91397">
        <v>55421.65</v>
      </c>
      <c r="K91397">
        <v>55486</v>
      </c>
    </row>
    <row r="91398" spans="2:11" hidden="1" x14ac:dyDescent="0.35">
      <c r="B91398" t="s">
        <v>3977</v>
      </c>
      <c r="C91398" t="s">
        <v>47</v>
      </c>
      <c r="D91398" t="s">
        <v>4995</v>
      </c>
      <c r="E91398" t="s">
        <v>1496</v>
      </c>
      <c r="F91398" t="s">
        <v>20021</v>
      </c>
      <c r="J91398">
        <v>49447.3</v>
      </c>
      <c r="K91398">
        <v>50927</v>
      </c>
    </row>
    <row r="91399" spans="2:11" hidden="1" x14ac:dyDescent="0.35">
      <c r="B91399" t="s">
        <v>1430</v>
      </c>
      <c r="C91399" t="s">
        <v>14</v>
      </c>
      <c r="D91399" t="s">
        <v>25047</v>
      </c>
      <c r="E91399" t="s">
        <v>5524</v>
      </c>
      <c r="F91399" t="s">
        <v>23324</v>
      </c>
      <c r="J91399">
        <v>7593.31</v>
      </c>
      <c r="K91399">
        <v>18408</v>
      </c>
    </row>
    <row r="91400" spans="2:11" hidden="1" x14ac:dyDescent="0.35">
      <c r="B91400" t="s">
        <v>3886</v>
      </c>
      <c r="C91400" t="s">
        <v>42</v>
      </c>
      <c r="D91400" t="s">
        <v>3882</v>
      </c>
      <c r="E91400" t="s">
        <v>18825</v>
      </c>
      <c r="F91400" t="s">
        <v>40</v>
      </c>
      <c r="J91400">
        <v>34417.730000000003</v>
      </c>
      <c r="K91400">
        <v>34297</v>
      </c>
    </row>
    <row r="91401" spans="2:11" hidden="1" x14ac:dyDescent="0.35">
      <c r="B91401" t="s">
        <v>540</v>
      </c>
      <c r="C91401" t="s">
        <v>8</v>
      </c>
      <c r="D91401" t="s">
        <v>4012</v>
      </c>
      <c r="E91401" t="s">
        <v>26325</v>
      </c>
      <c r="F91401" t="s">
        <v>4014</v>
      </c>
      <c r="J91401">
        <v>101309.81</v>
      </c>
      <c r="K91401">
        <v>120400</v>
      </c>
    </row>
    <row r="91402" spans="2:11" hidden="1" x14ac:dyDescent="0.35">
      <c r="B91402" t="s">
        <v>4916</v>
      </c>
      <c r="C91402" t="s">
        <v>375</v>
      </c>
      <c r="D91402" t="s">
        <v>4533</v>
      </c>
      <c r="E91402" t="s">
        <v>26961</v>
      </c>
      <c r="F91402" t="s">
        <v>3976</v>
      </c>
      <c r="J91402">
        <v>34732.69</v>
      </c>
      <c r="K91402">
        <v>35245</v>
      </c>
    </row>
    <row r="91403" spans="2:11" hidden="1" x14ac:dyDescent="0.35">
      <c r="B91403" t="s">
        <v>3887</v>
      </c>
      <c r="C91403" t="s">
        <v>21</v>
      </c>
      <c r="D91403" t="s">
        <v>3882</v>
      </c>
      <c r="E91403" t="s">
        <v>16855</v>
      </c>
      <c r="F91403" t="s">
        <v>1269</v>
      </c>
      <c r="J91403">
        <v>73483.95</v>
      </c>
      <c r="K91403">
        <v>67749</v>
      </c>
    </row>
    <row r="91404" spans="2:11" hidden="1" x14ac:dyDescent="0.35">
      <c r="B91404" t="s">
        <v>2848</v>
      </c>
      <c r="C91404" t="s">
        <v>197</v>
      </c>
      <c r="D91404" t="s">
        <v>3907</v>
      </c>
      <c r="E91404" t="s">
        <v>202</v>
      </c>
      <c r="F91404" t="s">
        <v>4337</v>
      </c>
      <c r="J91404">
        <v>10330</v>
      </c>
      <c r="K91404">
        <v>20800</v>
      </c>
    </row>
    <row r="91405" spans="2:11" hidden="1" x14ac:dyDescent="0.35">
      <c r="B91405" t="s">
        <v>4626</v>
      </c>
      <c r="C91405" t="s">
        <v>21</v>
      </c>
      <c r="D91405" t="s">
        <v>4387</v>
      </c>
      <c r="E91405" t="s">
        <v>74</v>
      </c>
      <c r="F91405" t="s">
        <v>4282</v>
      </c>
      <c r="J91405">
        <v>10287.35</v>
      </c>
      <c r="K91405">
        <v>10651</v>
      </c>
    </row>
    <row r="91406" spans="2:11" hidden="1" x14ac:dyDescent="0.35">
      <c r="B91406" t="s">
        <v>7546</v>
      </c>
      <c r="C91406" t="s">
        <v>112</v>
      </c>
      <c r="D91406" t="s">
        <v>4387</v>
      </c>
      <c r="E91406" t="s">
        <v>542</v>
      </c>
      <c r="F91406" t="s">
        <v>27134</v>
      </c>
      <c r="J91406">
        <v>8149.96</v>
      </c>
      <c r="K91406">
        <v>27040</v>
      </c>
    </row>
    <row r="91407" spans="2:11" hidden="1" x14ac:dyDescent="0.35">
      <c r="B91407" t="s">
        <v>4015</v>
      </c>
      <c r="C91407" t="s">
        <v>47</v>
      </c>
      <c r="D91407" t="s">
        <v>4012</v>
      </c>
      <c r="E91407" t="s">
        <v>20285</v>
      </c>
      <c r="F91407" t="s">
        <v>4016</v>
      </c>
      <c r="J91407">
        <v>31961.4</v>
      </c>
      <c r="K91407">
        <v>34540</v>
      </c>
    </row>
    <row r="91408" spans="2:11" hidden="1" x14ac:dyDescent="0.35">
      <c r="B91408" t="s">
        <v>1940</v>
      </c>
      <c r="D91408" t="s">
        <v>4387</v>
      </c>
      <c r="E91408" t="s">
        <v>3688</v>
      </c>
      <c r="F91408" t="s">
        <v>1344</v>
      </c>
      <c r="J91408">
        <v>43177.57</v>
      </c>
      <c r="K91408">
        <v>45525</v>
      </c>
    </row>
    <row r="91409" spans="2:11" hidden="1" x14ac:dyDescent="0.35">
      <c r="B91409" t="s">
        <v>3890</v>
      </c>
      <c r="C91409" t="s">
        <v>107</v>
      </c>
      <c r="D91409" t="s">
        <v>3882</v>
      </c>
      <c r="E91409" t="s">
        <v>10</v>
      </c>
      <c r="F91409" t="s">
        <v>3891</v>
      </c>
      <c r="J91409">
        <v>24790.79</v>
      </c>
      <c r="K91409">
        <v>26680</v>
      </c>
    </row>
    <row r="91410" spans="2:11" hidden="1" x14ac:dyDescent="0.35">
      <c r="B91410" t="s">
        <v>4338</v>
      </c>
      <c r="D91410" t="s">
        <v>3907</v>
      </c>
      <c r="E91410" t="s">
        <v>4339</v>
      </c>
      <c r="F91410" t="s">
        <v>1344</v>
      </c>
      <c r="J91410">
        <v>49576.09</v>
      </c>
      <c r="K91410">
        <v>47400</v>
      </c>
    </row>
    <row r="91411" spans="2:11" hidden="1" x14ac:dyDescent="0.35">
      <c r="B91411" t="s">
        <v>436</v>
      </c>
      <c r="C91411" t="s">
        <v>112</v>
      </c>
      <c r="D91411" t="s">
        <v>4533</v>
      </c>
      <c r="E91411" t="s">
        <v>1056</v>
      </c>
      <c r="F91411" t="s">
        <v>16794</v>
      </c>
      <c r="J91411">
        <v>36154.94</v>
      </c>
      <c r="K91411">
        <v>34299</v>
      </c>
    </row>
    <row r="91412" spans="2:11" hidden="1" x14ac:dyDescent="0.35">
      <c r="B91412" t="s">
        <v>4017</v>
      </c>
      <c r="D91412" t="s">
        <v>4012</v>
      </c>
      <c r="E91412" t="s">
        <v>4018</v>
      </c>
      <c r="F91412" t="s">
        <v>4020</v>
      </c>
      <c r="J91412">
        <v>22888.3</v>
      </c>
      <c r="K91412">
        <v>24662</v>
      </c>
    </row>
    <row r="91413" spans="2:11" hidden="1" x14ac:dyDescent="0.35">
      <c r="B91413" t="s">
        <v>1940</v>
      </c>
      <c r="D91413" t="s">
        <v>4387</v>
      </c>
      <c r="E91413" t="s">
        <v>202</v>
      </c>
      <c r="F91413" t="s">
        <v>23382</v>
      </c>
      <c r="J91413">
        <v>2380</v>
      </c>
      <c r="K91413">
        <v>24960</v>
      </c>
    </row>
    <row r="91414" spans="2:11" hidden="1" x14ac:dyDescent="0.35">
      <c r="B91414" t="s">
        <v>3890</v>
      </c>
      <c r="C91414" t="s">
        <v>107</v>
      </c>
      <c r="D91414" t="s">
        <v>3882</v>
      </c>
      <c r="E91414" t="s">
        <v>19434</v>
      </c>
      <c r="F91414" t="s">
        <v>17787</v>
      </c>
      <c r="K91414">
        <v>31470</v>
      </c>
    </row>
    <row r="91415" spans="2:11" hidden="1" x14ac:dyDescent="0.35">
      <c r="B91415" t="s">
        <v>705</v>
      </c>
      <c r="C91415" t="s">
        <v>8</v>
      </c>
      <c r="D91415" t="s">
        <v>3907</v>
      </c>
      <c r="E91415" t="s">
        <v>43</v>
      </c>
      <c r="F91415" t="s">
        <v>23666</v>
      </c>
      <c r="J91415">
        <v>61940.480000000003</v>
      </c>
      <c r="K91415">
        <v>49833</v>
      </c>
    </row>
    <row r="91416" spans="2:11" hidden="1" x14ac:dyDescent="0.35">
      <c r="B91416" t="s">
        <v>2425</v>
      </c>
      <c r="C91416" t="s">
        <v>38</v>
      </c>
      <c r="D91416" t="s">
        <v>4533</v>
      </c>
      <c r="E91416" t="s">
        <v>26044</v>
      </c>
      <c r="F91416" t="s">
        <v>4917</v>
      </c>
      <c r="J91416">
        <v>136127.03</v>
      </c>
      <c r="K91416">
        <v>140000</v>
      </c>
    </row>
    <row r="91417" spans="2:11" hidden="1" x14ac:dyDescent="0.35">
      <c r="B91417" t="s">
        <v>522</v>
      </c>
      <c r="C91417" t="s">
        <v>21</v>
      </c>
      <c r="D91417" t="s">
        <v>4012</v>
      </c>
      <c r="E91417" t="s">
        <v>213</v>
      </c>
      <c r="F91417" t="s">
        <v>27001</v>
      </c>
      <c r="J91417">
        <v>21521.5</v>
      </c>
      <c r="K91417">
        <v>29120</v>
      </c>
    </row>
    <row r="91418" spans="2:11" hidden="1" x14ac:dyDescent="0.35">
      <c r="B91418" t="s">
        <v>4641</v>
      </c>
      <c r="C91418" t="s">
        <v>38</v>
      </c>
      <c r="D91418" t="s">
        <v>4387</v>
      </c>
      <c r="E91418" t="s">
        <v>23460</v>
      </c>
      <c r="F91418" t="s">
        <v>2711</v>
      </c>
      <c r="J91418">
        <v>66972.25</v>
      </c>
      <c r="K91418">
        <v>66231</v>
      </c>
    </row>
    <row r="91419" spans="2:11" hidden="1" x14ac:dyDescent="0.35">
      <c r="B91419" t="s">
        <v>3892</v>
      </c>
      <c r="D91419" t="s">
        <v>3882</v>
      </c>
      <c r="E91419" t="s">
        <v>1444</v>
      </c>
      <c r="F91419" t="s">
        <v>3893</v>
      </c>
      <c r="J91419">
        <v>61561.22</v>
      </c>
      <c r="K91419">
        <v>60074</v>
      </c>
    </row>
    <row r="91420" spans="2:11" hidden="1" x14ac:dyDescent="0.35">
      <c r="B91420" t="s">
        <v>4340</v>
      </c>
      <c r="C91420" t="s">
        <v>38</v>
      </c>
      <c r="D91420" t="s">
        <v>3907</v>
      </c>
      <c r="E91420" t="s">
        <v>4341</v>
      </c>
      <c r="F91420" t="s">
        <v>4342</v>
      </c>
      <c r="J91420">
        <v>47488.81</v>
      </c>
      <c r="K91420">
        <v>48781</v>
      </c>
    </row>
    <row r="91421" spans="2:11" hidden="1" x14ac:dyDescent="0.35">
      <c r="B91421" t="s">
        <v>1134</v>
      </c>
      <c r="C91421" t="s">
        <v>375</v>
      </c>
      <c r="D91421" t="s">
        <v>4533</v>
      </c>
      <c r="E91421" t="s">
        <v>336</v>
      </c>
      <c r="F91421" t="s">
        <v>4918</v>
      </c>
      <c r="J91421">
        <v>78206.11</v>
      </c>
      <c r="K91421">
        <v>62700</v>
      </c>
    </row>
    <row r="91422" spans="2:11" hidden="1" x14ac:dyDescent="0.35">
      <c r="B91422" t="s">
        <v>937</v>
      </c>
      <c r="C91422" t="s">
        <v>149</v>
      </c>
      <c r="D91422" t="s">
        <v>4012</v>
      </c>
      <c r="E91422" t="s">
        <v>280</v>
      </c>
      <c r="F91422" t="s">
        <v>4021</v>
      </c>
      <c r="J91422">
        <v>113197.13</v>
      </c>
      <c r="K91422">
        <v>90000</v>
      </c>
    </row>
    <row r="91423" spans="2:11" hidden="1" x14ac:dyDescent="0.35">
      <c r="B91423" t="s">
        <v>4649</v>
      </c>
      <c r="C91423" t="s">
        <v>21</v>
      </c>
      <c r="D91423" t="s">
        <v>4387</v>
      </c>
      <c r="E91423" t="s">
        <v>4650</v>
      </c>
      <c r="F91423" t="s">
        <v>4651</v>
      </c>
      <c r="J91423">
        <v>82781.77</v>
      </c>
      <c r="K91423">
        <v>56077</v>
      </c>
    </row>
    <row r="91424" spans="2:11" hidden="1" x14ac:dyDescent="0.35">
      <c r="B91424" t="s">
        <v>3894</v>
      </c>
      <c r="D91424" t="s">
        <v>3882</v>
      </c>
      <c r="E91424" t="s">
        <v>198</v>
      </c>
      <c r="F91424" t="s">
        <v>3347</v>
      </c>
      <c r="J91424">
        <v>58800.06</v>
      </c>
      <c r="K91424">
        <v>61200</v>
      </c>
    </row>
    <row r="91425" spans="2:11" hidden="1" x14ac:dyDescent="0.35">
      <c r="B91425" t="s">
        <v>301</v>
      </c>
      <c r="C91425" t="s">
        <v>21</v>
      </c>
      <c r="D91425" t="s">
        <v>3907</v>
      </c>
      <c r="E91425" t="s">
        <v>43</v>
      </c>
      <c r="F91425" t="s">
        <v>4344</v>
      </c>
      <c r="J91425">
        <v>104639.24</v>
      </c>
      <c r="K91425">
        <v>83881</v>
      </c>
    </row>
    <row r="91426" spans="2:11" hidden="1" x14ac:dyDescent="0.35">
      <c r="B91426" t="s">
        <v>4923</v>
      </c>
      <c r="D91426" t="s">
        <v>4533</v>
      </c>
      <c r="E91426" t="s">
        <v>222</v>
      </c>
      <c r="F91426" t="s">
        <v>1240</v>
      </c>
      <c r="J91426">
        <v>101383.4</v>
      </c>
      <c r="K91426">
        <v>61220</v>
      </c>
    </row>
    <row r="91427" spans="2:11" hidden="1" x14ac:dyDescent="0.35">
      <c r="B91427" t="s">
        <v>4033</v>
      </c>
      <c r="D91427" t="s">
        <v>4034</v>
      </c>
      <c r="E91427" t="s">
        <v>16797</v>
      </c>
      <c r="F91427" t="s">
        <v>2820</v>
      </c>
      <c r="J91427">
        <v>47603.360000000001</v>
      </c>
      <c r="K91427">
        <v>32260</v>
      </c>
    </row>
    <row r="91428" spans="2:11" hidden="1" x14ac:dyDescent="0.35">
      <c r="B91428" t="s">
        <v>3484</v>
      </c>
      <c r="D91428" t="s">
        <v>4387</v>
      </c>
      <c r="E91428" t="s">
        <v>183</v>
      </c>
      <c r="F91428" t="s">
        <v>26080</v>
      </c>
      <c r="J91428">
        <v>39561.300000000003</v>
      </c>
      <c r="K91428">
        <v>39701</v>
      </c>
    </row>
    <row r="91429" spans="2:11" hidden="1" x14ac:dyDescent="0.35">
      <c r="B91429" t="s">
        <v>22225</v>
      </c>
      <c r="C91429" t="s">
        <v>383</v>
      </c>
      <c r="D91429" t="s">
        <v>3882</v>
      </c>
      <c r="E91429" t="s">
        <v>7710</v>
      </c>
      <c r="F91429" t="s">
        <v>19681</v>
      </c>
      <c r="J91429">
        <v>59932.34</v>
      </c>
      <c r="K91429">
        <v>49253</v>
      </c>
    </row>
    <row r="91430" spans="2:11" hidden="1" x14ac:dyDescent="0.35">
      <c r="B91430" t="s">
        <v>4345</v>
      </c>
      <c r="C91430" t="s">
        <v>32</v>
      </c>
      <c r="D91430" t="s">
        <v>3907</v>
      </c>
      <c r="E91430" t="s">
        <v>280</v>
      </c>
      <c r="F91430" t="s">
        <v>4346</v>
      </c>
      <c r="J91430">
        <v>123860.45</v>
      </c>
      <c r="K91430">
        <v>81984</v>
      </c>
    </row>
    <row r="91431" spans="2:11" hidden="1" x14ac:dyDescent="0.35">
      <c r="B91431" t="s">
        <v>958</v>
      </c>
      <c r="C91431" t="s">
        <v>297</v>
      </c>
      <c r="D91431" t="s">
        <v>4533</v>
      </c>
      <c r="E91431" t="s">
        <v>43</v>
      </c>
      <c r="F91431" t="s">
        <v>4534</v>
      </c>
      <c r="J91431">
        <v>75481.02</v>
      </c>
      <c r="K91431">
        <v>72094</v>
      </c>
    </row>
    <row r="91432" spans="2:11" hidden="1" x14ac:dyDescent="0.35">
      <c r="B91432" t="s">
        <v>4035</v>
      </c>
      <c r="C91432" t="s">
        <v>42</v>
      </c>
      <c r="D91432" t="s">
        <v>4034</v>
      </c>
      <c r="E91432" t="s">
        <v>311</v>
      </c>
      <c r="F91432" t="s">
        <v>277</v>
      </c>
      <c r="J91432">
        <v>71964.58</v>
      </c>
      <c r="K91432">
        <v>74600</v>
      </c>
    </row>
    <row r="91433" spans="2:11" hidden="1" x14ac:dyDescent="0.35">
      <c r="B91433" t="s">
        <v>22289</v>
      </c>
      <c r="C91433" t="s">
        <v>427</v>
      </c>
      <c r="D91433" t="s">
        <v>4387</v>
      </c>
      <c r="E91433" t="s">
        <v>26037</v>
      </c>
      <c r="F91433" t="s">
        <v>19845</v>
      </c>
      <c r="J91433">
        <v>103162.69</v>
      </c>
      <c r="K91433">
        <v>106100</v>
      </c>
    </row>
    <row r="91434" spans="2:11" hidden="1" x14ac:dyDescent="0.35">
      <c r="B91434" t="s">
        <v>3897</v>
      </c>
      <c r="C91434" t="s">
        <v>38</v>
      </c>
      <c r="D91434" t="s">
        <v>3898</v>
      </c>
      <c r="E91434" t="s">
        <v>489</v>
      </c>
      <c r="F91434" t="s">
        <v>1008</v>
      </c>
      <c r="J91434">
        <v>126354.46</v>
      </c>
      <c r="K91434">
        <v>67719</v>
      </c>
    </row>
    <row r="91435" spans="2:11" hidden="1" x14ac:dyDescent="0.35">
      <c r="B91435" t="s">
        <v>2375</v>
      </c>
      <c r="C91435" t="s">
        <v>47</v>
      </c>
      <c r="D91435" t="s">
        <v>3899</v>
      </c>
      <c r="E91435" t="s">
        <v>894</v>
      </c>
      <c r="F91435" t="s">
        <v>3900</v>
      </c>
      <c r="J91435">
        <v>56909.3</v>
      </c>
      <c r="K91435">
        <v>58635</v>
      </c>
    </row>
    <row r="91436" spans="2:11" hidden="1" x14ac:dyDescent="0.35">
      <c r="B91436" t="s">
        <v>3490</v>
      </c>
      <c r="C91436" t="s">
        <v>47</v>
      </c>
      <c r="D91436" t="s">
        <v>22237</v>
      </c>
      <c r="E91436" t="s">
        <v>4304</v>
      </c>
      <c r="F91436" t="s">
        <v>19971</v>
      </c>
      <c r="J91436">
        <v>72634.559999999998</v>
      </c>
      <c r="K91436">
        <v>75600</v>
      </c>
    </row>
    <row r="91437" spans="2:11" hidden="1" x14ac:dyDescent="0.35">
      <c r="B91437" t="s">
        <v>4093</v>
      </c>
      <c r="D91437" t="s">
        <v>25071</v>
      </c>
      <c r="E91437" t="s">
        <v>23488</v>
      </c>
      <c r="F91437" t="s">
        <v>23362</v>
      </c>
      <c r="J91437">
        <v>61651.41</v>
      </c>
      <c r="K91437">
        <v>64100</v>
      </c>
    </row>
    <row r="91438" spans="2:11" hidden="1" x14ac:dyDescent="0.35">
      <c r="B91438" t="s">
        <v>2386</v>
      </c>
      <c r="C91438" t="s">
        <v>112</v>
      </c>
      <c r="D91438" t="s">
        <v>3880</v>
      </c>
      <c r="E91438" t="s">
        <v>2294</v>
      </c>
      <c r="F91438" t="s">
        <v>3901</v>
      </c>
      <c r="J91438">
        <v>46443.47</v>
      </c>
      <c r="K91438">
        <v>46908</v>
      </c>
    </row>
    <row r="91439" spans="2:11" hidden="1" x14ac:dyDescent="0.35">
      <c r="B91439" t="s">
        <v>1082</v>
      </c>
      <c r="C91439" t="s">
        <v>139</v>
      </c>
      <c r="D91439" t="s">
        <v>3880</v>
      </c>
      <c r="E91439" t="s">
        <v>1583</v>
      </c>
      <c r="F91439" t="s">
        <v>3881</v>
      </c>
      <c r="J91439">
        <v>36449</v>
      </c>
      <c r="K91439">
        <v>35348</v>
      </c>
    </row>
    <row r="91440" spans="2:11" hidden="1" x14ac:dyDescent="0.35">
      <c r="B91440" t="s">
        <v>1258</v>
      </c>
      <c r="C91440" t="s">
        <v>139</v>
      </c>
      <c r="D91440" t="s">
        <v>3880</v>
      </c>
      <c r="E91440" t="s">
        <v>2522</v>
      </c>
      <c r="F91440" t="s">
        <v>3931</v>
      </c>
      <c r="J91440">
        <v>43164.38</v>
      </c>
      <c r="K91440">
        <v>44461</v>
      </c>
    </row>
    <row r="91441" spans="2:11" hidden="1" x14ac:dyDescent="0.35">
      <c r="B91441" t="s">
        <v>3942</v>
      </c>
      <c r="C91441" t="s">
        <v>383</v>
      </c>
      <c r="D91441" t="s">
        <v>3880</v>
      </c>
      <c r="E91441" t="s">
        <v>43</v>
      </c>
      <c r="F91441" t="s">
        <v>3943</v>
      </c>
      <c r="J91441">
        <v>70548.259999999995</v>
      </c>
      <c r="K91441">
        <v>70735</v>
      </c>
    </row>
    <row r="91442" spans="2:11" hidden="1" x14ac:dyDescent="0.35">
      <c r="B91442" t="s">
        <v>1840</v>
      </c>
      <c r="C91442" t="s">
        <v>375</v>
      </c>
      <c r="D91442" t="s">
        <v>3880</v>
      </c>
      <c r="E91442" t="s">
        <v>16797</v>
      </c>
      <c r="F91442" t="s">
        <v>10522</v>
      </c>
      <c r="J91442">
        <v>33895.480000000003</v>
      </c>
      <c r="K91442">
        <v>29890</v>
      </c>
    </row>
    <row r="91443" spans="2:11" hidden="1" x14ac:dyDescent="0.35">
      <c r="B91443" t="s">
        <v>4553</v>
      </c>
      <c r="C91443" t="s">
        <v>21</v>
      </c>
      <c r="D91443" t="s">
        <v>3880</v>
      </c>
      <c r="E91443" t="s">
        <v>43</v>
      </c>
      <c r="F91443" t="s">
        <v>3277</v>
      </c>
      <c r="J91443">
        <v>97552.61</v>
      </c>
      <c r="K91443">
        <v>78289</v>
      </c>
    </row>
    <row r="91444" spans="2:11" hidden="1" x14ac:dyDescent="0.35">
      <c r="B91444" t="s">
        <v>5619</v>
      </c>
      <c r="C91444" t="s">
        <v>42</v>
      </c>
      <c r="D91444" t="s">
        <v>3880</v>
      </c>
      <c r="E91444" t="s">
        <v>1056</v>
      </c>
      <c r="F91444" t="s">
        <v>3723</v>
      </c>
      <c r="J91444">
        <v>38077.83</v>
      </c>
      <c r="K91444">
        <v>35547</v>
      </c>
    </row>
    <row r="91445" spans="2:11" hidden="1" x14ac:dyDescent="0.35">
      <c r="B91445" t="s">
        <v>4052</v>
      </c>
      <c r="C91445" t="s">
        <v>47</v>
      </c>
      <c r="D91445" t="s">
        <v>4053</v>
      </c>
      <c r="E91445" t="s">
        <v>894</v>
      </c>
      <c r="F91445" t="s">
        <v>4054</v>
      </c>
      <c r="J91445">
        <v>57585.85</v>
      </c>
      <c r="K91445">
        <v>58635</v>
      </c>
    </row>
    <row r="91446" spans="2:11" hidden="1" x14ac:dyDescent="0.35">
      <c r="B91446" t="s">
        <v>436</v>
      </c>
      <c r="C91446" t="s">
        <v>47</v>
      </c>
      <c r="D91446" t="s">
        <v>4063</v>
      </c>
      <c r="E91446" t="s">
        <v>899</v>
      </c>
      <c r="F91446" t="s">
        <v>4064</v>
      </c>
      <c r="J91446">
        <v>72209.919999999998</v>
      </c>
      <c r="K91446">
        <v>74600</v>
      </c>
    </row>
    <row r="91447" spans="2:11" hidden="1" x14ac:dyDescent="0.35">
      <c r="B91447" t="s">
        <v>3242</v>
      </c>
      <c r="C91447" t="s">
        <v>107</v>
      </c>
      <c r="D91447" t="s">
        <v>25076</v>
      </c>
      <c r="E91447" t="s">
        <v>43</v>
      </c>
      <c r="F91447" t="s">
        <v>23553</v>
      </c>
      <c r="J91447">
        <v>58654.29</v>
      </c>
      <c r="K91447">
        <v>49833</v>
      </c>
    </row>
    <row r="91448" spans="2:11" hidden="1" x14ac:dyDescent="0.35">
      <c r="B91448" t="s">
        <v>1310</v>
      </c>
      <c r="C91448" t="s">
        <v>927</v>
      </c>
      <c r="D91448" t="s">
        <v>4072</v>
      </c>
      <c r="E91448" t="s">
        <v>26210</v>
      </c>
      <c r="F91448" t="s">
        <v>4073</v>
      </c>
      <c r="J91448">
        <v>125561.99</v>
      </c>
      <c r="K91448">
        <v>128800</v>
      </c>
    </row>
    <row r="91449" spans="2:11" hidden="1" x14ac:dyDescent="0.35">
      <c r="B91449" t="s">
        <v>4079</v>
      </c>
      <c r="C91449" t="s">
        <v>2699</v>
      </c>
      <c r="D91449" t="s">
        <v>4080</v>
      </c>
      <c r="E91449" t="s">
        <v>373</v>
      </c>
      <c r="F91449" t="s">
        <v>3363</v>
      </c>
      <c r="J91449">
        <v>52576.52</v>
      </c>
      <c r="K91449">
        <v>54208</v>
      </c>
    </row>
    <row r="91450" spans="2:11" hidden="1" x14ac:dyDescent="0.35">
      <c r="B91450" t="s">
        <v>3255</v>
      </c>
      <c r="D91450" t="s">
        <v>4087</v>
      </c>
      <c r="E91450" t="s">
        <v>26961</v>
      </c>
      <c r="F91450" t="s">
        <v>924</v>
      </c>
      <c r="J91450">
        <v>36666.589999999997</v>
      </c>
      <c r="K91450">
        <v>36272</v>
      </c>
    </row>
    <row r="91451" spans="2:11" hidden="1" x14ac:dyDescent="0.35">
      <c r="B91451" t="s">
        <v>892</v>
      </c>
      <c r="C91451" t="s">
        <v>42</v>
      </c>
      <c r="D91451" t="s">
        <v>22259</v>
      </c>
      <c r="E91451" t="s">
        <v>379</v>
      </c>
      <c r="F91451" t="s">
        <v>26201</v>
      </c>
      <c r="J91451">
        <v>55376.15</v>
      </c>
      <c r="K91451">
        <v>58100</v>
      </c>
    </row>
    <row r="91452" spans="2:11" hidden="1" x14ac:dyDescent="0.35">
      <c r="B91452" t="s">
        <v>11145</v>
      </c>
      <c r="C91452" t="s">
        <v>21</v>
      </c>
      <c r="D91452" t="s">
        <v>22259</v>
      </c>
      <c r="E91452" t="s">
        <v>1364</v>
      </c>
      <c r="F91452" t="s">
        <v>16780</v>
      </c>
      <c r="J91452">
        <v>4066.59</v>
      </c>
      <c r="K91452">
        <v>22464</v>
      </c>
    </row>
    <row r="91453" spans="2:11" hidden="1" x14ac:dyDescent="0.35">
      <c r="B91453" t="s">
        <v>13098</v>
      </c>
      <c r="D91453" t="s">
        <v>4094</v>
      </c>
      <c r="E91453" t="s">
        <v>2399</v>
      </c>
      <c r="F91453" t="s">
        <v>20582</v>
      </c>
      <c r="J91453">
        <v>132783.18</v>
      </c>
      <c r="K91453">
        <v>47214</v>
      </c>
    </row>
    <row r="91454" spans="2:11" hidden="1" x14ac:dyDescent="0.35">
      <c r="B91454" t="s">
        <v>4181</v>
      </c>
      <c r="C91454" t="s">
        <v>112</v>
      </c>
      <c r="D91454" t="s">
        <v>4190</v>
      </c>
      <c r="E91454" t="s">
        <v>26037</v>
      </c>
      <c r="F91454" t="s">
        <v>4192</v>
      </c>
      <c r="J91454">
        <v>111238.68</v>
      </c>
      <c r="K91454">
        <v>114800</v>
      </c>
    </row>
    <row r="91455" spans="2:11" hidden="1" x14ac:dyDescent="0.35">
      <c r="B91455" t="s">
        <v>556</v>
      </c>
      <c r="C91455" t="s">
        <v>32</v>
      </c>
      <c r="D91455" t="s">
        <v>4197</v>
      </c>
      <c r="E91455" t="s">
        <v>23460</v>
      </c>
      <c r="F91455" t="s">
        <v>2661</v>
      </c>
      <c r="J91455">
        <v>78560.2</v>
      </c>
      <c r="K91455">
        <v>77379</v>
      </c>
    </row>
    <row r="91456" spans="2:11" hidden="1" x14ac:dyDescent="0.35">
      <c r="B91456" t="s">
        <v>119</v>
      </c>
      <c r="C91456" t="s">
        <v>112</v>
      </c>
      <c r="D91456" t="s">
        <v>4197</v>
      </c>
      <c r="E91456" t="s">
        <v>434</v>
      </c>
      <c r="F91456" t="s">
        <v>3847</v>
      </c>
      <c r="J91456">
        <v>69722.460000000006</v>
      </c>
      <c r="K91456">
        <v>44199</v>
      </c>
    </row>
    <row r="91457" spans="2:11" hidden="1" x14ac:dyDescent="0.35">
      <c r="B91457" t="s">
        <v>1666</v>
      </c>
      <c r="C91457" t="s">
        <v>8</v>
      </c>
      <c r="D91457" t="s">
        <v>4197</v>
      </c>
      <c r="E91457" t="s">
        <v>2605</v>
      </c>
      <c r="F91457" t="s">
        <v>4217</v>
      </c>
      <c r="J91457">
        <v>50900.97</v>
      </c>
      <c r="K91457">
        <v>41821</v>
      </c>
    </row>
    <row r="91458" spans="2:11" hidden="1" x14ac:dyDescent="0.35">
      <c r="B91458" t="s">
        <v>9308</v>
      </c>
      <c r="C91458" t="s">
        <v>8</v>
      </c>
      <c r="D91458" t="s">
        <v>25079</v>
      </c>
      <c r="E91458" t="s">
        <v>5831</v>
      </c>
      <c r="F91458" t="s">
        <v>23498</v>
      </c>
      <c r="J91458">
        <v>53892.45</v>
      </c>
      <c r="K91458">
        <v>51445</v>
      </c>
    </row>
    <row r="91459" spans="2:11" hidden="1" x14ac:dyDescent="0.35">
      <c r="B91459" t="s">
        <v>1082</v>
      </c>
      <c r="C91459" t="s">
        <v>8</v>
      </c>
      <c r="D91459" t="s">
        <v>25080</v>
      </c>
      <c r="E91459" t="s">
        <v>7444</v>
      </c>
      <c r="F91459" t="s">
        <v>17077</v>
      </c>
      <c r="J91459">
        <v>54611.49</v>
      </c>
      <c r="K91459">
        <v>46939</v>
      </c>
    </row>
    <row r="91460" spans="2:11" hidden="1" x14ac:dyDescent="0.35">
      <c r="B91460" t="s">
        <v>469</v>
      </c>
      <c r="C91460" t="s">
        <v>107</v>
      </c>
      <c r="D91460" t="s">
        <v>3907</v>
      </c>
      <c r="E91460" t="s">
        <v>27003</v>
      </c>
      <c r="F91460" t="s">
        <v>4232</v>
      </c>
      <c r="J91460">
        <v>33584.080000000002</v>
      </c>
      <c r="K91460">
        <v>32698</v>
      </c>
    </row>
    <row r="91461" spans="2:11" hidden="1" x14ac:dyDescent="0.35">
      <c r="B91461" t="s">
        <v>436</v>
      </c>
      <c r="C91461" t="s">
        <v>634</v>
      </c>
      <c r="D91461" t="s">
        <v>3907</v>
      </c>
      <c r="E91461" t="s">
        <v>67</v>
      </c>
      <c r="F91461" t="s">
        <v>4289</v>
      </c>
      <c r="J91461">
        <v>41376.129999999997</v>
      </c>
      <c r="K91461">
        <v>36192</v>
      </c>
    </row>
    <row r="91462" spans="2:11" hidden="1" x14ac:dyDescent="0.35">
      <c r="B91462" t="s">
        <v>625</v>
      </c>
      <c r="C91462" t="s">
        <v>124</v>
      </c>
      <c r="D91462" t="s">
        <v>3907</v>
      </c>
      <c r="E91462" t="s">
        <v>1275</v>
      </c>
      <c r="F91462" t="s">
        <v>20497</v>
      </c>
      <c r="J91462">
        <v>47111.27</v>
      </c>
      <c r="K91462">
        <v>38572</v>
      </c>
    </row>
    <row r="91463" spans="2:11" hidden="1" x14ac:dyDescent="0.35">
      <c r="B91463" t="s">
        <v>1152</v>
      </c>
      <c r="D91463" t="s">
        <v>3907</v>
      </c>
      <c r="E91463" t="s">
        <v>1542</v>
      </c>
      <c r="F91463" t="s">
        <v>4312</v>
      </c>
      <c r="J91463">
        <v>65864.27</v>
      </c>
      <c r="K91463">
        <v>52051</v>
      </c>
    </row>
    <row r="91464" spans="2:11" hidden="1" x14ac:dyDescent="0.35">
      <c r="B91464" t="s">
        <v>1805</v>
      </c>
      <c r="C91464" t="s">
        <v>21</v>
      </c>
      <c r="D91464" t="s">
        <v>3907</v>
      </c>
      <c r="E91464" t="s">
        <v>4317</v>
      </c>
      <c r="F91464" t="s">
        <v>236</v>
      </c>
      <c r="J91464">
        <v>44090.93</v>
      </c>
      <c r="K91464">
        <v>48177</v>
      </c>
    </row>
    <row r="91465" spans="2:11" hidden="1" x14ac:dyDescent="0.35">
      <c r="B91465" t="s">
        <v>1587</v>
      </c>
      <c r="C91465" t="s">
        <v>47</v>
      </c>
      <c r="D91465" t="s">
        <v>3907</v>
      </c>
      <c r="E91465" t="s">
        <v>74</v>
      </c>
      <c r="F91465" t="s">
        <v>2825</v>
      </c>
      <c r="J91465">
        <v>10776.63</v>
      </c>
      <c r="K91465">
        <v>10961</v>
      </c>
    </row>
    <row r="91466" spans="2:11" hidden="1" x14ac:dyDescent="0.35">
      <c r="B91466" t="s">
        <v>1460</v>
      </c>
      <c r="C91466" t="s">
        <v>112</v>
      </c>
      <c r="D91466" t="s">
        <v>3907</v>
      </c>
      <c r="E91466" t="s">
        <v>3725</v>
      </c>
      <c r="F91466" t="s">
        <v>11020</v>
      </c>
      <c r="J91466">
        <v>140149.43</v>
      </c>
      <c r="K91466">
        <v>108775</v>
      </c>
    </row>
    <row r="91467" spans="2:11" hidden="1" x14ac:dyDescent="0.35">
      <c r="B91467" t="s">
        <v>4322</v>
      </c>
      <c r="C91467" t="s">
        <v>42</v>
      </c>
      <c r="D91467" t="s">
        <v>3907</v>
      </c>
      <c r="E91467" t="s">
        <v>978</v>
      </c>
      <c r="F91467" t="s">
        <v>4323</v>
      </c>
      <c r="J91467">
        <v>43791.03</v>
      </c>
      <c r="K91467">
        <v>42446</v>
      </c>
    </row>
    <row r="91468" spans="2:11" hidden="1" x14ac:dyDescent="0.35">
      <c r="B91468" t="s">
        <v>22226</v>
      </c>
      <c r="C91468" t="s">
        <v>21</v>
      </c>
      <c r="D91468" t="s">
        <v>3907</v>
      </c>
      <c r="E91468" t="s">
        <v>43</v>
      </c>
      <c r="F91468" t="s">
        <v>40</v>
      </c>
      <c r="J91468">
        <v>82353.039999999994</v>
      </c>
      <c r="K91468">
        <v>58963</v>
      </c>
    </row>
    <row r="91469" spans="2:11" hidden="1" x14ac:dyDescent="0.35">
      <c r="B91469" t="s">
        <v>723</v>
      </c>
      <c r="C91469" t="s">
        <v>8</v>
      </c>
      <c r="D91469" t="s">
        <v>4387</v>
      </c>
      <c r="E91469" t="s">
        <v>15845</v>
      </c>
      <c r="F91469" t="s">
        <v>27014</v>
      </c>
      <c r="J91469">
        <v>8576.2000000000007</v>
      </c>
      <c r="K91469">
        <v>24056</v>
      </c>
    </row>
    <row r="91470" spans="2:11" hidden="1" x14ac:dyDescent="0.35">
      <c r="B91470" t="s">
        <v>3902</v>
      </c>
      <c r="C91470" t="s">
        <v>14</v>
      </c>
      <c r="D91470" t="s">
        <v>601</v>
      </c>
      <c r="E91470" t="s">
        <v>43</v>
      </c>
      <c r="F91470" t="s">
        <v>17429</v>
      </c>
      <c r="J91470">
        <v>128904.09</v>
      </c>
      <c r="K91470">
        <v>62676</v>
      </c>
    </row>
    <row r="91471" spans="2:11" hidden="1" x14ac:dyDescent="0.35">
      <c r="B91471" t="s">
        <v>27583</v>
      </c>
      <c r="D91471" t="s">
        <v>27584</v>
      </c>
      <c r="E91471" t="s">
        <v>9371</v>
      </c>
      <c r="F91471" t="s">
        <v>27180</v>
      </c>
      <c r="J91471">
        <v>29806.52</v>
      </c>
      <c r="K91471">
        <v>64570</v>
      </c>
    </row>
    <row r="91472" spans="2:11" hidden="1" x14ac:dyDescent="0.35">
      <c r="B91472" t="s">
        <v>809</v>
      </c>
      <c r="D91472" t="s">
        <v>3907</v>
      </c>
      <c r="E91472" t="s">
        <v>202</v>
      </c>
      <c r="F91472" t="s">
        <v>26058</v>
      </c>
      <c r="J91472">
        <v>2690</v>
      </c>
      <c r="K91472">
        <v>31200</v>
      </c>
    </row>
    <row r="91473" spans="2:11" hidden="1" x14ac:dyDescent="0.35">
      <c r="B91473" t="s">
        <v>4612</v>
      </c>
      <c r="C91473" t="s">
        <v>8</v>
      </c>
      <c r="D91473" t="s">
        <v>4533</v>
      </c>
      <c r="E91473" t="s">
        <v>493</v>
      </c>
      <c r="F91473" t="s">
        <v>4613</v>
      </c>
      <c r="J91473">
        <v>65833.34</v>
      </c>
      <c r="K91473">
        <v>46693</v>
      </c>
    </row>
    <row r="91474" spans="2:11" hidden="1" x14ac:dyDescent="0.35">
      <c r="B91474" t="s">
        <v>5936</v>
      </c>
      <c r="D91474" t="s">
        <v>603</v>
      </c>
      <c r="E91474" t="s">
        <v>16797</v>
      </c>
      <c r="F91474" t="s">
        <v>5746</v>
      </c>
      <c r="J91474">
        <v>30349.06</v>
      </c>
      <c r="K91474">
        <v>29890</v>
      </c>
    </row>
    <row r="91475" spans="2:11" hidden="1" x14ac:dyDescent="0.35">
      <c r="B91475" t="s">
        <v>4209</v>
      </c>
      <c r="C91475" t="s">
        <v>38</v>
      </c>
      <c r="D91475" t="s">
        <v>4037</v>
      </c>
      <c r="E91475" t="s">
        <v>43</v>
      </c>
      <c r="F91475" t="s">
        <v>25005</v>
      </c>
      <c r="J91475">
        <v>61651.05</v>
      </c>
      <c r="K91475">
        <v>49833</v>
      </c>
    </row>
    <row r="91476" spans="2:11" hidden="1" x14ac:dyDescent="0.35">
      <c r="B91476" t="s">
        <v>1047</v>
      </c>
      <c r="D91476" t="s">
        <v>4037</v>
      </c>
      <c r="E91476" t="s">
        <v>26657</v>
      </c>
      <c r="F91476" t="s">
        <v>4038</v>
      </c>
      <c r="J91476">
        <v>49413.25</v>
      </c>
      <c r="K91476">
        <v>48811</v>
      </c>
    </row>
    <row r="91477" spans="2:11" hidden="1" x14ac:dyDescent="0.35">
      <c r="B91477" t="s">
        <v>26659</v>
      </c>
      <c r="C91477" t="s">
        <v>42</v>
      </c>
      <c r="D91477" t="s">
        <v>26660</v>
      </c>
      <c r="E91477" t="s">
        <v>1331</v>
      </c>
      <c r="F91477" t="s">
        <v>26164</v>
      </c>
      <c r="J91477">
        <v>34418.85</v>
      </c>
      <c r="K91477">
        <v>39887</v>
      </c>
    </row>
    <row r="91478" spans="2:11" hidden="1" x14ac:dyDescent="0.35">
      <c r="B91478" t="s">
        <v>23984</v>
      </c>
      <c r="C91478" t="s">
        <v>42</v>
      </c>
      <c r="D91478" t="s">
        <v>26382</v>
      </c>
      <c r="E91478" t="s">
        <v>7855</v>
      </c>
      <c r="F91478" t="s">
        <v>27129</v>
      </c>
      <c r="J91478">
        <v>37956.82</v>
      </c>
      <c r="K91478">
        <v>44858</v>
      </c>
    </row>
    <row r="91479" spans="2:11" hidden="1" x14ac:dyDescent="0.35">
      <c r="B91479" t="s">
        <v>25006</v>
      </c>
      <c r="C91479" t="s">
        <v>10312</v>
      </c>
      <c r="D91479" t="s">
        <v>25007</v>
      </c>
      <c r="E91479" t="s">
        <v>13027</v>
      </c>
      <c r="F91479" t="s">
        <v>25008</v>
      </c>
      <c r="J91479">
        <v>98136.87</v>
      </c>
      <c r="K91479">
        <v>101700</v>
      </c>
    </row>
    <row r="91480" spans="2:11" hidden="1" x14ac:dyDescent="0.35">
      <c r="B91480" t="s">
        <v>2964</v>
      </c>
      <c r="C91480" t="s">
        <v>112</v>
      </c>
      <c r="D91480" t="s">
        <v>22257</v>
      </c>
      <c r="E91480" t="s">
        <v>43</v>
      </c>
      <c r="F91480" t="s">
        <v>20513</v>
      </c>
      <c r="J91480">
        <v>65122.07</v>
      </c>
      <c r="K91480">
        <v>58963</v>
      </c>
    </row>
    <row r="91481" spans="2:11" hidden="1" x14ac:dyDescent="0.35">
      <c r="B91481" t="s">
        <v>1363</v>
      </c>
      <c r="C91481" t="s">
        <v>197</v>
      </c>
      <c r="D91481" t="s">
        <v>3812</v>
      </c>
      <c r="E91481" t="s">
        <v>43</v>
      </c>
      <c r="F91481" t="s">
        <v>3813</v>
      </c>
      <c r="J91481">
        <v>164146.87</v>
      </c>
      <c r="K91481">
        <v>80387</v>
      </c>
    </row>
    <row r="91482" spans="2:11" hidden="1" x14ac:dyDescent="0.35">
      <c r="B91482" t="s">
        <v>2689</v>
      </c>
      <c r="C91482" t="s">
        <v>139</v>
      </c>
      <c r="D91482" t="s">
        <v>18539</v>
      </c>
      <c r="E91482" t="s">
        <v>20033</v>
      </c>
      <c r="F91482" t="s">
        <v>16961</v>
      </c>
      <c r="J91482">
        <v>48749.17</v>
      </c>
      <c r="K91482">
        <v>49042</v>
      </c>
    </row>
    <row r="91483" spans="2:11" hidden="1" x14ac:dyDescent="0.35">
      <c r="B91483" t="s">
        <v>5958</v>
      </c>
      <c r="D91483" t="s">
        <v>3819</v>
      </c>
      <c r="E91483" t="s">
        <v>390</v>
      </c>
      <c r="F91483" t="s">
        <v>23782</v>
      </c>
      <c r="J91483">
        <v>33429.47</v>
      </c>
      <c r="K91483">
        <v>41767</v>
      </c>
    </row>
    <row r="91484" spans="2:11" hidden="1" x14ac:dyDescent="0.35">
      <c r="B91484" t="s">
        <v>3821</v>
      </c>
      <c r="C91484" t="s">
        <v>21</v>
      </c>
      <c r="D91484" t="s">
        <v>3819</v>
      </c>
      <c r="E91484" t="s">
        <v>43</v>
      </c>
      <c r="F91484" t="s">
        <v>3822</v>
      </c>
      <c r="J91484">
        <v>78602.8</v>
      </c>
      <c r="K91484">
        <v>71412</v>
      </c>
    </row>
    <row r="91485" spans="2:11" hidden="1" x14ac:dyDescent="0.35">
      <c r="B91485" t="s">
        <v>2716</v>
      </c>
      <c r="C91485" t="s">
        <v>14</v>
      </c>
      <c r="D91485" t="s">
        <v>3823</v>
      </c>
      <c r="E91485" t="s">
        <v>202</v>
      </c>
      <c r="F91485" t="s">
        <v>3247</v>
      </c>
      <c r="J91485">
        <v>16101.89</v>
      </c>
      <c r="K91485">
        <v>35360</v>
      </c>
    </row>
    <row r="91486" spans="2:11" hidden="1" x14ac:dyDescent="0.35">
      <c r="B91486" t="s">
        <v>3824</v>
      </c>
      <c r="C91486" t="s">
        <v>139</v>
      </c>
      <c r="D91486" t="s">
        <v>3825</v>
      </c>
      <c r="E91486" t="s">
        <v>43</v>
      </c>
      <c r="F91486" t="s">
        <v>3826</v>
      </c>
      <c r="J91486">
        <v>0</v>
      </c>
      <c r="K91486">
        <v>72775</v>
      </c>
    </row>
    <row r="91487" spans="2:11" hidden="1" x14ac:dyDescent="0.35">
      <c r="B91487" t="s">
        <v>540</v>
      </c>
      <c r="C91487" t="s">
        <v>107</v>
      </c>
      <c r="D91487" t="s">
        <v>3827</v>
      </c>
      <c r="E91487" t="s">
        <v>25971</v>
      </c>
      <c r="F91487" t="s">
        <v>26148</v>
      </c>
      <c r="J91487">
        <v>92266.9</v>
      </c>
      <c r="K91487">
        <v>91700</v>
      </c>
    </row>
    <row r="91488" spans="2:11" hidden="1" x14ac:dyDescent="0.35">
      <c r="B91488" t="s">
        <v>3830</v>
      </c>
      <c r="C91488" t="s">
        <v>124</v>
      </c>
      <c r="D91488" t="s">
        <v>3831</v>
      </c>
      <c r="E91488" t="s">
        <v>172</v>
      </c>
      <c r="F91488" t="s">
        <v>3832</v>
      </c>
      <c r="J91488">
        <v>49833.11</v>
      </c>
      <c r="K91488">
        <v>37415</v>
      </c>
    </row>
    <row r="91489" spans="2:11" hidden="1" x14ac:dyDescent="0.35">
      <c r="B91489" t="s">
        <v>522</v>
      </c>
      <c r="C91489" t="s">
        <v>112</v>
      </c>
      <c r="D91489" t="s">
        <v>3833</v>
      </c>
      <c r="E91489" t="s">
        <v>5524</v>
      </c>
      <c r="F91489" t="s">
        <v>27027</v>
      </c>
      <c r="K91489">
        <v>18408</v>
      </c>
    </row>
    <row r="91490" spans="2:11" hidden="1" x14ac:dyDescent="0.35">
      <c r="B91490" t="s">
        <v>459</v>
      </c>
      <c r="C91490" t="s">
        <v>14</v>
      </c>
      <c r="D91490" t="s">
        <v>3833</v>
      </c>
      <c r="E91490" t="s">
        <v>945</v>
      </c>
      <c r="F91490" t="s">
        <v>3834</v>
      </c>
      <c r="J91490">
        <v>58380.93</v>
      </c>
      <c r="K91490">
        <v>51051</v>
      </c>
    </row>
    <row r="91491" spans="2:11" hidden="1" x14ac:dyDescent="0.35">
      <c r="B91491" t="s">
        <v>674</v>
      </c>
      <c r="C91491" t="s">
        <v>47</v>
      </c>
      <c r="D91491" t="s">
        <v>3833</v>
      </c>
      <c r="E91491" t="s">
        <v>2581</v>
      </c>
      <c r="F91491" t="s">
        <v>3835</v>
      </c>
      <c r="J91491">
        <v>34961.75</v>
      </c>
      <c r="K91491">
        <v>34840</v>
      </c>
    </row>
    <row r="91492" spans="2:11" hidden="1" x14ac:dyDescent="0.35">
      <c r="B91492" t="s">
        <v>1800</v>
      </c>
      <c r="C91492" t="s">
        <v>47</v>
      </c>
      <c r="D91492" t="s">
        <v>3838</v>
      </c>
      <c r="E91492" t="s">
        <v>945</v>
      </c>
      <c r="F91492" t="s">
        <v>2642</v>
      </c>
      <c r="J91492">
        <v>74913.27</v>
      </c>
      <c r="K91492">
        <v>52020</v>
      </c>
    </row>
    <row r="91493" spans="2:11" hidden="1" x14ac:dyDescent="0.35">
      <c r="B91493" t="s">
        <v>469</v>
      </c>
      <c r="C91493" t="s">
        <v>97</v>
      </c>
      <c r="D91493" t="s">
        <v>3839</v>
      </c>
      <c r="E91493" t="s">
        <v>16925</v>
      </c>
      <c r="F91493" t="s">
        <v>3841</v>
      </c>
      <c r="J91493">
        <v>141817.34</v>
      </c>
      <c r="K91493">
        <v>96108</v>
      </c>
    </row>
    <row r="91494" spans="2:11" hidden="1" x14ac:dyDescent="0.35">
      <c r="B91494" t="s">
        <v>3845</v>
      </c>
      <c r="C91494" t="s">
        <v>21</v>
      </c>
      <c r="D91494" t="s">
        <v>3839</v>
      </c>
      <c r="E91494" t="s">
        <v>894</v>
      </c>
      <c r="F91494" t="s">
        <v>2244</v>
      </c>
      <c r="J91494">
        <v>62174.15</v>
      </c>
      <c r="K91494">
        <v>63759</v>
      </c>
    </row>
    <row r="91495" spans="2:11" hidden="1" x14ac:dyDescent="0.35">
      <c r="B91495" t="s">
        <v>763</v>
      </c>
      <c r="C91495" t="s">
        <v>427</v>
      </c>
      <c r="D91495" t="s">
        <v>3839</v>
      </c>
      <c r="E91495" t="s">
        <v>16797</v>
      </c>
      <c r="F91495" t="s">
        <v>3846</v>
      </c>
      <c r="J91495">
        <v>33942</v>
      </c>
      <c r="K91495">
        <v>31345</v>
      </c>
    </row>
    <row r="91496" spans="2:11" hidden="1" x14ac:dyDescent="0.35">
      <c r="B91496" t="s">
        <v>3303</v>
      </c>
      <c r="D91496" t="s">
        <v>3839</v>
      </c>
      <c r="E91496" t="s">
        <v>1279</v>
      </c>
      <c r="F91496" t="s">
        <v>1866</v>
      </c>
      <c r="J91496">
        <v>56282.64</v>
      </c>
      <c r="K91496">
        <v>59428</v>
      </c>
    </row>
    <row r="91497" spans="2:11" hidden="1" x14ac:dyDescent="0.35">
      <c r="B91497" t="s">
        <v>3848</v>
      </c>
      <c r="D91497" t="s">
        <v>3839</v>
      </c>
      <c r="E91497" t="s">
        <v>16797</v>
      </c>
      <c r="F91497" t="s">
        <v>3849</v>
      </c>
      <c r="J91497">
        <v>34313.480000000003</v>
      </c>
      <c r="K91497">
        <v>30430</v>
      </c>
    </row>
    <row r="91498" spans="2:11" hidden="1" x14ac:dyDescent="0.35">
      <c r="B91498" t="s">
        <v>3850</v>
      </c>
      <c r="D91498" t="s">
        <v>3839</v>
      </c>
      <c r="E91498" t="s">
        <v>16797</v>
      </c>
      <c r="F91498" t="s">
        <v>1783</v>
      </c>
      <c r="J91498">
        <v>34159.230000000003</v>
      </c>
      <c r="K91498">
        <v>31345</v>
      </c>
    </row>
    <row r="91499" spans="2:11" hidden="1" x14ac:dyDescent="0.35">
      <c r="B91499" t="s">
        <v>5478</v>
      </c>
      <c r="C91499" t="s">
        <v>21</v>
      </c>
      <c r="D91499" t="s">
        <v>3839</v>
      </c>
      <c r="E91499" t="s">
        <v>26095</v>
      </c>
      <c r="F91499" t="s">
        <v>27035</v>
      </c>
      <c r="J91499">
        <v>24992.43</v>
      </c>
      <c r="K91499">
        <v>32000</v>
      </c>
    </row>
    <row r="91500" spans="2:11" hidden="1" x14ac:dyDescent="0.35">
      <c r="B91500" t="s">
        <v>1291</v>
      </c>
      <c r="C91500" t="s">
        <v>197</v>
      </c>
      <c r="D91500" t="s">
        <v>3839</v>
      </c>
      <c r="E91500" t="s">
        <v>43</v>
      </c>
      <c r="F91500" t="s">
        <v>3853</v>
      </c>
      <c r="J91500">
        <v>100165.69</v>
      </c>
      <c r="K91500">
        <v>81086</v>
      </c>
    </row>
    <row r="91501" spans="2:11" hidden="1" x14ac:dyDescent="0.35">
      <c r="B91501" t="s">
        <v>4035</v>
      </c>
      <c r="C91501" t="s">
        <v>42</v>
      </c>
      <c r="D91501" t="s">
        <v>3839</v>
      </c>
      <c r="E91501" t="s">
        <v>191</v>
      </c>
      <c r="F91501" t="s">
        <v>903</v>
      </c>
      <c r="J91501">
        <v>35960.39</v>
      </c>
      <c r="K91501">
        <v>36272</v>
      </c>
    </row>
    <row r="91502" spans="2:11" hidden="1" x14ac:dyDescent="0.35">
      <c r="B91502" t="s">
        <v>25016</v>
      </c>
      <c r="C91502" t="s">
        <v>8</v>
      </c>
      <c r="D91502" t="s">
        <v>3857</v>
      </c>
      <c r="E91502" t="s">
        <v>974</v>
      </c>
      <c r="F91502" t="s">
        <v>23483</v>
      </c>
      <c r="J91502">
        <v>59283.03</v>
      </c>
      <c r="K91502">
        <v>60800</v>
      </c>
    </row>
    <row r="91503" spans="2:11" hidden="1" x14ac:dyDescent="0.35">
      <c r="B91503" t="s">
        <v>1303</v>
      </c>
      <c r="C91503" t="s">
        <v>38</v>
      </c>
      <c r="D91503" t="s">
        <v>3857</v>
      </c>
      <c r="E91503" t="s">
        <v>336</v>
      </c>
      <c r="F91503" t="s">
        <v>3858</v>
      </c>
      <c r="J91503">
        <v>87098.559999999998</v>
      </c>
      <c r="K91503">
        <v>62700</v>
      </c>
    </row>
    <row r="91504" spans="2:11" hidden="1" x14ac:dyDescent="0.35">
      <c r="B91504" t="s">
        <v>1597</v>
      </c>
      <c r="C91504" t="s">
        <v>139</v>
      </c>
      <c r="D91504" t="s">
        <v>3857</v>
      </c>
      <c r="E91504" t="s">
        <v>655</v>
      </c>
      <c r="F91504" t="s">
        <v>26225</v>
      </c>
      <c r="J91504">
        <v>60753.81</v>
      </c>
      <c r="K91504">
        <v>60800</v>
      </c>
    </row>
    <row r="91505" spans="2:11" hidden="1" x14ac:dyDescent="0.35">
      <c r="B91505" t="s">
        <v>1241</v>
      </c>
      <c r="C91505" t="s">
        <v>112</v>
      </c>
      <c r="D91505" t="s">
        <v>3859</v>
      </c>
      <c r="E91505" t="s">
        <v>23351</v>
      </c>
      <c r="F91505" t="s">
        <v>16799</v>
      </c>
      <c r="J91505">
        <v>63147.44</v>
      </c>
      <c r="K91505">
        <v>62175</v>
      </c>
    </row>
    <row r="91506" spans="2:11" hidden="1" x14ac:dyDescent="0.35">
      <c r="B91506" t="s">
        <v>705</v>
      </c>
      <c r="C91506" t="s">
        <v>2428</v>
      </c>
      <c r="D91506" t="s">
        <v>3859</v>
      </c>
      <c r="E91506" t="s">
        <v>17545</v>
      </c>
      <c r="F91506" t="s">
        <v>3861</v>
      </c>
      <c r="J91506">
        <v>57576.42</v>
      </c>
      <c r="K91506">
        <v>47538</v>
      </c>
    </row>
    <row r="91507" spans="2:11" hidden="1" x14ac:dyDescent="0.35">
      <c r="B91507" t="s">
        <v>478</v>
      </c>
      <c r="C91507" t="s">
        <v>8</v>
      </c>
      <c r="D91507" t="s">
        <v>4387</v>
      </c>
      <c r="E91507" t="s">
        <v>43</v>
      </c>
      <c r="F91507" t="s">
        <v>20116</v>
      </c>
      <c r="J91507">
        <v>88864.59</v>
      </c>
      <c r="K91507">
        <v>58963</v>
      </c>
    </row>
    <row r="91508" spans="2:11" hidden="1" x14ac:dyDescent="0.35">
      <c r="B91508" t="s">
        <v>2222</v>
      </c>
      <c r="C91508" t="s">
        <v>124</v>
      </c>
      <c r="D91508" t="s">
        <v>4387</v>
      </c>
      <c r="E91508" t="s">
        <v>23327</v>
      </c>
      <c r="F91508" t="s">
        <v>992</v>
      </c>
      <c r="J91508">
        <v>76983.77</v>
      </c>
      <c r="K91508">
        <v>75197</v>
      </c>
    </row>
    <row r="91509" spans="2:11" hidden="1" x14ac:dyDescent="0.35">
      <c r="B91509" t="s">
        <v>3567</v>
      </c>
      <c r="D91509" t="s">
        <v>4387</v>
      </c>
      <c r="E91509" t="s">
        <v>81</v>
      </c>
      <c r="F91509" t="s">
        <v>27027</v>
      </c>
      <c r="K91509">
        <v>17160</v>
      </c>
    </row>
    <row r="91510" spans="2:11" hidden="1" x14ac:dyDescent="0.35">
      <c r="B91510" t="s">
        <v>220</v>
      </c>
      <c r="C91510" t="s">
        <v>14</v>
      </c>
      <c r="D91510" t="s">
        <v>4759</v>
      </c>
      <c r="E91510" t="s">
        <v>23460</v>
      </c>
      <c r="F91510" t="s">
        <v>2661</v>
      </c>
      <c r="J91510">
        <v>74504.89</v>
      </c>
      <c r="K91510">
        <v>77379</v>
      </c>
    </row>
    <row r="91511" spans="2:11" hidden="1" x14ac:dyDescent="0.35">
      <c r="B91511" t="s">
        <v>4763</v>
      </c>
      <c r="C91511" t="s">
        <v>21</v>
      </c>
      <c r="D91511" t="s">
        <v>4764</v>
      </c>
      <c r="E91511" t="s">
        <v>43</v>
      </c>
      <c r="F91511" t="s">
        <v>4765</v>
      </c>
      <c r="J91511">
        <v>123634.45</v>
      </c>
      <c r="K91511">
        <v>80387</v>
      </c>
    </row>
    <row r="91512" spans="2:11" hidden="1" x14ac:dyDescent="0.35">
      <c r="B91512" t="s">
        <v>4773</v>
      </c>
      <c r="C91512" t="s">
        <v>42</v>
      </c>
      <c r="D91512" t="s">
        <v>4774</v>
      </c>
      <c r="E91512" t="s">
        <v>198</v>
      </c>
      <c r="F91512" t="s">
        <v>4776</v>
      </c>
      <c r="J91512">
        <v>66151.05</v>
      </c>
      <c r="K91512">
        <v>67400</v>
      </c>
    </row>
    <row r="91513" spans="2:11" hidden="1" x14ac:dyDescent="0.35">
      <c r="B91513" t="s">
        <v>25053</v>
      </c>
      <c r="C91513" t="s">
        <v>21</v>
      </c>
      <c r="D91513" t="s">
        <v>25054</v>
      </c>
      <c r="E91513" t="s">
        <v>93</v>
      </c>
      <c r="F91513" t="s">
        <v>4062</v>
      </c>
      <c r="J91513">
        <v>62065.279999999999</v>
      </c>
      <c r="K91513">
        <v>64600</v>
      </c>
    </row>
    <row r="91514" spans="2:11" hidden="1" x14ac:dyDescent="0.35">
      <c r="B91514" t="s">
        <v>220</v>
      </c>
      <c r="C91514" t="s">
        <v>38</v>
      </c>
      <c r="D91514" t="s">
        <v>4785</v>
      </c>
      <c r="E91514" t="s">
        <v>23460</v>
      </c>
      <c r="F91514" t="s">
        <v>304</v>
      </c>
      <c r="J91514">
        <v>73706.69</v>
      </c>
      <c r="K91514">
        <v>77379</v>
      </c>
    </row>
    <row r="91515" spans="2:11" hidden="1" x14ac:dyDescent="0.35">
      <c r="B91515" t="s">
        <v>80</v>
      </c>
      <c r="C91515" t="s">
        <v>149</v>
      </c>
      <c r="D91515" t="s">
        <v>4785</v>
      </c>
      <c r="E91515" t="s">
        <v>17116</v>
      </c>
      <c r="F91515" t="s">
        <v>12067</v>
      </c>
      <c r="J91515">
        <v>120355.12</v>
      </c>
      <c r="K91515">
        <v>109078</v>
      </c>
    </row>
    <row r="91516" spans="2:11" hidden="1" x14ac:dyDescent="0.35">
      <c r="B91516" t="s">
        <v>4860</v>
      </c>
      <c r="C91516" t="s">
        <v>134</v>
      </c>
      <c r="D91516" t="s">
        <v>4785</v>
      </c>
      <c r="E91516" t="s">
        <v>23327</v>
      </c>
      <c r="F91516" t="s">
        <v>992</v>
      </c>
      <c r="J91516">
        <v>78258.83</v>
      </c>
      <c r="K91516">
        <v>75197</v>
      </c>
    </row>
    <row r="91517" spans="2:11" hidden="1" x14ac:dyDescent="0.35">
      <c r="B91517" t="s">
        <v>2888</v>
      </c>
      <c r="C91517" t="s">
        <v>47</v>
      </c>
      <c r="D91517" t="s">
        <v>4870</v>
      </c>
      <c r="E91517" t="s">
        <v>135</v>
      </c>
      <c r="F91517" t="s">
        <v>4871</v>
      </c>
      <c r="J91517">
        <v>43805.35</v>
      </c>
      <c r="K91517">
        <v>43039</v>
      </c>
    </row>
    <row r="91518" spans="2:11" hidden="1" x14ac:dyDescent="0.35">
      <c r="B91518" t="s">
        <v>27585</v>
      </c>
      <c r="C91518" t="s">
        <v>21</v>
      </c>
      <c r="D91518" t="s">
        <v>4870</v>
      </c>
      <c r="E91518" t="s">
        <v>17322</v>
      </c>
      <c r="F91518" t="s">
        <v>26970</v>
      </c>
      <c r="K91518">
        <v>70000</v>
      </c>
    </row>
    <row r="91519" spans="2:11" hidden="1" x14ac:dyDescent="0.35">
      <c r="B91519" t="s">
        <v>804</v>
      </c>
      <c r="D91519" t="s">
        <v>4870</v>
      </c>
      <c r="E91519" t="s">
        <v>3600</v>
      </c>
      <c r="F91519" t="s">
        <v>4891</v>
      </c>
      <c r="J91519">
        <v>39919.89</v>
      </c>
      <c r="K91519">
        <v>50870</v>
      </c>
    </row>
    <row r="91520" spans="2:11" hidden="1" x14ac:dyDescent="0.35">
      <c r="B91520" t="s">
        <v>9148</v>
      </c>
      <c r="D91520" t="s">
        <v>4870</v>
      </c>
      <c r="E91520" t="s">
        <v>17133</v>
      </c>
      <c r="F91520" t="s">
        <v>3245</v>
      </c>
      <c r="J91520">
        <v>0</v>
      </c>
      <c r="K91520">
        <v>5512</v>
      </c>
    </row>
    <row r="91521" spans="2:11" hidden="1" x14ac:dyDescent="0.35">
      <c r="B91521" t="s">
        <v>51</v>
      </c>
      <c r="D91521" t="s">
        <v>4870</v>
      </c>
      <c r="E91521" t="s">
        <v>405</v>
      </c>
      <c r="F91521" t="s">
        <v>19</v>
      </c>
      <c r="J91521">
        <v>41796.82</v>
      </c>
      <c r="K91521">
        <v>35245</v>
      </c>
    </row>
    <row r="91522" spans="2:11" hidden="1" x14ac:dyDescent="0.35">
      <c r="B91522" t="s">
        <v>301</v>
      </c>
      <c r="C91522" t="s">
        <v>38</v>
      </c>
      <c r="D91522" t="s">
        <v>4870</v>
      </c>
      <c r="E91522" t="s">
        <v>23351</v>
      </c>
      <c r="F91522" t="s">
        <v>2239</v>
      </c>
      <c r="J91522">
        <v>71051.02</v>
      </c>
      <c r="K91522">
        <v>64365</v>
      </c>
    </row>
    <row r="91523" spans="2:11" hidden="1" x14ac:dyDescent="0.35">
      <c r="B91523" t="s">
        <v>27586</v>
      </c>
      <c r="C91523" t="s">
        <v>107</v>
      </c>
      <c r="D91523" t="s">
        <v>4870</v>
      </c>
      <c r="E91523" t="s">
        <v>17373</v>
      </c>
      <c r="F91523" t="s">
        <v>27443</v>
      </c>
      <c r="K91523">
        <v>17160</v>
      </c>
    </row>
    <row r="91524" spans="2:11" hidden="1" x14ac:dyDescent="0.35">
      <c r="B91524" t="s">
        <v>1281</v>
      </c>
      <c r="C91524" t="s">
        <v>197</v>
      </c>
      <c r="D91524" t="s">
        <v>4870</v>
      </c>
      <c r="E91524" t="s">
        <v>860</v>
      </c>
      <c r="F91524" t="s">
        <v>4893</v>
      </c>
      <c r="J91524">
        <v>44241.59</v>
      </c>
      <c r="K91524">
        <v>44199</v>
      </c>
    </row>
    <row r="91525" spans="2:11" hidden="1" x14ac:dyDescent="0.35">
      <c r="B91525" t="s">
        <v>15863</v>
      </c>
      <c r="D91525" t="s">
        <v>4870</v>
      </c>
      <c r="E91525" t="s">
        <v>213</v>
      </c>
      <c r="F91525" t="s">
        <v>27061</v>
      </c>
      <c r="J91525">
        <v>13146</v>
      </c>
      <c r="K91525">
        <v>29120</v>
      </c>
    </row>
    <row r="91526" spans="2:11" hidden="1" x14ac:dyDescent="0.35">
      <c r="B91526" t="s">
        <v>145</v>
      </c>
      <c r="C91526" t="s">
        <v>38</v>
      </c>
      <c r="D91526" t="s">
        <v>4870</v>
      </c>
      <c r="E91526" t="s">
        <v>2447</v>
      </c>
      <c r="F91526" t="s">
        <v>25045</v>
      </c>
      <c r="J91526">
        <v>29204.92</v>
      </c>
      <c r="K91526">
        <v>29371</v>
      </c>
    </row>
    <row r="91527" spans="2:11" hidden="1" x14ac:dyDescent="0.35">
      <c r="B91527" t="s">
        <v>80</v>
      </c>
      <c r="C91527" t="s">
        <v>124</v>
      </c>
      <c r="D91527" t="s">
        <v>4870</v>
      </c>
      <c r="E91527" t="s">
        <v>202</v>
      </c>
      <c r="F91527" t="s">
        <v>18520</v>
      </c>
      <c r="J91527">
        <v>5505</v>
      </c>
      <c r="K91527">
        <v>31200</v>
      </c>
    </row>
    <row r="91528" spans="2:11" hidden="1" x14ac:dyDescent="0.35">
      <c r="B91528" t="s">
        <v>11392</v>
      </c>
      <c r="D91528" t="s">
        <v>4870</v>
      </c>
      <c r="E91528" t="s">
        <v>542</v>
      </c>
      <c r="F91528" t="s">
        <v>17017</v>
      </c>
      <c r="J91528">
        <v>7754.25</v>
      </c>
      <c r="K91528">
        <v>17160</v>
      </c>
    </row>
    <row r="91529" spans="2:11" hidden="1" x14ac:dyDescent="0.35">
      <c r="B91529" t="s">
        <v>8260</v>
      </c>
      <c r="C91529" t="s">
        <v>47</v>
      </c>
      <c r="D91529" t="s">
        <v>4870</v>
      </c>
      <c r="E91529" t="s">
        <v>27003</v>
      </c>
      <c r="F91529" t="s">
        <v>1438</v>
      </c>
      <c r="J91529">
        <v>26031</v>
      </c>
      <c r="K91529">
        <v>31746</v>
      </c>
    </row>
    <row r="91530" spans="2:11" hidden="1" x14ac:dyDescent="0.35">
      <c r="B91530" t="s">
        <v>4899</v>
      </c>
      <c r="C91530" t="s">
        <v>47</v>
      </c>
      <c r="D91530" t="s">
        <v>4900</v>
      </c>
      <c r="E91530" t="s">
        <v>438</v>
      </c>
      <c r="F91530" t="s">
        <v>4902</v>
      </c>
      <c r="J91530">
        <v>5742</v>
      </c>
      <c r="K91530">
        <v>37440</v>
      </c>
    </row>
    <row r="91531" spans="2:11" hidden="1" x14ac:dyDescent="0.35">
      <c r="B91531" t="s">
        <v>540</v>
      </c>
      <c r="C91531" t="s">
        <v>21</v>
      </c>
      <c r="D91531" t="s">
        <v>4900</v>
      </c>
      <c r="E91531" t="s">
        <v>26961</v>
      </c>
      <c r="F91531" t="s">
        <v>3289</v>
      </c>
      <c r="J91531">
        <v>35391.660000000003</v>
      </c>
      <c r="K91531">
        <v>35245</v>
      </c>
    </row>
    <row r="91532" spans="2:11" hidden="1" x14ac:dyDescent="0.35">
      <c r="B91532" t="s">
        <v>1326</v>
      </c>
      <c r="C91532" t="s">
        <v>21</v>
      </c>
      <c r="D91532" t="s">
        <v>4900</v>
      </c>
      <c r="E91532" t="s">
        <v>885</v>
      </c>
      <c r="F91532" t="s">
        <v>26977</v>
      </c>
      <c r="J91532">
        <v>33280.36</v>
      </c>
      <c r="K91532">
        <v>35564</v>
      </c>
    </row>
    <row r="91533" spans="2:11" hidden="1" x14ac:dyDescent="0.35">
      <c r="B91533" t="s">
        <v>331</v>
      </c>
      <c r="C91533" t="s">
        <v>47</v>
      </c>
      <c r="D91533" t="s">
        <v>4900</v>
      </c>
      <c r="E91533" t="s">
        <v>27003</v>
      </c>
      <c r="F91533" t="s">
        <v>4904</v>
      </c>
      <c r="J91533">
        <v>33213.769999999997</v>
      </c>
      <c r="K91533">
        <v>33650</v>
      </c>
    </row>
    <row r="91534" spans="2:11" hidden="1" x14ac:dyDescent="0.35">
      <c r="B91534" t="s">
        <v>797</v>
      </c>
      <c r="C91534" t="s">
        <v>38</v>
      </c>
      <c r="D91534" t="s">
        <v>4900</v>
      </c>
      <c r="E91534" t="s">
        <v>26095</v>
      </c>
      <c r="F91534" t="s">
        <v>26096</v>
      </c>
      <c r="J91534">
        <v>33201.71</v>
      </c>
      <c r="K91534">
        <v>32000</v>
      </c>
    </row>
    <row r="91535" spans="2:11" hidden="1" x14ac:dyDescent="0.35">
      <c r="B91535" t="s">
        <v>467</v>
      </c>
      <c r="C91535" t="s">
        <v>21</v>
      </c>
      <c r="D91535" t="s">
        <v>4900</v>
      </c>
      <c r="E91535" t="s">
        <v>417</v>
      </c>
      <c r="F91535" t="s">
        <v>27582</v>
      </c>
      <c r="J91535">
        <v>8473.61</v>
      </c>
      <c r="K91535">
        <v>36681</v>
      </c>
    </row>
    <row r="91536" spans="2:11" hidden="1" x14ac:dyDescent="0.35">
      <c r="B91536" t="s">
        <v>473</v>
      </c>
      <c r="C91536" t="s">
        <v>21</v>
      </c>
      <c r="D91536" t="s">
        <v>4905</v>
      </c>
      <c r="E91536" t="s">
        <v>489</v>
      </c>
      <c r="F91536" t="s">
        <v>4906</v>
      </c>
      <c r="J91536">
        <v>129754.57</v>
      </c>
      <c r="K91536">
        <v>82326</v>
      </c>
    </row>
    <row r="91537" spans="2:11" hidden="1" x14ac:dyDescent="0.35">
      <c r="B91537" t="s">
        <v>705</v>
      </c>
      <c r="C91537" t="s">
        <v>149</v>
      </c>
      <c r="D91537" t="s">
        <v>4907</v>
      </c>
      <c r="E91537" t="s">
        <v>16855</v>
      </c>
      <c r="F91537" t="s">
        <v>208</v>
      </c>
      <c r="J91537">
        <v>89861.09</v>
      </c>
      <c r="K91537">
        <v>70018</v>
      </c>
    </row>
    <row r="91538" spans="2:11" hidden="1" x14ac:dyDescent="0.35">
      <c r="B91538" t="s">
        <v>4347</v>
      </c>
      <c r="C91538" t="s">
        <v>112</v>
      </c>
      <c r="D91538" t="s">
        <v>3907</v>
      </c>
      <c r="E91538" t="s">
        <v>974</v>
      </c>
      <c r="F91538" t="s">
        <v>4349</v>
      </c>
      <c r="J91538">
        <v>68742.600000000006</v>
      </c>
      <c r="K91538">
        <v>70700</v>
      </c>
    </row>
    <row r="91539" spans="2:11" hidden="1" x14ac:dyDescent="0.35">
      <c r="B91539" t="s">
        <v>4621</v>
      </c>
      <c r="C91539" t="s">
        <v>32</v>
      </c>
      <c r="D91539" t="s">
        <v>4622</v>
      </c>
      <c r="E91539" t="s">
        <v>10</v>
      </c>
      <c r="F91539" t="s">
        <v>3891</v>
      </c>
      <c r="J91539">
        <v>23304.85</v>
      </c>
      <c r="K91539">
        <v>26680</v>
      </c>
    </row>
    <row r="91540" spans="2:11" hidden="1" x14ac:dyDescent="0.35">
      <c r="B91540" t="s">
        <v>4621</v>
      </c>
      <c r="C91540" t="s">
        <v>32</v>
      </c>
      <c r="D91540" t="s">
        <v>4622</v>
      </c>
      <c r="E91540" t="s">
        <v>19434</v>
      </c>
      <c r="F91540" t="s">
        <v>26063</v>
      </c>
      <c r="J91540">
        <v>1762.62</v>
      </c>
      <c r="K91540">
        <v>31470</v>
      </c>
    </row>
    <row r="91541" spans="2:11" hidden="1" x14ac:dyDescent="0.35">
      <c r="B91541" t="s">
        <v>4629</v>
      </c>
      <c r="C91541" t="s">
        <v>124</v>
      </c>
      <c r="D91541" t="s">
        <v>4622</v>
      </c>
      <c r="E91541" t="s">
        <v>10707</v>
      </c>
      <c r="F91541" t="s">
        <v>4630</v>
      </c>
      <c r="J91541">
        <v>229913.5</v>
      </c>
      <c r="K91541">
        <v>238772</v>
      </c>
    </row>
    <row r="91542" spans="2:11" hidden="1" x14ac:dyDescent="0.35">
      <c r="B91542" t="s">
        <v>138</v>
      </c>
      <c r="C91542" t="s">
        <v>124</v>
      </c>
      <c r="D91542" t="s">
        <v>4622</v>
      </c>
      <c r="E91542" t="s">
        <v>4273</v>
      </c>
      <c r="F91542" t="s">
        <v>17237</v>
      </c>
      <c r="J91542">
        <v>62776.32</v>
      </c>
      <c r="K91542">
        <v>66301</v>
      </c>
    </row>
    <row r="91543" spans="2:11" hidden="1" x14ac:dyDescent="0.35">
      <c r="B91543" t="s">
        <v>3664</v>
      </c>
      <c r="C91543" t="s">
        <v>139</v>
      </c>
      <c r="D91543" t="s">
        <v>18524</v>
      </c>
      <c r="E91543" t="s">
        <v>43</v>
      </c>
      <c r="F91543" t="s">
        <v>17951</v>
      </c>
      <c r="J91543">
        <v>67559.91</v>
      </c>
      <c r="K91543">
        <v>62676</v>
      </c>
    </row>
    <row r="91544" spans="2:11" hidden="1" x14ac:dyDescent="0.35">
      <c r="B91544" t="s">
        <v>469</v>
      </c>
      <c r="C91544" t="s">
        <v>149</v>
      </c>
      <c r="D91544" t="s">
        <v>4645</v>
      </c>
      <c r="E91544" t="s">
        <v>4451</v>
      </c>
      <c r="F91544" t="s">
        <v>620</v>
      </c>
      <c r="J91544">
        <v>77937.88</v>
      </c>
      <c r="K91544">
        <v>79900</v>
      </c>
    </row>
    <row r="91545" spans="2:11" hidden="1" x14ac:dyDescent="0.35">
      <c r="B91545" t="s">
        <v>3317</v>
      </c>
      <c r="C91545" t="s">
        <v>38</v>
      </c>
      <c r="D91545" t="s">
        <v>4645</v>
      </c>
      <c r="E91545" t="s">
        <v>1331</v>
      </c>
      <c r="F91545" t="s">
        <v>26151</v>
      </c>
      <c r="J91545">
        <v>38110.29</v>
      </c>
      <c r="K91545">
        <v>38152</v>
      </c>
    </row>
    <row r="91546" spans="2:11" hidden="1" x14ac:dyDescent="0.35">
      <c r="B91546" t="s">
        <v>301</v>
      </c>
      <c r="C91546" t="s">
        <v>8</v>
      </c>
      <c r="D91546" t="s">
        <v>26678</v>
      </c>
      <c r="E91546" t="s">
        <v>23351</v>
      </c>
      <c r="F91546" t="s">
        <v>26200</v>
      </c>
      <c r="J91546">
        <v>44545.15</v>
      </c>
      <c r="K91546">
        <v>47475</v>
      </c>
    </row>
    <row r="91547" spans="2:11" hidden="1" x14ac:dyDescent="0.35">
      <c r="B91547" t="s">
        <v>2954</v>
      </c>
      <c r="C91547" t="s">
        <v>427</v>
      </c>
      <c r="D91547" t="s">
        <v>18526</v>
      </c>
      <c r="E91547" t="s">
        <v>4986</v>
      </c>
      <c r="F91547" t="s">
        <v>24000</v>
      </c>
      <c r="J91547">
        <v>42575.89</v>
      </c>
      <c r="K91547">
        <v>44858</v>
      </c>
    </row>
    <row r="91548" spans="2:11" hidden="1" x14ac:dyDescent="0.35">
      <c r="B91548" t="s">
        <v>705</v>
      </c>
      <c r="C91548" t="s">
        <v>112</v>
      </c>
      <c r="D91548" t="s">
        <v>4733</v>
      </c>
      <c r="E91548" t="s">
        <v>489</v>
      </c>
      <c r="F91548" t="s">
        <v>4734</v>
      </c>
      <c r="J91548">
        <v>109593.16</v>
      </c>
      <c r="K91548">
        <v>82326</v>
      </c>
    </row>
    <row r="91549" spans="2:11" hidden="1" x14ac:dyDescent="0.35">
      <c r="B91549" t="s">
        <v>4735</v>
      </c>
      <c r="D91549" t="s">
        <v>4733</v>
      </c>
      <c r="E91549" t="s">
        <v>1916</v>
      </c>
      <c r="F91549" t="s">
        <v>3480</v>
      </c>
      <c r="J91549">
        <v>43778.96</v>
      </c>
      <c r="K91549">
        <v>41551</v>
      </c>
    </row>
    <row r="91550" spans="2:11" hidden="1" x14ac:dyDescent="0.35">
      <c r="B91550" t="s">
        <v>4736</v>
      </c>
      <c r="D91550" t="s">
        <v>4737</v>
      </c>
      <c r="E91550" t="s">
        <v>16797</v>
      </c>
      <c r="F91550" t="s">
        <v>4738</v>
      </c>
      <c r="J91550">
        <v>47326.33</v>
      </c>
      <c r="K91550">
        <v>32260</v>
      </c>
    </row>
    <row r="91551" spans="2:11" hidden="1" x14ac:dyDescent="0.35">
      <c r="B91551" t="s">
        <v>4741</v>
      </c>
      <c r="C91551" t="s">
        <v>47</v>
      </c>
      <c r="D91551" t="s">
        <v>4737</v>
      </c>
      <c r="E91551" t="s">
        <v>74</v>
      </c>
      <c r="F91551" t="s">
        <v>3476</v>
      </c>
      <c r="J91551">
        <v>10548.29</v>
      </c>
      <c r="K91551">
        <v>10961</v>
      </c>
    </row>
    <row r="91552" spans="2:11" hidden="1" x14ac:dyDescent="0.35">
      <c r="B91552" t="s">
        <v>3528</v>
      </c>
      <c r="D91552" t="s">
        <v>4737</v>
      </c>
      <c r="E91552" t="s">
        <v>1583</v>
      </c>
      <c r="F91552" t="s">
        <v>26683</v>
      </c>
      <c r="J91552">
        <v>32221.65</v>
      </c>
      <c r="K91552">
        <v>30278</v>
      </c>
    </row>
    <row r="91553" spans="2:11" hidden="1" x14ac:dyDescent="0.35">
      <c r="B91553" t="s">
        <v>563</v>
      </c>
      <c r="D91553" t="s">
        <v>4737</v>
      </c>
      <c r="E91553" t="s">
        <v>16797</v>
      </c>
      <c r="F91553" t="s">
        <v>3360</v>
      </c>
      <c r="J91553">
        <v>26527.53</v>
      </c>
      <c r="K91553">
        <v>31345</v>
      </c>
    </row>
    <row r="91554" spans="2:11" hidden="1" x14ac:dyDescent="0.35">
      <c r="B91554" t="s">
        <v>4757</v>
      </c>
      <c r="D91554" t="s">
        <v>4737</v>
      </c>
      <c r="E91554" t="s">
        <v>23467</v>
      </c>
      <c r="F91554" t="s">
        <v>715</v>
      </c>
      <c r="J91554">
        <v>74866.570000000007</v>
      </c>
      <c r="K91554">
        <v>81620</v>
      </c>
    </row>
    <row r="91555" spans="2:11" hidden="1" x14ac:dyDescent="0.35">
      <c r="B91555" t="s">
        <v>1369</v>
      </c>
      <c r="C91555" t="s">
        <v>21</v>
      </c>
      <c r="D91555" t="s">
        <v>4737</v>
      </c>
      <c r="E91555" t="s">
        <v>74</v>
      </c>
      <c r="F91555" t="s">
        <v>1546</v>
      </c>
      <c r="J91555">
        <v>10213.4</v>
      </c>
      <c r="K91555">
        <v>10651</v>
      </c>
    </row>
    <row r="91556" spans="2:11" hidden="1" x14ac:dyDescent="0.35">
      <c r="B91556" t="s">
        <v>27587</v>
      </c>
      <c r="D91556" t="s">
        <v>4737</v>
      </c>
      <c r="E91556" t="s">
        <v>213</v>
      </c>
      <c r="F91556" t="s">
        <v>27065</v>
      </c>
      <c r="J91556">
        <v>17514.47</v>
      </c>
      <c r="K91556">
        <v>22318</v>
      </c>
    </row>
    <row r="91557" spans="2:11" hidden="1" x14ac:dyDescent="0.35">
      <c r="B91557" t="s">
        <v>4493</v>
      </c>
      <c r="D91557" t="s">
        <v>4771</v>
      </c>
      <c r="E91557" t="s">
        <v>4772</v>
      </c>
      <c r="F91557" t="s">
        <v>549</v>
      </c>
      <c r="J91557">
        <v>93937.33</v>
      </c>
      <c r="K91557">
        <v>96300</v>
      </c>
    </row>
    <row r="91558" spans="2:11" hidden="1" x14ac:dyDescent="0.35">
      <c r="B91558" t="s">
        <v>4783</v>
      </c>
      <c r="C91558" t="s">
        <v>8</v>
      </c>
      <c r="D91558" t="s">
        <v>4784</v>
      </c>
      <c r="E91558" t="s">
        <v>43</v>
      </c>
      <c r="F91558" t="s">
        <v>4570</v>
      </c>
      <c r="J91558">
        <v>86747.74</v>
      </c>
      <c r="K91558">
        <v>81086</v>
      </c>
    </row>
    <row r="91559" spans="2:11" hidden="1" x14ac:dyDescent="0.35">
      <c r="B91559" t="s">
        <v>3656</v>
      </c>
      <c r="C91559" t="s">
        <v>107</v>
      </c>
      <c r="D91559" t="s">
        <v>4856</v>
      </c>
      <c r="E91559" t="s">
        <v>2751</v>
      </c>
      <c r="F91559" t="s">
        <v>181</v>
      </c>
      <c r="J91559">
        <v>39350.39</v>
      </c>
      <c r="K91559">
        <v>31746</v>
      </c>
    </row>
    <row r="91560" spans="2:11" hidden="1" x14ac:dyDescent="0.35">
      <c r="B91560" t="s">
        <v>4872</v>
      </c>
      <c r="D91560" t="s">
        <v>4862</v>
      </c>
      <c r="E91560" t="s">
        <v>2754</v>
      </c>
      <c r="F91560" t="s">
        <v>1729</v>
      </c>
      <c r="J91560">
        <v>36732.239999999998</v>
      </c>
      <c r="K91560">
        <v>36272</v>
      </c>
    </row>
    <row r="91561" spans="2:11" hidden="1" x14ac:dyDescent="0.35">
      <c r="B91561" t="s">
        <v>1172</v>
      </c>
      <c r="C91561" t="s">
        <v>375</v>
      </c>
      <c r="D91561" t="s">
        <v>4924</v>
      </c>
      <c r="E91561" t="s">
        <v>43</v>
      </c>
      <c r="F91561" t="s">
        <v>3230</v>
      </c>
      <c r="J91561">
        <v>133570.49</v>
      </c>
      <c r="K91561">
        <v>72775</v>
      </c>
    </row>
    <row r="91562" spans="2:11" hidden="1" x14ac:dyDescent="0.35">
      <c r="B91562" t="s">
        <v>2442</v>
      </c>
      <c r="C91562" t="s">
        <v>47</v>
      </c>
      <c r="D91562" t="s">
        <v>4924</v>
      </c>
      <c r="E91562" t="s">
        <v>16797</v>
      </c>
      <c r="F91562" t="s">
        <v>3682</v>
      </c>
      <c r="J91562">
        <v>30510.52</v>
      </c>
      <c r="K91562">
        <v>30430</v>
      </c>
    </row>
    <row r="91563" spans="2:11" hidden="1" x14ac:dyDescent="0.35">
      <c r="B91563" t="s">
        <v>4237</v>
      </c>
      <c r="C91563" t="s">
        <v>32</v>
      </c>
      <c r="D91563" t="s">
        <v>4924</v>
      </c>
      <c r="E91563" t="s">
        <v>10</v>
      </c>
      <c r="F91563" t="s">
        <v>1765</v>
      </c>
      <c r="J91563">
        <v>25108.05</v>
      </c>
      <c r="K91563">
        <v>26680</v>
      </c>
    </row>
    <row r="91564" spans="2:11" hidden="1" x14ac:dyDescent="0.35">
      <c r="B91564" t="s">
        <v>4237</v>
      </c>
      <c r="C91564" t="s">
        <v>32</v>
      </c>
      <c r="D91564" t="s">
        <v>4924</v>
      </c>
      <c r="E91564" t="s">
        <v>19434</v>
      </c>
      <c r="F91564" t="s">
        <v>26972</v>
      </c>
      <c r="K91564">
        <v>31470</v>
      </c>
    </row>
    <row r="91565" spans="2:11" hidden="1" x14ac:dyDescent="0.35">
      <c r="B91565" t="s">
        <v>4926</v>
      </c>
      <c r="D91565" t="s">
        <v>4927</v>
      </c>
      <c r="E91565" t="s">
        <v>4928</v>
      </c>
      <c r="F91565" t="s">
        <v>4929</v>
      </c>
      <c r="J91565">
        <v>53769</v>
      </c>
      <c r="K91565">
        <v>55300</v>
      </c>
    </row>
    <row r="91566" spans="2:11" hidden="1" x14ac:dyDescent="0.35">
      <c r="B91566" t="s">
        <v>3656</v>
      </c>
      <c r="C91566" t="s">
        <v>634</v>
      </c>
      <c r="D91566" t="s">
        <v>4930</v>
      </c>
      <c r="E91566" t="s">
        <v>6524</v>
      </c>
      <c r="F91566" t="s">
        <v>4931</v>
      </c>
      <c r="J91566">
        <v>82838.929999999993</v>
      </c>
      <c r="K91566">
        <v>86211</v>
      </c>
    </row>
    <row r="91567" spans="2:11" hidden="1" x14ac:dyDescent="0.35">
      <c r="B91567" t="s">
        <v>3242</v>
      </c>
      <c r="C91567" t="s">
        <v>124</v>
      </c>
      <c r="D91567" t="s">
        <v>4933</v>
      </c>
      <c r="E91567" t="s">
        <v>1889</v>
      </c>
      <c r="F91567" t="s">
        <v>4934</v>
      </c>
      <c r="J91567">
        <v>117813.48</v>
      </c>
      <c r="K91567">
        <v>121700</v>
      </c>
    </row>
    <row r="91568" spans="2:11" hidden="1" x14ac:dyDescent="0.35">
      <c r="B91568" t="s">
        <v>225</v>
      </c>
      <c r="C91568" t="s">
        <v>197</v>
      </c>
      <c r="D91568" t="s">
        <v>4935</v>
      </c>
      <c r="E91568" t="s">
        <v>4936</v>
      </c>
      <c r="F91568" t="s">
        <v>740</v>
      </c>
      <c r="J91568">
        <v>58951.25</v>
      </c>
      <c r="K91568">
        <v>57792</v>
      </c>
    </row>
    <row r="91569" spans="2:11" hidden="1" x14ac:dyDescent="0.35">
      <c r="B91569" t="s">
        <v>12306</v>
      </c>
      <c r="D91569" t="s">
        <v>25064</v>
      </c>
      <c r="E91569" t="s">
        <v>202</v>
      </c>
      <c r="F91569" t="s">
        <v>23382</v>
      </c>
      <c r="J91569">
        <v>2380</v>
      </c>
      <c r="K91569">
        <v>24960</v>
      </c>
    </row>
    <row r="91570" spans="2:11" hidden="1" x14ac:dyDescent="0.35">
      <c r="B91570" t="s">
        <v>522</v>
      </c>
      <c r="C91570" t="s">
        <v>8</v>
      </c>
      <c r="D91570" t="s">
        <v>22334</v>
      </c>
      <c r="E91570" t="s">
        <v>43</v>
      </c>
      <c r="F91570" t="s">
        <v>20497</v>
      </c>
      <c r="J91570">
        <v>65543.25</v>
      </c>
      <c r="K91570">
        <v>58963</v>
      </c>
    </row>
    <row r="91571" spans="2:11" hidden="1" x14ac:dyDescent="0.35">
      <c r="B91571" t="s">
        <v>1862</v>
      </c>
      <c r="C91571" t="s">
        <v>124</v>
      </c>
      <c r="D91571" t="s">
        <v>4944</v>
      </c>
      <c r="E91571" t="s">
        <v>43</v>
      </c>
      <c r="F91571" t="s">
        <v>2800</v>
      </c>
      <c r="J91571">
        <v>84226.4</v>
      </c>
      <c r="K91571">
        <v>69373</v>
      </c>
    </row>
    <row r="91572" spans="2:11" hidden="1" x14ac:dyDescent="0.35">
      <c r="B91572" t="s">
        <v>4945</v>
      </c>
      <c r="D91572" t="s">
        <v>4946</v>
      </c>
      <c r="E91572" t="s">
        <v>655</v>
      </c>
      <c r="F91572" t="s">
        <v>4947</v>
      </c>
      <c r="J91572">
        <v>59191.89</v>
      </c>
      <c r="K91572">
        <v>60800</v>
      </c>
    </row>
    <row r="91573" spans="2:11" hidden="1" x14ac:dyDescent="0.35">
      <c r="B91573" t="s">
        <v>21751</v>
      </c>
      <c r="C91573" t="s">
        <v>107</v>
      </c>
      <c r="D91573" t="s">
        <v>26695</v>
      </c>
      <c r="E91573" t="s">
        <v>5524</v>
      </c>
      <c r="F91573" t="s">
        <v>27327</v>
      </c>
      <c r="K91573">
        <v>18408</v>
      </c>
    </row>
    <row r="91574" spans="2:11" hidden="1" x14ac:dyDescent="0.35">
      <c r="B91574" t="s">
        <v>3977</v>
      </c>
      <c r="C91574" t="s">
        <v>112</v>
      </c>
      <c r="D91574" t="s">
        <v>26695</v>
      </c>
      <c r="E91574" t="s">
        <v>978</v>
      </c>
      <c r="F91574" t="s">
        <v>26119</v>
      </c>
      <c r="J91574">
        <v>39693.71</v>
      </c>
      <c r="K91574">
        <v>48811</v>
      </c>
    </row>
    <row r="91575" spans="2:11" hidden="1" x14ac:dyDescent="0.35">
      <c r="B91575" t="s">
        <v>1469</v>
      </c>
      <c r="C91575" t="s">
        <v>112</v>
      </c>
      <c r="D91575" t="s">
        <v>3907</v>
      </c>
      <c r="E91575" t="s">
        <v>1222</v>
      </c>
      <c r="F91575" t="s">
        <v>4351</v>
      </c>
      <c r="J91575">
        <v>54524.75</v>
      </c>
      <c r="K91575">
        <v>55190</v>
      </c>
    </row>
    <row r="91576" spans="2:11" hidden="1" x14ac:dyDescent="0.35">
      <c r="B91576" t="s">
        <v>4355</v>
      </c>
      <c r="D91576" t="s">
        <v>3907</v>
      </c>
      <c r="E91576" t="s">
        <v>1083</v>
      </c>
      <c r="F91576" t="s">
        <v>1530</v>
      </c>
      <c r="J91576">
        <v>55442.55</v>
      </c>
      <c r="K91576">
        <v>47990</v>
      </c>
    </row>
    <row r="91577" spans="2:11" hidden="1" x14ac:dyDescent="0.35">
      <c r="B91577" t="s">
        <v>1423</v>
      </c>
      <c r="C91577" t="s">
        <v>149</v>
      </c>
      <c r="D91577" t="s">
        <v>3907</v>
      </c>
      <c r="E91577" t="s">
        <v>16925</v>
      </c>
      <c r="F91577" t="s">
        <v>3928</v>
      </c>
      <c r="J91577">
        <v>105689.29</v>
      </c>
      <c r="K91577">
        <v>98569</v>
      </c>
    </row>
    <row r="91578" spans="2:11" hidden="1" x14ac:dyDescent="0.35">
      <c r="B91578" t="s">
        <v>1471</v>
      </c>
      <c r="D91578" t="s">
        <v>3907</v>
      </c>
      <c r="E91578" t="s">
        <v>43</v>
      </c>
      <c r="F91578" t="s">
        <v>27588</v>
      </c>
      <c r="J91578">
        <v>90471.95</v>
      </c>
      <c r="K91578">
        <v>81086</v>
      </c>
    </row>
    <row r="91579" spans="2:11" hidden="1" x14ac:dyDescent="0.35">
      <c r="B91579" t="s">
        <v>2852</v>
      </c>
      <c r="C91579" t="s">
        <v>112</v>
      </c>
      <c r="D91579" t="s">
        <v>3907</v>
      </c>
      <c r="E91579" t="s">
        <v>23351</v>
      </c>
      <c r="F91579" t="s">
        <v>1073</v>
      </c>
      <c r="J91579">
        <v>63789.64</v>
      </c>
      <c r="K91579">
        <v>66595</v>
      </c>
    </row>
    <row r="91580" spans="2:11" hidden="1" x14ac:dyDescent="0.35">
      <c r="B91580" t="s">
        <v>1291</v>
      </c>
      <c r="C91580" t="s">
        <v>21</v>
      </c>
      <c r="D91580" t="s">
        <v>3907</v>
      </c>
      <c r="E91580" t="s">
        <v>7710</v>
      </c>
      <c r="F91580" t="s">
        <v>3995</v>
      </c>
      <c r="J91580">
        <v>50830.46</v>
      </c>
      <c r="K91580">
        <v>51571</v>
      </c>
    </row>
    <row r="91581" spans="2:11" hidden="1" x14ac:dyDescent="0.35">
      <c r="B91581" t="s">
        <v>4046</v>
      </c>
      <c r="C91581" t="s">
        <v>38</v>
      </c>
      <c r="D91581" t="s">
        <v>3907</v>
      </c>
      <c r="E91581" t="s">
        <v>26139</v>
      </c>
      <c r="F91581" t="s">
        <v>1669</v>
      </c>
      <c r="J91581">
        <v>79655.78</v>
      </c>
      <c r="K91581">
        <v>80864</v>
      </c>
    </row>
    <row r="91582" spans="2:11" hidden="1" x14ac:dyDescent="0.35">
      <c r="B91582" t="s">
        <v>339</v>
      </c>
      <c r="C91582" t="s">
        <v>47</v>
      </c>
      <c r="D91582" t="s">
        <v>3907</v>
      </c>
      <c r="E91582" t="s">
        <v>43</v>
      </c>
      <c r="F91582" t="s">
        <v>4048</v>
      </c>
      <c r="J91582">
        <v>135469.97</v>
      </c>
      <c r="K91582">
        <v>83881</v>
      </c>
    </row>
    <row r="91583" spans="2:11" hidden="1" x14ac:dyDescent="0.35">
      <c r="B91583" t="s">
        <v>80</v>
      </c>
      <c r="C91583" t="s">
        <v>8</v>
      </c>
      <c r="D91583" t="s">
        <v>3907</v>
      </c>
      <c r="E91583" t="s">
        <v>43</v>
      </c>
      <c r="F91583" t="s">
        <v>1020</v>
      </c>
      <c r="J91583">
        <v>90145.18</v>
      </c>
      <c r="K91583">
        <v>72094</v>
      </c>
    </row>
    <row r="91584" spans="2:11" hidden="1" x14ac:dyDescent="0.35">
      <c r="B91584" t="s">
        <v>329</v>
      </c>
      <c r="C91584" t="s">
        <v>47</v>
      </c>
      <c r="D91584" t="s">
        <v>3907</v>
      </c>
      <c r="E91584" t="s">
        <v>280</v>
      </c>
      <c r="F91584" t="s">
        <v>4078</v>
      </c>
      <c r="J91584">
        <v>140735.72</v>
      </c>
      <c r="K91584">
        <v>97309</v>
      </c>
    </row>
    <row r="91585" spans="2:11" hidden="1" x14ac:dyDescent="0.35">
      <c r="B91585" t="s">
        <v>1840</v>
      </c>
      <c r="C91585" t="s">
        <v>47</v>
      </c>
      <c r="D91585" t="s">
        <v>3907</v>
      </c>
      <c r="E91585" t="s">
        <v>1296</v>
      </c>
      <c r="F91585" t="s">
        <v>4168</v>
      </c>
      <c r="J91585">
        <v>65743.509999999995</v>
      </c>
      <c r="K91585">
        <v>64786</v>
      </c>
    </row>
    <row r="91586" spans="2:11" hidden="1" x14ac:dyDescent="0.35">
      <c r="B91586" t="s">
        <v>4172</v>
      </c>
      <c r="C91586" t="s">
        <v>383</v>
      </c>
      <c r="D91586" t="s">
        <v>3907</v>
      </c>
      <c r="E91586" t="s">
        <v>1542</v>
      </c>
      <c r="F91586" t="s">
        <v>1035</v>
      </c>
      <c r="J91586">
        <v>59578.8</v>
      </c>
      <c r="K91586">
        <v>52051</v>
      </c>
    </row>
    <row r="91587" spans="2:11" hidden="1" x14ac:dyDescent="0.35">
      <c r="B91587" t="s">
        <v>4177</v>
      </c>
      <c r="C91587" t="s">
        <v>375</v>
      </c>
      <c r="D91587" t="s">
        <v>3907</v>
      </c>
      <c r="E91587" t="s">
        <v>43</v>
      </c>
      <c r="F91587" t="s">
        <v>1020</v>
      </c>
      <c r="J91587">
        <v>80140.539999999994</v>
      </c>
      <c r="K91587">
        <v>72094</v>
      </c>
    </row>
    <row r="91588" spans="2:11" hidden="1" x14ac:dyDescent="0.35">
      <c r="B91588" t="s">
        <v>318</v>
      </c>
      <c r="C91588" t="s">
        <v>112</v>
      </c>
      <c r="D91588" t="s">
        <v>3907</v>
      </c>
      <c r="E91588" t="s">
        <v>17373</v>
      </c>
      <c r="F91588" t="s">
        <v>19597</v>
      </c>
      <c r="K91588">
        <v>17160</v>
      </c>
    </row>
    <row r="91589" spans="2:11" hidden="1" x14ac:dyDescent="0.35">
      <c r="B91589" t="s">
        <v>4202</v>
      </c>
      <c r="C91589" t="s">
        <v>60</v>
      </c>
      <c r="D91589" t="s">
        <v>3907</v>
      </c>
      <c r="E91589" t="s">
        <v>1916</v>
      </c>
      <c r="F91589" t="s">
        <v>4203</v>
      </c>
      <c r="J91589">
        <v>43703.98</v>
      </c>
      <c r="K91589">
        <v>42727</v>
      </c>
    </row>
    <row r="91590" spans="2:11" hidden="1" x14ac:dyDescent="0.35">
      <c r="B91590" t="s">
        <v>1597</v>
      </c>
      <c r="C91590" t="s">
        <v>21</v>
      </c>
      <c r="D91590" t="s">
        <v>3907</v>
      </c>
      <c r="E91590" t="s">
        <v>3107</v>
      </c>
      <c r="F91590" t="s">
        <v>3362</v>
      </c>
      <c r="J91590">
        <v>53477.279999999999</v>
      </c>
      <c r="K91590">
        <v>54520</v>
      </c>
    </row>
    <row r="91591" spans="2:11" hidden="1" x14ac:dyDescent="0.35">
      <c r="B91591" t="s">
        <v>4213</v>
      </c>
      <c r="D91591" t="s">
        <v>3907</v>
      </c>
      <c r="E91591" t="s">
        <v>243</v>
      </c>
      <c r="F91591" t="s">
        <v>4214</v>
      </c>
      <c r="J91591">
        <v>49332.91</v>
      </c>
      <c r="K91591">
        <v>37322</v>
      </c>
    </row>
    <row r="91592" spans="2:11" hidden="1" x14ac:dyDescent="0.35">
      <c r="B91592" t="s">
        <v>119</v>
      </c>
      <c r="C91592" t="s">
        <v>634</v>
      </c>
      <c r="D91592" t="s">
        <v>3907</v>
      </c>
      <c r="E91592" t="s">
        <v>23463</v>
      </c>
      <c r="F91592" t="s">
        <v>4221</v>
      </c>
      <c r="J91592">
        <v>87016.960000000006</v>
      </c>
      <c r="K91592">
        <v>86247</v>
      </c>
    </row>
    <row r="91593" spans="2:11" hidden="1" x14ac:dyDescent="0.35">
      <c r="B91593" t="s">
        <v>119</v>
      </c>
      <c r="C91593" t="s">
        <v>97</v>
      </c>
      <c r="D91593" t="s">
        <v>3907</v>
      </c>
      <c r="E91593" t="s">
        <v>43</v>
      </c>
      <c r="F91593" t="s">
        <v>4229</v>
      </c>
      <c r="J91593">
        <v>155018.35999999999</v>
      </c>
      <c r="K91593">
        <v>83184</v>
      </c>
    </row>
    <row r="91594" spans="2:11" hidden="1" x14ac:dyDescent="0.35">
      <c r="B91594" t="s">
        <v>3061</v>
      </c>
      <c r="C91594" t="s">
        <v>38</v>
      </c>
      <c r="D91594" t="s">
        <v>3907</v>
      </c>
      <c r="E91594" t="s">
        <v>74</v>
      </c>
      <c r="F91594" t="s">
        <v>4282</v>
      </c>
      <c r="J91594">
        <v>10213.41</v>
      </c>
      <c r="K91594">
        <v>10651</v>
      </c>
    </row>
    <row r="91595" spans="2:11" hidden="1" x14ac:dyDescent="0.35">
      <c r="B91595" t="s">
        <v>4285</v>
      </c>
      <c r="C91595" t="s">
        <v>14</v>
      </c>
      <c r="D91595" t="s">
        <v>3907</v>
      </c>
      <c r="E91595" t="s">
        <v>23351</v>
      </c>
      <c r="F91595" t="s">
        <v>132</v>
      </c>
      <c r="J91595">
        <v>66636.320000000007</v>
      </c>
      <c r="K91595">
        <v>64365</v>
      </c>
    </row>
    <row r="91596" spans="2:11" hidden="1" x14ac:dyDescent="0.35">
      <c r="B91596" t="s">
        <v>7286</v>
      </c>
      <c r="C91596" t="s">
        <v>134</v>
      </c>
      <c r="D91596" t="s">
        <v>3907</v>
      </c>
      <c r="E91596" t="s">
        <v>43</v>
      </c>
      <c r="F91596" t="s">
        <v>7884</v>
      </c>
      <c r="J91596">
        <v>149719.74</v>
      </c>
      <c r="K91596">
        <v>69373</v>
      </c>
    </row>
    <row r="91597" spans="2:11" hidden="1" x14ac:dyDescent="0.35">
      <c r="B91597" t="s">
        <v>408</v>
      </c>
      <c r="C91597" t="s">
        <v>14</v>
      </c>
      <c r="D91597" t="s">
        <v>3907</v>
      </c>
      <c r="E91597" t="s">
        <v>4287</v>
      </c>
      <c r="F91597" t="s">
        <v>4288</v>
      </c>
      <c r="J91597">
        <v>38529.53</v>
      </c>
      <c r="K91597">
        <v>33562</v>
      </c>
    </row>
    <row r="91598" spans="2:11" hidden="1" x14ac:dyDescent="0.35">
      <c r="B91598" t="s">
        <v>451</v>
      </c>
      <c r="C91598" t="s">
        <v>124</v>
      </c>
      <c r="D91598" t="s">
        <v>3907</v>
      </c>
      <c r="E91598" t="s">
        <v>48</v>
      </c>
      <c r="F91598" t="s">
        <v>272</v>
      </c>
      <c r="J91598">
        <v>47880.18</v>
      </c>
      <c r="K91598">
        <v>49089</v>
      </c>
    </row>
    <row r="91599" spans="2:11" hidden="1" x14ac:dyDescent="0.35">
      <c r="B91599" t="s">
        <v>27589</v>
      </c>
      <c r="C91599" t="s">
        <v>124</v>
      </c>
      <c r="D91599" t="s">
        <v>4298</v>
      </c>
      <c r="E91599" t="s">
        <v>5524</v>
      </c>
      <c r="F91599" t="s">
        <v>27508</v>
      </c>
      <c r="J91599">
        <v>1495.66</v>
      </c>
      <c r="K91599">
        <v>18408</v>
      </c>
    </row>
    <row r="91600" spans="2:11" hidden="1" x14ac:dyDescent="0.35">
      <c r="B91600" t="s">
        <v>80</v>
      </c>
      <c r="C91600" t="s">
        <v>124</v>
      </c>
      <c r="D91600" t="s">
        <v>22323</v>
      </c>
      <c r="E91600" t="s">
        <v>43</v>
      </c>
      <c r="F91600" t="s">
        <v>20025</v>
      </c>
      <c r="J91600">
        <v>64343.18</v>
      </c>
      <c r="K91600">
        <v>58963</v>
      </c>
    </row>
    <row r="91601" spans="2:11" hidden="1" x14ac:dyDescent="0.35">
      <c r="B91601" t="s">
        <v>4310</v>
      </c>
      <c r="C91601" t="s">
        <v>124</v>
      </c>
      <c r="D91601" t="s">
        <v>4311</v>
      </c>
      <c r="E91601" t="s">
        <v>23412</v>
      </c>
      <c r="F91601" t="s">
        <v>521</v>
      </c>
      <c r="J91601">
        <v>55391.41</v>
      </c>
      <c r="K91601">
        <v>57200</v>
      </c>
    </row>
    <row r="91602" spans="2:11" hidden="1" x14ac:dyDescent="0.35">
      <c r="B91602" t="s">
        <v>4314</v>
      </c>
      <c r="C91602" t="s">
        <v>14</v>
      </c>
      <c r="D91602" t="s">
        <v>4315</v>
      </c>
      <c r="E91602" t="s">
        <v>280</v>
      </c>
      <c r="F91602" t="s">
        <v>4316</v>
      </c>
      <c r="J91602">
        <v>130495.87</v>
      </c>
      <c r="K91602">
        <v>97309</v>
      </c>
    </row>
    <row r="91603" spans="2:11" hidden="1" x14ac:dyDescent="0.35">
      <c r="B91603" t="s">
        <v>1188</v>
      </c>
      <c r="C91603" t="s">
        <v>21</v>
      </c>
      <c r="D91603" t="s">
        <v>4361</v>
      </c>
      <c r="E91603" t="s">
        <v>43</v>
      </c>
      <c r="F91603" t="s">
        <v>1166</v>
      </c>
      <c r="J91603">
        <v>113173.87</v>
      </c>
      <c r="K91603">
        <v>70735</v>
      </c>
    </row>
    <row r="91604" spans="2:11" hidden="1" x14ac:dyDescent="0.35">
      <c r="B91604" t="s">
        <v>536</v>
      </c>
      <c r="C91604" t="s">
        <v>112</v>
      </c>
      <c r="D91604" t="s">
        <v>4361</v>
      </c>
      <c r="E91604" t="s">
        <v>23327</v>
      </c>
      <c r="F91604" t="s">
        <v>2501</v>
      </c>
      <c r="J91604">
        <v>78678.19</v>
      </c>
      <c r="K91604">
        <v>75197</v>
      </c>
    </row>
    <row r="91605" spans="2:11" hidden="1" x14ac:dyDescent="0.35">
      <c r="B91605" t="s">
        <v>2997</v>
      </c>
      <c r="C91605" t="s">
        <v>21</v>
      </c>
      <c r="D91605" t="s">
        <v>27590</v>
      </c>
      <c r="E91605" t="s">
        <v>699</v>
      </c>
      <c r="F91605" t="s">
        <v>27139</v>
      </c>
      <c r="J91605">
        <v>14789.13</v>
      </c>
      <c r="K91605">
        <v>48971</v>
      </c>
    </row>
    <row r="91606" spans="2:11" hidden="1" x14ac:dyDescent="0.35">
      <c r="B91606" t="s">
        <v>510</v>
      </c>
      <c r="C91606" t="s">
        <v>8</v>
      </c>
      <c r="D91606" t="s">
        <v>4363</v>
      </c>
      <c r="E91606" t="s">
        <v>379</v>
      </c>
      <c r="F91606" t="s">
        <v>26201</v>
      </c>
      <c r="J91606">
        <v>70032.92</v>
      </c>
      <c r="K91606">
        <v>73400</v>
      </c>
    </row>
    <row r="91607" spans="2:11" hidden="1" x14ac:dyDescent="0.35">
      <c r="B91607" t="s">
        <v>536</v>
      </c>
      <c r="C91607" t="s">
        <v>21</v>
      </c>
      <c r="D91607" t="s">
        <v>4363</v>
      </c>
      <c r="E91607" t="s">
        <v>43</v>
      </c>
      <c r="F91607" t="s">
        <v>4364</v>
      </c>
      <c r="J91607">
        <v>143211.82</v>
      </c>
      <c r="K91607">
        <v>82484</v>
      </c>
    </row>
    <row r="91608" spans="2:11" hidden="1" x14ac:dyDescent="0.35">
      <c r="B91608" t="s">
        <v>73</v>
      </c>
      <c r="C91608" t="s">
        <v>21</v>
      </c>
      <c r="D91608" t="s">
        <v>4363</v>
      </c>
      <c r="E91608" t="s">
        <v>202</v>
      </c>
      <c r="F91608" t="s">
        <v>4366</v>
      </c>
      <c r="J91608">
        <v>0</v>
      </c>
      <c r="K91608">
        <v>18720</v>
      </c>
    </row>
    <row r="91609" spans="2:11" hidden="1" x14ac:dyDescent="0.35">
      <c r="B91609" t="s">
        <v>3242</v>
      </c>
      <c r="C91609" t="s">
        <v>42</v>
      </c>
      <c r="D91609" t="s">
        <v>4363</v>
      </c>
      <c r="E91609" t="s">
        <v>1889</v>
      </c>
      <c r="F91609" t="s">
        <v>1702</v>
      </c>
      <c r="J91609">
        <v>92369.22</v>
      </c>
      <c r="K91609">
        <v>96800</v>
      </c>
    </row>
    <row r="91610" spans="2:11" hidden="1" x14ac:dyDescent="0.35">
      <c r="B91610" t="s">
        <v>3798</v>
      </c>
      <c r="C91610" t="s">
        <v>21</v>
      </c>
      <c r="D91610" t="s">
        <v>4676</v>
      </c>
      <c r="E91610" t="s">
        <v>2347</v>
      </c>
      <c r="F91610" t="s">
        <v>27013</v>
      </c>
      <c r="J91610">
        <v>31216</v>
      </c>
      <c r="K91610">
        <v>39020</v>
      </c>
    </row>
    <row r="91611" spans="2:11" hidden="1" x14ac:dyDescent="0.35">
      <c r="B91611" t="s">
        <v>18538</v>
      </c>
      <c r="D91611" t="s">
        <v>4681</v>
      </c>
      <c r="E91611" t="s">
        <v>390</v>
      </c>
      <c r="F91611" t="s">
        <v>23726</v>
      </c>
      <c r="J91611">
        <v>35859.230000000003</v>
      </c>
      <c r="K91611">
        <v>36846</v>
      </c>
    </row>
    <row r="91612" spans="2:11" hidden="1" x14ac:dyDescent="0.35">
      <c r="B91612" t="s">
        <v>4680</v>
      </c>
      <c r="C91612" t="s">
        <v>47</v>
      </c>
      <c r="D91612" t="s">
        <v>4681</v>
      </c>
      <c r="E91612" t="s">
        <v>43</v>
      </c>
      <c r="F91612" t="s">
        <v>3773</v>
      </c>
      <c r="J91612">
        <v>87000.52</v>
      </c>
      <c r="K91612">
        <v>83881</v>
      </c>
    </row>
    <row r="91613" spans="2:11" hidden="1" x14ac:dyDescent="0.35">
      <c r="B91613" t="s">
        <v>4682</v>
      </c>
      <c r="C91613" t="s">
        <v>21</v>
      </c>
      <c r="D91613" t="s">
        <v>4681</v>
      </c>
      <c r="E91613" t="s">
        <v>1056</v>
      </c>
      <c r="F91613" t="s">
        <v>2493</v>
      </c>
      <c r="J91613">
        <v>41902.910000000003</v>
      </c>
      <c r="K91613">
        <v>35547</v>
      </c>
    </row>
    <row r="91614" spans="2:11" hidden="1" x14ac:dyDescent="0.35">
      <c r="B91614" t="s">
        <v>4398</v>
      </c>
      <c r="C91614" t="s">
        <v>32</v>
      </c>
      <c r="D91614" t="s">
        <v>4681</v>
      </c>
      <c r="E91614" t="s">
        <v>81</v>
      </c>
      <c r="F91614" t="s">
        <v>27011</v>
      </c>
      <c r="J91614">
        <v>699.1</v>
      </c>
      <c r="K91614">
        <v>20800</v>
      </c>
    </row>
    <row r="91615" spans="2:11" hidden="1" x14ac:dyDescent="0.35">
      <c r="B91615" t="s">
        <v>4686</v>
      </c>
      <c r="D91615" t="s">
        <v>4681</v>
      </c>
      <c r="E91615" t="s">
        <v>74</v>
      </c>
      <c r="F91615" t="s">
        <v>3231</v>
      </c>
      <c r="J91615">
        <v>10048.950000000001</v>
      </c>
      <c r="K91615">
        <v>10341</v>
      </c>
    </row>
    <row r="91616" spans="2:11" hidden="1" x14ac:dyDescent="0.35">
      <c r="B91616" t="s">
        <v>478</v>
      </c>
      <c r="C91616" t="s">
        <v>112</v>
      </c>
      <c r="D91616" t="s">
        <v>4681</v>
      </c>
      <c r="E91616" t="s">
        <v>43</v>
      </c>
      <c r="F91616" t="s">
        <v>4687</v>
      </c>
      <c r="J91616">
        <v>81900.759999999995</v>
      </c>
      <c r="K91616">
        <v>66784</v>
      </c>
    </row>
    <row r="91617" spans="2:11" hidden="1" x14ac:dyDescent="0.35">
      <c r="B91617" t="s">
        <v>1813</v>
      </c>
      <c r="C91617" t="s">
        <v>107</v>
      </c>
      <c r="D91617" t="s">
        <v>4689</v>
      </c>
      <c r="E91617" t="s">
        <v>43</v>
      </c>
      <c r="F91617" t="s">
        <v>4690</v>
      </c>
      <c r="J91617">
        <v>96955.75</v>
      </c>
      <c r="K91617">
        <v>81086</v>
      </c>
    </row>
    <row r="91618" spans="2:11" hidden="1" x14ac:dyDescent="0.35">
      <c r="B91618" t="s">
        <v>1258</v>
      </c>
      <c r="C91618" t="s">
        <v>2859</v>
      </c>
      <c r="D91618" t="s">
        <v>4689</v>
      </c>
      <c r="E91618" t="s">
        <v>1512</v>
      </c>
      <c r="F91618" t="s">
        <v>22367</v>
      </c>
      <c r="J91618">
        <v>66978.17</v>
      </c>
      <c r="K91618">
        <v>69400</v>
      </c>
    </row>
    <row r="91619" spans="2:11" hidden="1" x14ac:dyDescent="0.35">
      <c r="B91619" t="s">
        <v>492</v>
      </c>
      <c r="C91619" t="s">
        <v>42</v>
      </c>
      <c r="D91619" t="s">
        <v>4689</v>
      </c>
      <c r="E91619" t="s">
        <v>5972</v>
      </c>
      <c r="F91619" t="s">
        <v>1758</v>
      </c>
      <c r="J91619">
        <v>59469.760000000002</v>
      </c>
      <c r="K91619">
        <v>46929</v>
      </c>
    </row>
    <row r="91620" spans="2:11" hidden="1" x14ac:dyDescent="0.35">
      <c r="B91620" t="s">
        <v>80</v>
      </c>
      <c r="C91620" t="s">
        <v>297</v>
      </c>
      <c r="D91620" t="s">
        <v>4689</v>
      </c>
      <c r="E91620" t="s">
        <v>311</v>
      </c>
      <c r="F91620" t="s">
        <v>4692</v>
      </c>
      <c r="J91620">
        <v>79518.45</v>
      </c>
      <c r="K91620">
        <v>82300</v>
      </c>
    </row>
    <row r="91621" spans="2:11" hidden="1" x14ac:dyDescent="0.35">
      <c r="B91621" t="s">
        <v>4693</v>
      </c>
      <c r="C91621" t="s">
        <v>427</v>
      </c>
      <c r="D91621" t="s">
        <v>4689</v>
      </c>
      <c r="E91621" t="s">
        <v>16797</v>
      </c>
      <c r="F91621" t="s">
        <v>4694</v>
      </c>
      <c r="J91621">
        <v>34745.9</v>
      </c>
      <c r="K91621">
        <v>32260</v>
      </c>
    </row>
    <row r="91622" spans="2:11" hidden="1" x14ac:dyDescent="0.35">
      <c r="B91622" t="s">
        <v>1149</v>
      </c>
      <c r="C91622" t="s">
        <v>375</v>
      </c>
      <c r="D91622" t="s">
        <v>5042</v>
      </c>
      <c r="E91622" t="s">
        <v>23463</v>
      </c>
      <c r="F91622" t="s">
        <v>304</v>
      </c>
      <c r="J91622">
        <v>88225.26</v>
      </c>
      <c r="K91622">
        <v>86247</v>
      </c>
    </row>
    <row r="91623" spans="2:11" hidden="1" x14ac:dyDescent="0.35">
      <c r="B91623" t="s">
        <v>4568</v>
      </c>
      <c r="C91623" t="s">
        <v>375</v>
      </c>
      <c r="D91623" t="s">
        <v>4569</v>
      </c>
      <c r="E91623" t="s">
        <v>43</v>
      </c>
      <c r="F91623" t="s">
        <v>4570</v>
      </c>
      <c r="J91623">
        <v>149252.07999999999</v>
      </c>
      <c r="K91623">
        <v>81086</v>
      </c>
    </row>
    <row r="91624" spans="2:11" hidden="1" x14ac:dyDescent="0.35">
      <c r="B91624" t="s">
        <v>4696</v>
      </c>
      <c r="D91624" t="s">
        <v>4695</v>
      </c>
      <c r="E91624" t="s">
        <v>74</v>
      </c>
      <c r="F91624" t="s">
        <v>4697</v>
      </c>
      <c r="J91624">
        <v>10781.64</v>
      </c>
      <c r="K91624">
        <v>11271</v>
      </c>
    </row>
    <row r="91625" spans="2:11" hidden="1" x14ac:dyDescent="0.35">
      <c r="B91625" t="s">
        <v>301</v>
      </c>
      <c r="C91625" t="s">
        <v>47</v>
      </c>
      <c r="D91625" t="s">
        <v>4698</v>
      </c>
      <c r="E91625" t="s">
        <v>443</v>
      </c>
      <c r="F91625" t="s">
        <v>3020</v>
      </c>
      <c r="J91625">
        <v>71379</v>
      </c>
      <c r="K91625">
        <v>137280</v>
      </c>
    </row>
    <row r="91626" spans="2:11" hidden="1" x14ac:dyDescent="0.35">
      <c r="B91626" t="s">
        <v>536</v>
      </c>
      <c r="C91626" t="s">
        <v>47</v>
      </c>
      <c r="D91626" t="s">
        <v>4699</v>
      </c>
      <c r="E91626" t="s">
        <v>23351</v>
      </c>
      <c r="F91626" t="s">
        <v>1684</v>
      </c>
      <c r="J91626">
        <v>70831.28</v>
      </c>
      <c r="K91626">
        <v>68825</v>
      </c>
    </row>
    <row r="91627" spans="2:11" hidden="1" x14ac:dyDescent="0.35">
      <c r="B91627" t="s">
        <v>2888</v>
      </c>
      <c r="C91627" t="s">
        <v>38</v>
      </c>
      <c r="D91627" t="s">
        <v>26684</v>
      </c>
      <c r="E91627" t="s">
        <v>26059</v>
      </c>
      <c r="F91627" t="s">
        <v>26119</v>
      </c>
      <c r="J91627">
        <v>85910.97</v>
      </c>
      <c r="K91627">
        <v>88700</v>
      </c>
    </row>
    <row r="91628" spans="2:11" hidden="1" x14ac:dyDescent="0.35">
      <c r="B91628" t="s">
        <v>408</v>
      </c>
      <c r="C91628" t="s">
        <v>14</v>
      </c>
      <c r="D91628" t="s">
        <v>4700</v>
      </c>
      <c r="E91628" t="s">
        <v>43</v>
      </c>
      <c r="F91628" t="s">
        <v>3707</v>
      </c>
      <c r="J91628">
        <v>103513.28</v>
      </c>
      <c r="K91628">
        <v>78289</v>
      </c>
    </row>
    <row r="91629" spans="2:11" hidden="1" x14ac:dyDescent="0.35">
      <c r="B91629" t="s">
        <v>1241</v>
      </c>
      <c r="C91629" t="s">
        <v>427</v>
      </c>
      <c r="D91629" t="s">
        <v>4701</v>
      </c>
      <c r="E91629" t="s">
        <v>48</v>
      </c>
      <c r="F91629" t="s">
        <v>2631</v>
      </c>
      <c r="J91629">
        <v>49821.49</v>
      </c>
      <c r="K91629">
        <v>49089</v>
      </c>
    </row>
    <row r="91630" spans="2:11" hidden="1" x14ac:dyDescent="0.35">
      <c r="B91630" t="s">
        <v>705</v>
      </c>
      <c r="C91630" t="s">
        <v>21</v>
      </c>
      <c r="D91630" t="s">
        <v>4702</v>
      </c>
      <c r="E91630" t="s">
        <v>23351</v>
      </c>
      <c r="F91630" t="s">
        <v>16799</v>
      </c>
      <c r="J91630">
        <v>63050.38</v>
      </c>
      <c r="K91630">
        <v>62175</v>
      </c>
    </row>
    <row r="91631" spans="2:11" hidden="1" x14ac:dyDescent="0.35">
      <c r="B91631" t="s">
        <v>1258</v>
      </c>
      <c r="C91631" t="s">
        <v>21</v>
      </c>
      <c r="D91631" t="s">
        <v>4705</v>
      </c>
      <c r="E91631" t="s">
        <v>27003</v>
      </c>
      <c r="F91631" t="s">
        <v>1466</v>
      </c>
      <c r="J91631">
        <v>32171.83</v>
      </c>
      <c r="K91631">
        <v>32698</v>
      </c>
    </row>
    <row r="91632" spans="2:11" hidden="1" x14ac:dyDescent="0.35">
      <c r="B91632" t="s">
        <v>4707</v>
      </c>
      <c r="C91632" t="s">
        <v>21</v>
      </c>
      <c r="D91632" t="s">
        <v>4708</v>
      </c>
      <c r="E91632" t="s">
        <v>3725</v>
      </c>
      <c r="F91632" t="s">
        <v>2363</v>
      </c>
      <c r="J91632">
        <v>133337.9</v>
      </c>
      <c r="K91632">
        <v>105994</v>
      </c>
    </row>
    <row r="91633" spans="2:11" hidden="1" x14ac:dyDescent="0.35">
      <c r="B91633" t="s">
        <v>18602</v>
      </c>
      <c r="D91633" t="s">
        <v>18603</v>
      </c>
      <c r="E91633" t="s">
        <v>7104</v>
      </c>
      <c r="F91633" t="s">
        <v>17002</v>
      </c>
      <c r="J91633">
        <v>67475.41</v>
      </c>
      <c r="K91633">
        <v>69100</v>
      </c>
    </row>
    <row r="91634" spans="2:11" hidden="1" x14ac:dyDescent="0.35">
      <c r="B91634" t="s">
        <v>2442</v>
      </c>
      <c r="C91634" t="s">
        <v>32</v>
      </c>
      <c r="D91634" t="s">
        <v>4709</v>
      </c>
      <c r="E91634" t="s">
        <v>43</v>
      </c>
      <c r="F91634" t="s">
        <v>4710</v>
      </c>
      <c r="J91634">
        <v>146945.99</v>
      </c>
      <c r="K91634">
        <v>79689</v>
      </c>
    </row>
    <row r="91635" spans="2:11" hidden="1" x14ac:dyDescent="0.35">
      <c r="B91635" t="s">
        <v>1787</v>
      </c>
      <c r="C91635" t="s">
        <v>21</v>
      </c>
      <c r="D91635" t="s">
        <v>4711</v>
      </c>
      <c r="E91635" t="s">
        <v>773</v>
      </c>
      <c r="F91635" t="s">
        <v>244</v>
      </c>
      <c r="J91635">
        <v>63101.84</v>
      </c>
      <c r="K91635">
        <v>62700</v>
      </c>
    </row>
    <row r="91636" spans="2:11" hidden="1" x14ac:dyDescent="0.35">
      <c r="B91636" t="s">
        <v>4714</v>
      </c>
      <c r="D91636" t="s">
        <v>4715</v>
      </c>
      <c r="E91636" t="s">
        <v>489</v>
      </c>
      <c r="F91636" t="s">
        <v>3682</v>
      </c>
      <c r="J91636">
        <v>102212.85</v>
      </c>
      <c r="K91636">
        <v>75924</v>
      </c>
    </row>
    <row r="91637" spans="2:11" hidden="1" x14ac:dyDescent="0.35">
      <c r="B91637" t="s">
        <v>492</v>
      </c>
      <c r="C91637" t="s">
        <v>21</v>
      </c>
      <c r="D91637" t="s">
        <v>4716</v>
      </c>
      <c r="E91637" t="s">
        <v>4717</v>
      </c>
      <c r="F91637" t="s">
        <v>1232</v>
      </c>
      <c r="J91637">
        <v>164448.38</v>
      </c>
      <c r="K91637">
        <v>169800</v>
      </c>
    </row>
    <row r="91638" spans="2:11" hidden="1" x14ac:dyDescent="0.35">
      <c r="B91638" t="s">
        <v>4718</v>
      </c>
      <c r="D91638" t="s">
        <v>4719</v>
      </c>
      <c r="E91638" t="s">
        <v>456</v>
      </c>
      <c r="F91638" t="s">
        <v>4720</v>
      </c>
      <c r="J91638">
        <v>67149.7</v>
      </c>
      <c r="K91638">
        <v>67800</v>
      </c>
    </row>
    <row r="91639" spans="2:11" hidden="1" x14ac:dyDescent="0.35">
      <c r="B91639" t="s">
        <v>80</v>
      </c>
      <c r="C91639" t="s">
        <v>634</v>
      </c>
      <c r="D91639" t="s">
        <v>4721</v>
      </c>
      <c r="E91639" t="s">
        <v>23463</v>
      </c>
      <c r="F91639" t="s">
        <v>463</v>
      </c>
      <c r="J91639">
        <v>81426.45</v>
      </c>
      <c r="K91639">
        <v>82592</v>
      </c>
    </row>
    <row r="91640" spans="2:11" hidden="1" x14ac:dyDescent="0.35">
      <c r="B91640" t="s">
        <v>4592</v>
      </c>
      <c r="C91640" t="s">
        <v>14</v>
      </c>
      <c r="D91640" t="s">
        <v>4817</v>
      </c>
      <c r="E91640" t="s">
        <v>16437</v>
      </c>
      <c r="F91640" t="s">
        <v>4819</v>
      </c>
      <c r="J91640">
        <v>79737.850000000006</v>
      </c>
      <c r="K91640">
        <v>81700</v>
      </c>
    </row>
    <row r="91641" spans="2:11" hidden="1" x14ac:dyDescent="0.35">
      <c r="B91641" t="s">
        <v>4725</v>
      </c>
      <c r="C91641" t="s">
        <v>107</v>
      </c>
      <c r="D91641" t="s">
        <v>4726</v>
      </c>
      <c r="E91641" t="s">
        <v>456</v>
      </c>
      <c r="F91641" t="s">
        <v>4728</v>
      </c>
      <c r="J91641">
        <v>60994.66</v>
      </c>
      <c r="K91641">
        <v>60800</v>
      </c>
    </row>
    <row r="91642" spans="2:11" hidden="1" x14ac:dyDescent="0.35">
      <c r="B91642" t="s">
        <v>1241</v>
      </c>
      <c r="C91642" t="s">
        <v>8</v>
      </c>
      <c r="D91642" t="s">
        <v>22372</v>
      </c>
      <c r="E91642" t="s">
        <v>16797</v>
      </c>
      <c r="F91642" t="s">
        <v>22244</v>
      </c>
      <c r="J91642">
        <v>31271.15</v>
      </c>
      <c r="K91642">
        <v>30430</v>
      </c>
    </row>
    <row r="91643" spans="2:11" hidden="1" x14ac:dyDescent="0.35">
      <c r="B91643" t="s">
        <v>145</v>
      </c>
      <c r="C91643" t="s">
        <v>32</v>
      </c>
      <c r="D91643" t="s">
        <v>4729</v>
      </c>
      <c r="E91643" t="s">
        <v>23327</v>
      </c>
      <c r="F91643" t="s">
        <v>2525</v>
      </c>
      <c r="J91643">
        <v>69505.83</v>
      </c>
      <c r="K91643">
        <v>72011</v>
      </c>
    </row>
    <row r="91644" spans="2:11" hidden="1" x14ac:dyDescent="0.35">
      <c r="B91644" t="s">
        <v>145</v>
      </c>
      <c r="C91644" t="s">
        <v>149</v>
      </c>
      <c r="D91644" t="s">
        <v>4730</v>
      </c>
      <c r="E91644" t="s">
        <v>4731</v>
      </c>
      <c r="F91644" t="s">
        <v>4732</v>
      </c>
      <c r="J91644">
        <v>61553.1</v>
      </c>
      <c r="K91644">
        <v>57579</v>
      </c>
    </row>
    <row r="91645" spans="2:11" hidden="1" x14ac:dyDescent="0.35">
      <c r="B91645" t="s">
        <v>2442</v>
      </c>
      <c r="C91645" t="s">
        <v>21</v>
      </c>
      <c r="D91645" t="s">
        <v>4539</v>
      </c>
      <c r="E91645" t="s">
        <v>4540</v>
      </c>
      <c r="F91645" t="s">
        <v>4541</v>
      </c>
      <c r="J91645">
        <v>34257.11</v>
      </c>
      <c r="K91645">
        <v>33249</v>
      </c>
    </row>
    <row r="91646" spans="2:11" hidden="1" x14ac:dyDescent="0.35">
      <c r="B91646" t="s">
        <v>2271</v>
      </c>
      <c r="C91646" t="s">
        <v>42</v>
      </c>
      <c r="D91646" t="s">
        <v>4539</v>
      </c>
      <c r="E91646" t="s">
        <v>93</v>
      </c>
      <c r="F91646" t="s">
        <v>23809</v>
      </c>
      <c r="J91646">
        <v>90748.11</v>
      </c>
      <c r="K91646">
        <v>94800</v>
      </c>
    </row>
    <row r="91647" spans="2:11" hidden="1" x14ac:dyDescent="0.35">
      <c r="B91647" t="s">
        <v>119</v>
      </c>
      <c r="C91647" t="s">
        <v>112</v>
      </c>
      <c r="D91647" t="s">
        <v>4539</v>
      </c>
      <c r="E91647" t="s">
        <v>23351</v>
      </c>
      <c r="F91647" t="s">
        <v>26200</v>
      </c>
      <c r="J91647">
        <v>42644.639999999999</v>
      </c>
      <c r="K91647">
        <v>47475</v>
      </c>
    </row>
    <row r="91648" spans="2:11" hidden="1" x14ac:dyDescent="0.35">
      <c r="B91648" t="s">
        <v>15863</v>
      </c>
      <c r="D91648" t="s">
        <v>18613</v>
      </c>
      <c r="E91648" t="s">
        <v>680</v>
      </c>
      <c r="F91648" t="s">
        <v>18088</v>
      </c>
      <c r="J91648">
        <v>50236.94</v>
      </c>
      <c r="K91648">
        <v>55845</v>
      </c>
    </row>
    <row r="91649" spans="2:11" hidden="1" x14ac:dyDescent="0.35">
      <c r="B91649" t="s">
        <v>15863</v>
      </c>
      <c r="D91649" t="s">
        <v>18613</v>
      </c>
      <c r="E91649" t="s">
        <v>17657</v>
      </c>
      <c r="F91649" t="s">
        <v>26972</v>
      </c>
      <c r="J91649">
        <v>3264.98</v>
      </c>
      <c r="K91649">
        <v>71864</v>
      </c>
    </row>
    <row r="91650" spans="2:11" hidden="1" x14ac:dyDescent="0.35">
      <c r="B91650" t="s">
        <v>301</v>
      </c>
      <c r="C91650" t="s">
        <v>14</v>
      </c>
      <c r="D91650" t="s">
        <v>4548</v>
      </c>
      <c r="E91650" t="s">
        <v>24105</v>
      </c>
      <c r="F91650" t="s">
        <v>516</v>
      </c>
      <c r="J91650">
        <v>79585.55</v>
      </c>
      <c r="K91650">
        <v>66645</v>
      </c>
    </row>
    <row r="91651" spans="2:11" hidden="1" x14ac:dyDescent="0.35">
      <c r="B91651" t="s">
        <v>25117</v>
      </c>
      <c r="D91651" t="s">
        <v>4549</v>
      </c>
      <c r="E91651" t="s">
        <v>26961</v>
      </c>
      <c r="F91651" t="s">
        <v>23322</v>
      </c>
      <c r="J91651">
        <v>35109.22</v>
      </c>
      <c r="K91651">
        <v>33688</v>
      </c>
    </row>
    <row r="91652" spans="2:11" hidden="1" x14ac:dyDescent="0.35">
      <c r="B91652" t="s">
        <v>2964</v>
      </c>
      <c r="C91652" t="s">
        <v>38</v>
      </c>
      <c r="D91652" t="s">
        <v>4549</v>
      </c>
      <c r="E91652" t="s">
        <v>23351</v>
      </c>
      <c r="F91652" t="s">
        <v>132</v>
      </c>
      <c r="J91652">
        <v>65874.17</v>
      </c>
      <c r="K91652">
        <v>64365</v>
      </c>
    </row>
    <row r="91653" spans="2:11" hidden="1" x14ac:dyDescent="0.35">
      <c r="B91653" t="s">
        <v>88</v>
      </c>
      <c r="C91653" t="s">
        <v>32</v>
      </c>
      <c r="D91653" t="s">
        <v>4549</v>
      </c>
      <c r="E91653" t="s">
        <v>67</v>
      </c>
      <c r="F91653" t="s">
        <v>4551</v>
      </c>
      <c r="J91653">
        <v>38659.33</v>
      </c>
      <c r="K91653">
        <v>36192</v>
      </c>
    </row>
    <row r="91654" spans="2:11" hidden="1" x14ac:dyDescent="0.35">
      <c r="B91654" t="s">
        <v>556</v>
      </c>
      <c r="C91654" t="s">
        <v>124</v>
      </c>
      <c r="D91654" t="s">
        <v>4552</v>
      </c>
      <c r="E91654" t="s">
        <v>23351</v>
      </c>
      <c r="F91654" t="s">
        <v>3230</v>
      </c>
      <c r="J91654">
        <v>68865.960000000006</v>
      </c>
      <c r="K91654">
        <v>66595</v>
      </c>
    </row>
    <row r="91655" spans="2:11" hidden="1" x14ac:dyDescent="0.35">
      <c r="B91655" t="s">
        <v>4557</v>
      </c>
      <c r="D91655" t="s">
        <v>4558</v>
      </c>
      <c r="E91655" t="s">
        <v>1056</v>
      </c>
      <c r="F91655" t="s">
        <v>3968</v>
      </c>
      <c r="J91655">
        <v>44311.519999999997</v>
      </c>
      <c r="K91655">
        <v>36608</v>
      </c>
    </row>
    <row r="91656" spans="2:11" hidden="1" x14ac:dyDescent="0.35">
      <c r="B91656" t="s">
        <v>27591</v>
      </c>
      <c r="D91656" t="s">
        <v>4559</v>
      </c>
      <c r="E91656" t="s">
        <v>17133</v>
      </c>
      <c r="F91656" t="s">
        <v>27129</v>
      </c>
      <c r="J91656">
        <v>306.3</v>
      </c>
      <c r="K91656">
        <v>5512</v>
      </c>
    </row>
    <row r="91657" spans="2:11" hidden="1" x14ac:dyDescent="0.35">
      <c r="B91657" t="s">
        <v>654</v>
      </c>
      <c r="C91657" t="s">
        <v>134</v>
      </c>
      <c r="D91657" t="s">
        <v>4559</v>
      </c>
      <c r="E91657" t="s">
        <v>23</v>
      </c>
      <c r="F91657" t="s">
        <v>1354</v>
      </c>
      <c r="J91657">
        <v>50956.71</v>
      </c>
      <c r="K91657">
        <v>47990</v>
      </c>
    </row>
    <row r="91658" spans="2:11" hidden="1" x14ac:dyDescent="0.35">
      <c r="B91658" t="s">
        <v>25154</v>
      </c>
      <c r="C91658" t="s">
        <v>197</v>
      </c>
      <c r="D91658" t="s">
        <v>25155</v>
      </c>
      <c r="E91658" t="s">
        <v>43</v>
      </c>
      <c r="F91658" t="s">
        <v>23335</v>
      </c>
      <c r="J91658">
        <v>65846.289999999994</v>
      </c>
      <c r="K91658">
        <v>49833</v>
      </c>
    </row>
    <row r="91659" spans="2:11" hidden="1" x14ac:dyDescent="0.35">
      <c r="B91659" t="s">
        <v>301</v>
      </c>
      <c r="C91659" t="s">
        <v>297</v>
      </c>
      <c r="D91659" t="s">
        <v>4560</v>
      </c>
      <c r="E91659" t="s">
        <v>489</v>
      </c>
      <c r="F91659" t="s">
        <v>4562</v>
      </c>
      <c r="J91659">
        <v>85238.98</v>
      </c>
      <c r="K91659">
        <v>85906</v>
      </c>
    </row>
    <row r="91660" spans="2:11" hidden="1" x14ac:dyDescent="0.35">
      <c r="B91660" t="s">
        <v>4563</v>
      </c>
      <c r="C91660" t="s">
        <v>149</v>
      </c>
      <c r="D91660" t="s">
        <v>4560</v>
      </c>
      <c r="E91660" t="s">
        <v>43</v>
      </c>
      <c r="F91660" t="s">
        <v>4564</v>
      </c>
      <c r="J91660">
        <v>114077.67</v>
      </c>
      <c r="K91660">
        <v>82484</v>
      </c>
    </row>
    <row r="91661" spans="2:11" hidden="1" x14ac:dyDescent="0.35">
      <c r="B91661" t="s">
        <v>4478</v>
      </c>
      <c r="C91661" t="s">
        <v>21</v>
      </c>
      <c r="D91661" t="s">
        <v>5306</v>
      </c>
      <c r="E91661" t="s">
        <v>962</v>
      </c>
      <c r="F91661" t="s">
        <v>5307</v>
      </c>
      <c r="J91661">
        <v>44206.66</v>
      </c>
      <c r="K91661">
        <v>45525</v>
      </c>
    </row>
    <row r="91662" spans="2:11" hidden="1" x14ac:dyDescent="0.35">
      <c r="B91662" t="s">
        <v>536</v>
      </c>
      <c r="C91662" t="s">
        <v>14</v>
      </c>
      <c r="D91662" t="s">
        <v>25156</v>
      </c>
      <c r="E91662" t="s">
        <v>43</v>
      </c>
      <c r="F91662" t="s">
        <v>24567</v>
      </c>
      <c r="J91662">
        <v>65161.18</v>
      </c>
      <c r="K91662">
        <v>49833</v>
      </c>
    </row>
    <row r="91663" spans="2:11" hidden="1" x14ac:dyDescent="0.35">
      <c r="B91663" t="s">
        <v>1220</v>
      </c>
      <c r="C91663" t="s">
        <v>375</v>
      </c>
      <c r="D91663" t="s">
        <v>4567</v>
      </c>
      <c r="E91663" t="s">
        <v>16797</v>
      </c>
      <c r="F91663" t="s">
        <v>737</v>
      </c>
      <c r="J91663">
        <v>36976.49</v>
      </c>
      <c r="K91663">
        <v>30430</v>
      </c>
    </row>
    <row r="91664" spans="2:11" hidden="1" x14ac:dyDescent="0.35">
      <c r="B91664" t="s">
        <v>1701</v>
      </c>
      <c r="D91664" t="s">
        <v>27592</v>
      </c>
      <c r="E91664" t="s">
        <v>373</v>
      </c>
      <c r="F91664" t="s">
        <v>27006</v>
      </c>
      <c r="J91664">
        <v>26053.19</v>
      </c>
      <c r="K91664">
        <v>45159</v>
      </c>
    </row>
    <row r="91665" spans="2:11" hidden="1" x14ac:dyDescent="0.35">
      <c r="B91665" t="s">
        <v>5379</v>
      </c>
      <c r="D91665" t="s">
        <v>5380</v>
      </c>
      <c r="E91665" t="s">
        <v>4191</v>
      </c>
      <c r="F91665" t="s">
        <v>458</v>
      </c>
      <c r="J91665">
        <v>77081.73</v>
      </c>
      <c r="K91665">
        <v>81620</v>
      </c>
    </row>
    <row r="91666" spans="2:11" hidden="1" x14ac:dyDescent="0.35">
      <c r="B91666" t="s">
        <v>1564</v>
      </c>
      <c r="C91666" t="s">
        <v>21</v>
      </c>
      <c r="D91666" t="s">
        <v>4475</v>
      </c>
      <c r="E91666" t="s">
        <v>43</v>
      </c>
      <c r="F91666" t="s">
        <v>4346</v>
      </c>
      <c r="J91666">
        <v>76734.03</v>
      </c>
      <c r="K91666">
        <v>70051</v>
      </c>
    </row>
    <row r="91667" spans="2:11" hidden="1" x14ac:dyDescent="0.35">
      <c r="B91667" t="s">
        <v>301</v>
      </c>
      <c r="C91667" t="s">
        <v>124</v>
      </c>
      <c r="D91667" t="s">
        <v>5043</v>
      </c>
      <c r="E91667" t="s">
        <v>18590</v>
      </c>
      <c r="F91667" t="s">
        <v>5045</v>
      </c>
      <c r="J91667">
        <v>90362.26</v>
      </c>
      <c r="K91667">
        <v>89400</v>
      </c>
    </row>
    <row r="91668" spans="2:11" hidden="1" x14ac:dyDescent="0.35">
      <c r="B91668" t="s">
        <v>18681</v>
      </c>
      <c r="C91668" t="s">
        <v>107</v>
      </c>
      <c r="D91668" t="s">
        <v>5306</v>
      </c>
      <c r="E91668" t="s">
        <v>23351</v>
      </c>
      <c r="F91668" t="s">
        <v>16799</v>
      </c>
      <c r="J91668">
        <v>54487.08</v>
      </c>
      <c r="K91668">
        <v>62175</v>
      </c>
    </row>
    <row r="91669" spans="2:11" hidden="1" x14ac:dyDescent="0.35">
      <c r="B91669" t="s">
        <v>436</v>
      </c>
      <c r="C91669" t="s">
        <v>42</v>
      </c>
      <c r="D91669" t="s">
        <v>4504</v>
      </c>
      <c r="E91669" t="s">
        <v>16797</v>
      </c>
      <c r="F91669" t="s">
        <v>4505</v>
      </c>
      <c r="J91669">
        <v>34758.61</v>
      </c>
      <c r="K91669">
        <v>35006</v>
      </c>
    </row>
    <row r="91670" spans="2:11" hidden="1" x14ac:dyDescent="0.35">
      <c r="B91670" t="s">
        <v>1281</v>
      </c>
      <c r="C91670" t="s">
        <v>134</v>
      </c>
      <c r="D91670" t="s">
        <v>27593</v>
      </c>
      <c r="E91670" t="s">
        <v>21685</v>
      </c>
      <c r="F91670" t="s">
        <v>27222</v>
      </c>
      <c r="J91670">
        <v>11418.75</v>
      </c>
      <c r="K91670">
        <v>83900</v>
      </c>
    </row>
    <row r="91671" spans="2:11" hidden="1" x14ac:dyDescent="0.35">
      <c r="B91671" t="s">
        <v>4181</v>
      </c>
      <c r="C91671" t="s">
        <v>21</v>
      </c>
      <c r="D91671" t="s">
        <v>5380</v>
      </c>
      <c r="E91671" t="s">
        <v>851</v>
      </c>
      <c r="F91671" t="s">
        <v>27065</v>
      </c>
      <c r="J91671">
        <v>30657.119999999999</v>
      </c>
      <c r="K91671">
        <v>39701</v>
      </c>
    </row>
    <row r="91672" spans="2:11" hidden="1" x14ac:dyDescent="0.35">
      <c r="B91672" t="s">
        <v>55</v>
      </c>
      <c r="D91672" t="s">
        <v>4573</v>
      </c>
      <c r="E91672" t="s">
        <v>443</v>
      </c>
      <c r="F91672" t="s">
        <v>4574</v>
      </c>
      <c r="J91672">
        <v>12340</v>
      </c>
      <c r="K91672">
        <v>83200</v>
      </c>
    </row>
    <row r="91673" spans="2:11" hidden="1" x14ac:dyDescent="0.35">
      <c r="B91673" t="s">
        <v>2486</v>
      </c>
      <c r="C91673" t="s">
        <v>47</v>
      </c>
      <c r="D91673" t="s">
        <v>4820</v>
      </c>
      <c r="E91673" t="s">
        <v>17082</v>
      </c>
      <c r="F91673" t="s">
        <v>4821</v>
      </c>
      <c r="J91673">
        <v>124901.83</v>
      </c>
      <c r="K91673">
        <v>85775</v>
      </c>
    </row>
    <row r="91674" spans="2:11" hidden="1" x14ac:dyDescent="0.35">
      <c r="B91674" t="s">
        <v>1333</v>
      </c>
      <c r="C91674" t="s">
        <v>21</v>
      </c>
      <c r="D91674" t="s">
        <v>5046</v>
      </c>
      <c r="E91674" t="s">
        <v>23365</v>
      </c>
      <c r="F91674" t="s">
        <v>1065</v>
      </c>
      <c r="J91674">
        <v>69230.179999999993</v>
      </c>
      <c r="K91674">
        <v>68460</v>
      </c>
    </row>
    <row r="91675" spans="2:11" hidden="1" x14ac:dyDescent="0.35">
      <c r="B91675" t="s">
        <v>3687</v>
      </c>
      <c r="C91675" t="s">
        <v>112</v>
      </c>
      <c r="D91675" t="s">
        <v>4575</v>
      </c>
      <c r="E91675" t="s">
        <v>20033</v>
      </c>
      <c r="F91675" t="s">
        <v>4576</v>
      </c>
      <c r="J91675">
        <v>55985.279999999999</v>
      </c>
      <c r="K91675">
        <v>56466</v>
      </c>
    </row>
    <row r="91676" spans="2:11" hidden="1" x14ac:dyDescent="0.35">
      <c r="B91676" t="s">
        <v>4822</v>
      </c>
      <c r="C91676" t="s">
        <v>8</v>
      </c>
      <c r="D91676" t="s">
        <v>4820</v>
      </c>
      <c r="E91676" t="s">
        <v>43</v>
      </c>
      <c r="F91676" t="s">
        <v>4823</v>
      </c>
      <c r="J91676">
        <v>134540.45000000001</v>
      </c>
      <c r="K91676">
        <v>78988</v>
      </c>
    </row>
    <row r="91677" spans="2:11" hidden="1" x14ac:dyDescent="0.35">
      <c r="B91677" t="s">
        <v>492</v>
      </c>
      <c r="C91677" t="s">
        <v>42</v>
      </c>
      <c r="D91677" t="s">
        <v>18593</v>
      </c>
      <c r="E91677" t="s">
        <v>311</v>
      </c>
      <c r="F91677" t="s">
        <v>17862</v>
      </c>
      <c r="J91677">
        <v>68291.27</v>
      </c>
      <c r="K91677">
        <v>71000</v>
      </c>
    </row>
    <row r="91678" spans="2:11" hidden="1" x14ac:dyDescent="0.35">
      <c r="B91678" t="s">
        <v>18630</v>
      </c>
      <c r="C91678" t="s">
        <v>32</v>
      </c>
      <c r="D91678" t="s">
        <v>18631</v>
      </c>
      <c r="E91678" t="s">
        <v>26003</v>
      </c>
      <c r="F91678" t="s">
        <v>18632</v>
      </c>
      <c r="J91678">
        <v>91032.92</v>
      </c>
      <c r="K91678">
        <v>91100</v>
      </c>
    </row>
    <row r="91679" spans="2:11" hidden="1" x14ac:dyDescent="0.35">
      <c r="B91679" t="s">
        <v>6179</v>
      </c>
      <c r="C91679" t="s">
        <v>21</v>
      </c>
      <c r="D91679" t="s">
        <v>4506</v>
      </c>
      <c r="E91679" t="s">
        <v>27003</v>
      </c>
      <c r="F91679" t="s">
        <v>26032</v>
      </c>
      <c r="J91679">
        <v>24704.94</v>
      </c>
      <c r="K91679">
        <v>27929</v>
      </c>
    </row>
    <row r="91680" spans="2:11" hidden="1" x14ac:dyDescent="0.35">
      <c r="B91680" t="s">
        <v>41</v>
      </c>
      <c r="C91680" t="s">
        <v>124</v>
      </c>
      <c r="D91680" t="s">
        <v>5001</v>
      </c>
      <c r="E91680" t="s">
        <v>26037</v>
      </c>
      <c r="F91680" t="s">
        <v>5002</v>
      </c>
      <c r="J91680">
        <v>106175.86</v>
      </c>
      <c r="K91680">
        <v>130000</v>
      </c>
    </row>
    <row r="91681" spans="2:11" hidden="1" x14ac:dyDescent="0.35">
      <c r="B91681" t="s">
        <v>4612</v>
      </c>
      <c r="C91681" t="s">
        <v>21</v>
      </c>
      <c r="D91681" t="s">
        <v>26676</v>
      </c>
      <c r="E91681" t="s">
        <v>93</v>
      </c>
      <c r="F91681" t="s">
        <v>26020</v>
      </c>
      <c r="J91681">
        <v>58692.89</v>
      </c>
      <c r="K91681">
        <v>64600</v>
      </c>
    </row>
    <row r="91682" spans="2:11" hidden="1" x14ac:dyDescent="0.35">
      <c r="B91682" t="s">
        <v>9015</v>
      </c>
      <c r="D91682" t="s">
        <v>27594</v>
      </c>
      <c r="E91682" t="s">
        <v>26961</v>
      </c>
      <c r="F91682" t="s">
        <v>27595</v>
      </c>
      <c r="J91682">
        <v>11839.75</v>
      </c>
      <c r="K91682">
        <v>29672</v>
      </c>
    </row>
    <row r="91683" spans="2:11" hidden="1" x14ac:dyDescent="0.35">
      <c r="B91683" t="s">
        <v>4827</v>
      </c>
      <c r="C91683" t="s">
        <v>149</v>
      </c>
      <c r="D91683" t="s">
        <v>4828</v>
      </c>
      <c r="E91683" t="s">
        <v>109</v>
      </c>
      <c r="F91683" t="s">
        <v>3150</v>
      </c>
      <c r="J91683">
        <v>62277.99</v>
      </c>
      <c r="K91683">
        <v>64200</v>
      </c>
    </row>
    <row r="91684" spans="2:11" hidden="1" x14ac:dyDescent="0.35">
      <c r="B91684" t="s">
        <v>119</v>
      </c>
      <c r="C91684" t="s">
        <v>297</v>
      </c>
      <c r="D91684" t="s">
        <v>5047</v>
      </c>
      <c r="E91684" t="s">
        <v>26383</v>
      </c>
      <c r="F91684" t="s">
        <v>5048</v>
      </c>
      <c r="J91684">
        <v>58649.2</v>
      </c>
      <c r="K91684">
        <v>60800</v>
      </c>
    </row>
    <row r="91685" spans="2:11" hidden="1" x14ac:dyDescent="0.35">
      <c r="B91685" t="s">
        <v>759</v>
      </c>
      <c r="C91685" t="s">
        <v>112</v>
      </c>
      <c r="D91685" t="s">
        <v>5386</v>
      </c>
      <c r="E91685" t="s">
        <v>17116</v>
      </c>
      <c r="F91685" t="s">
        <v>1801</v>
      </c>
      <c r="J91685">
        <v>108800.48</v>
      </c>
      <c r="K91685">
        <v>106289</v>
      </c>
    </row>
    <row r="91686" spans="2:11" hidden="1" x14ac:dyDescent="0.35">
      <c r="B91686" t="s">
        <v>824</v>
      </c>
      <c r="D91686" t="s">
        <v>4506</v>
      </c>
      <c r="E91686" t="s">
        <v>2690</v>
      </c>
      <c r="F91686" t="s">
        <v>4214</v>
      </c>
      <c r="J91686">
        <v>46963.21</v>
      </c>
      <c r="K91686">
        <v>42727</v>
      </c>
    </row>
    <row r="91687" spans="2:11" hidden="1" x14ac:dyDescent="0.35">
      <c r="B91687" t="s">
        <v>3490</v>
      </c>
      <c r="C91687" t="s">
        <v>124</v>
      </c>
      <c r="D91687" t="s">
        <v>22299</v>
      </c>
      <c r="E91687" t="s">
        <v>3264</v>
      </c>
      <c r="F91687" t="s">
        <v>3734</v>
      </c>
      <c r="J91687">
        <v>31114.21</v>
      </c>
      <c r="K91687">
        <v>32108</v>
      </c>
    </row>
    <row r="91688" spans="2:11" hidden="1" x14ac:dyDescent="0.35">
      <c r="B91688" t="s">
        <v>4577</v>
      </c>
      <c r="C91688" t="s">
        <v>32</v>
      </c>
      <c r="D91688" t="s">
        <v>3494</v>
      </c>
      <c r="E91688" t="s">
        <v>2581</v>
      </c>
      <c r="F91688" t="s">
        <v>1230</v>
      </c>
      <c r="J91688">
        <v>39566.68</v>
      </c>
      <c r="K91688">
        <v>33884</v>
      </c>
    </row>
    <row r="91689" spans="2:11" hidden="1" x14ac:dyDescent="0.35">
      <c r="B91689" t="s">
        <v>5314</v>
      </c>
      <c r="C91689" t="s">
        <v>38</v>
      </c>
      <c r="D91689" t="s">
        <v>5315</v>
      </c>
      <c r="E91689" t="s">
        <v>851</v>
      </c>
      <c r="F91689" t="s">
        <v>4192</v>
      </c>
      <c r="J91689">
        <v>49924.27</v>
      </c>
      <c r="K91689">
        <v>50870</v>
      </c>
    </row>
    <row r="91690" spans="2:11" hidden="1" x14ac:dyDescent="0.35">
      <c r="B91690" t="s">
        <v>1862</v>
      </c>
      <c r="C91690" t="s">
        <v>375</v>
      </c>
      <c r="D91690" t="s">
        <v>4829</v>
      </c>
      <c r="E91690" t="s">
        <v>222</v>
      </c>
      <c r="F91690" t="s">
        <v>4830</v>
      </c>
      <c r="J91690">
        <v>63477.09</v>
      </c>
      <c r="K91690">
        <v>64786</v>
      </c>
    </row>
    <row r="91691" spans="2:11" hidden="1" x14ac:dyDescent="0.35">
      <c r="B91691" t="s">
        <v>301</v>
      </c>
      <c r="C91691" t="s">
        <v>14</v>
      </c>
      <c r="D91691" t="s">
        <v>5049</v>
      </c>
      <c r="E91691" t="s">
        <v>843</v>
      </c>
      <c r="F91691" t="s">
        <v>5050</v>
      </c>
      <c r="J91691">
        <v>43357.21</v>
      </c>
      <c r="K91691">
        <v>39622</v>
      </c>
    </row>
    <row r="91692" spans="2:11" hidden="1" x14ac:dyDescent="0.35">
      <c r="B91692" t="s">
        <v>25103</v>
      </c>
      <c r="C91692" t="s">
        <v>21</v>
      </c>
      <c r="D91692" t="s">
        <v>25104</v>
      </c>
      <c r="E91692" t="s">
        <v>974</v>
      </c>
      <c r="F91692" t="s">
        <v>23483</v>
      </c>
      <c r="J91692">
        <v>58415.38</v>
      </c>
      <c r="K91692">
        <v>60800</v>
      </c>
    </row>
    <row r="91693" spans="2:11" hidden="1" x14ac:dyDescent="0.35">
      <c r="B91693" t="s">
        <v>1423</v>
      </c>
      <c r="C91693" t="s">
        <v>42</v>
      </c>
      <c r="D91693" t="s">
        <v>4511</v>
      </c>
      <c r="E91693" t="s">
        <v>489</v>
      </c>
      <c r="F91693" t="s">
        <v>3916</v>
      </c>
      <c r="J91693">
        <v>102282.84</v>
      </c>
      <c r="K91693">
        <v>71047</v>
      </c>
    </row>
    <row r="91694" spans="2:11" hidden="1" x14ac:dyDescent="0.35">
      <c r="B91694" t="s">
        <v>5004</v>
      </c>
      <c r="C91694" t="s">
        <v>38</v>
      </c>
      <c r="D91694" t="s">
        <v>4498</v>
      </c>
      <c r="E91694" t="s">
        <v>489</v>
      </c>
      <c r="F91694" t="s">
        <v>5005</v>
      </c>
      <c r="J91694">
        <v>119988.32</v>
      </c>
      <c r="K91694">
        <v>84472</v>
      </c>
    </row>
    <row r="91695" spans="2:11" hidden="1" x14ac:dyDescent="0.35">
      <c r="B91695" t="s">
        <v>4578</v>
      </c>
      <c r="C91695" t="s">
        <v>38</v>
      </c>
      <c r="D91695" t="s">
        <v>3494</v>
      </c>
      <c r="E91695" t="s">
        <v>23365</v>
      </c>
      <c r="F91695" t="s">
        <v>609</v>
      </c>
      <c r="J91695">
        <v>64818.44</v>
      </c>
      <c r="K91695">
        <v>66167</v>
      </c>
    </row>
    <row r="91696" spans="2:11" hidden="1" x14ac:dyDescent="0.35">
      <c r="B91696" t="s">
        <v>5316</v>
      </c>
      <c r="C91696" t="s">
        <v>634</v>
      </c>
      <c r="D91696" t="s">
        <v>5317</v>
      </c>
      <c r="E91696" t="s">
        <v>16855</v>
      </c>
      <c r="F91696" t="s">
        <v>1269</v>
      </c>
      <c r="J91696">
        <v>89218.85</v>
      </c>
      <c r="K91696">
        <v>67749</v>
      </c>
    </row>
    <row r="91697" spans="2:11" hidden="1" x14ac:dyDescent="0.35">
      <c r="B91697" t="s">
        <v>1862</v>
      </c>
      <c r="C91697" t="s">
        <v>375</v>
      </c>
      <c r="D91697" t="s">
        <v>4829</v>
      </c>
      <c r="E91697" t="s">
        <v>1056</v>
      </c>
      <c r="F91697" t="s">
        <v>4831</v>
      </c>
      <c r="J91697">
        <v>41268.14</v>
      </c>
      <c r="K91697">
        <v>35547</v>
      </c>
    </row>
    <row r="91698" spans="2:11" hidden="1" x14ac:dyDescent="0.35">
      <c r="B91698" t="s">
        <v>767</v>
      </c>
      <c r="C91698" t="s">
        <v>112</v>
      </c>
      <c r="D91698" t="s">
        <v>5051</v>
      </c>
      <c r="E91698" t="s">
        <v>23463</v>
      </c>
      <c r="F91698" t="s">
        <v>2127</v>
      </c>
      <c r="J91698">
        <v>86291.74</v>
      </c>
      <c r="K91698">
        <v>86247</v>
      </c>
    </row>
    <row r="91699" spans="2:11" hidden="1" x14ac:dyDescent="0.35">
      <c r="B91699" t="s">
        <v>145</v>
      </c>
      <c r="C91699" t="s">
        <v>149</v>
      </c>
      <c r="D91699" t="s">
        <v>5391</v>
      </c>
      <c r="E91699" t="s">
        <v>16797</v>
      </c>
      <c r="F91699" t="s">
        <v>5392</v>
      </c>
      <c r="J91699">
        <v>33444.18</v>
      </c>
      <c r="K91699">
        <v>35006</v>
      </c>
    </row>
    <row r="91700" spans="2:11" hidden="1" x14ac:dyDescent="0.35">
      <c r="B91700" t="s">
        <v>1149</v>
      </c>
      <c r="C91700" t="s">
        <v>42</v>
      </c>
      <c r="D91700" t="s">
        <v>22394</v>
      </c>
      <c r="E91700" t="s">
        <v>43</v>
      </c>
      <c r="F91700" t="s">
        <v>20726</v>
      </c>
      <c r="J91700">
        <v>59027.09</v>
      </c>
      <c r="K91700">
        <v>62676</v>
      </c>
    </row>
    <row r="91701" spans="2:11" hidden="1" x14ac:dyDescent="0.35">
      <c r="B91701" t="s">
        <v>5006</v>
      </c>
      <c r="C91701" t="s">
        <v>197</v>
      </c>
      <c r="D91701" t="s">
        <v>4498</v>
      </c>
      <c r="E91701" t="s">
        <v>43</v>
      </c>
      <c r="F91701" t="s">
        <v>5007</v>
      </c>
      <c r="J91701">
        <v>102741.54</v>
      </c>
      <c r="K91701">
        <v>76892</v>
      </c>
    </row>
    <row r="91702" spans="2:11" hidden="1" x14ac:dyDescent="0.35">
      <c r="B91702" t="s">
        <v>961</v>
      </c>
      <c r="D91702" t="s">
        <v>3494</v>
      </c>
      <c r="E91702" t="s">
        <v>23351</v>
      </c>
      <c r="F91702" t="s">
        <v>4579</v>
      </c>
      <c r="J91702">
        <v>79059.97</v>
      </c>
      <c r="K91702">
        <v>72011</v>
      </c>
    </row>
    <row r="91703" spans="2:11" hidden="1" x14ac:dyDescent="0.35">
      <c r="B91703" t="s">
        <v>18682</v>
      </c>
      <c r="C91703" t="s">
        <v>21</v>
      </c>
      <c r="D91703" t="s">
        <v>18683</v>
      </c>
      <c r="E91703" t="s">
        <v>43</v>
      </c>
      <c r="F91703" t="s">
        <v>17017</v>
      </c>
      <c r="J91703">
        <v>62756.83</v>
      </c>
      <c r="K91703">
        <v>62676</v>
      </c>
    </row>
    <row r="91704" spans="2:11" hidden="1" x14ac:dyDescent="0.35">
      <c r="B91704" t="s">
        <v>15728</v>
      </c>
      <c r="C91704" t="s">
        <v>42</v>
      </c>
      <c r="D91704" t="s">
        <v>18684</v>
      </c>
      <c r="E91704" t="s">
        <v>43</v>
      </c>
      <c r="F91704" t="s">
        <v>17738</v>
      </c>
      <c r="J91704">
        <v>80298.490000000005</v>
      </c>
      <c r="K91704">
        <v>62676</v>
      </c>
    </row>
    <row r="91705" spans="2:11" hidden="1" x14ac:dyDescent="0.35">
      <c r="B91705" t="s">
        <v>5322</v>
      </c>
      <c r="C91705" t="s">
        <v>139</v>
      </c>
      <c r="D91705" t="s">
        <v>5323</v>
      </c>
      <c r="E91705" t="s">
        <v>43</v>
      </c>
      <c r="F91705" t="s">
        <v>3472</v>
      </c>
      <c r="J91705">
        <v>90680.88</v>
      </c>
      <c r="K91705">
        <v>66122</v>
      </c>
    </row>
    <row r="91706" spans="2:11" hidden="1" x14ac:dyDescent="0.35">
      <c r="B91706" t="s">
        <v>5328</v>
      </c>
      <c r="D91706" t="s">
        <v>5329</v>
      </c>
      <c r="E91706" t="s">
        <v>676</v>
      </c>
      <c r="F91706" t="s">
        <v>3734</v>
      </c>
      <c r="J91706">
        <v>71569.210000000006</v>
      </c>
      <c r="K91706">
        <v>70757</v>
      </c>
    </row>
    <row r="91707" spans="2:11" hidden="1" x14ac:dyDescent="0.35">
      <c r="B91707" t="s">
        <v>5333</v>
      </c>
      <c r="D91707" t="s">
        <v>5334</v>
      </c>
      <c r="E91707" t="s">
        <v>2178</v>
      </c>
      <c r="F91707" t="s">
        <v>5048</v>
      </c>
      <c r="J91707">
        <v>57665.440000000002</v>
      </c>
      <c r="K91707">
        <v>58635</v>
      </c>
    </row>
    <row r="91708" spans="2:11" hidden="1" x14ac:dyDescent="0.35">
      <c r="B91708" t="s">
        <v>2025</v>
      </c>
      <c r="C91708" t="s">
        <v>38</v>
      </c>
      <c r="D91708" t="s">
        <v>27596</v>
      </c>
      <c r="E91708" t="s">
        <v>26039</v>
      </c>
      <c r="F91708" t="s">
        <v>27045</v>
      </c>
      <c r="J91708">
        <v>28877.63</v>
      </c>
      <c r="K91708">
        <v>129300</v>
      </c>
    </row>
    <row r="91709" spans="2:11" hidden="1" x14ac:dyDescent="0.35">
      <c r="B91709" t="s">
        <v>27597</v>
      </c>
      <c r="D91709" t="s">
        <v>27598</v>
      </c>
      <c r="E91709" t="s">
        <v>202</v>
      </c>
      <c r="F91709" t="s">
        <v>27109</v>
      </c>
      <c r="K91709">
        <v>27040</v>
      </c>
    </row>
    <row r="91710" spans="2:11" hidden="1" x14ac:dyDescent="0.35">
      <c r="B91710" t="s">
        <v>27599</v>
      </c>
      <c r="C91710" t="s">
        <v>21</v>
      </c>
      <c r="D91710" t="s">
        <v>27600</v>
      </c>
      <c r="E91710" t="s">
        <v>2709</v>
      </c>
      <c r="F91710" t="s">
        <v>27123</v>
      </c>
      <c r="J91710">
        <v>18810.169999999998</v>
      </c>
      <c r="K91710">
        <v>29672</v>
      </c>
    </row>
    <row r="91711" spans="2:11" hidden="1" x14ac:dyDescent="0.35">
      <c r="B91711" t="s">
        <v>2235</v>
      </c>
      <c r="C91711" t="s">
        <v>47</v>
      </c>
      <c r="D91711" t="s">
        <v>5335</v>
      </c>
      <c r="E91711" t="s">
        <v>23351</v>
      </c>
      <c r="F91711" t="s">
        <v>1459</v>
      </c>
      <c r="J91711">
        <v>70859.5</v>
      </c>
      <c r="K91711">
        <v>64365</v>
      </c>
    </row>
    <row r="91712" spans="2:11" hidden="1" x14ac:dyDescent="0.35">
      <c r="B91712" t="s">
        <v>26706</v>
      </c>
      <c r="C91712" t="s">
        <v>124</v>
      </c>
      <c r="D91712" t="s">
        <v>26707</v>
      </c>
      <c r="E91712" t="s">
        <v>9371</v>
      </c>
      <c r="F91712" t="s">
        <v>26127</v>
      </c>
      <c r="J91712">
        <v>63986.97</v>
      </c>
      <c r="K91712">
        <v>66600</v>
      </c>
    </row>
    <row r="91713" spans="2:11" hidden="1" x14ac:dyDescent="0.35">
      <c r="B91713" t="s">
        <v>27601</v>
      </c>
      <c r="D91713" t="s">
        <v>27602</v>
      </c>
      <c r="E91713" t="s">
        <v>311</v>
      </c>
      <c r="F91713" t="s">
        <v>27032</v>
      </c>
      <c r="J91713">
        <v>30460.99</v>
      </c>
      <c r="K91713">
        <v>90000</v>
      </c>
    </row>
    <row r="91714" spans="2:11" hidden="1" x14ac:dyDescent="0.35">
      <c r="B91714" t="s">
        <v>26708</v>
      </c>
      <c r="D91714" t="s">
        <v>26709</v>
      </c>
      <c r="E91714" t="s">
        <v>14542</v>
      </c>
      <c r="F91714" t="s">
        <v>26159</v>
      </c>
      <c r="J91714">
        <v>62616.24</v>
      </c>
      <c r="K91714">
        <v>64400</v>
      </c>
    </row>
    <row r="91715" spans="2:11" hidden="1" x14ac:dyDescent="0.35">
      <c r="B91715" t="s">
        <v>16544</v>
      </c>
      <c r="C91715" t="s">
        <v>107</v>
      </c>
      <c r="D91715" t="s">
        <v>18687</v>
      </c>
      <c r="E91715" t="s">
        <v>25960</v>
      </c>
      <c r="F91715" t="s">
        <v>17022</v>
      </c>
      <c r="J91715">
        <v>69431.67</v>
      </c>
      <c r="K91715">
        <v>71400</v>
      </c>
    </row>
    <row r="91716" spans="2:11" hidden="1" x14ac:dyDescent="0.35">
      <c r="B91716" t="s">
        <v>5336</v>
      </c>
      <c r="C91716" t="s">
        <v>139</v>
      </c>
      <c r="D91716" t="s">
        <v>5337</v>
      </c>
      <c r="E91716" t="s">
        <v>489</v>
      </c>
      <c r="F91716" t="s">
        <v>5338</v>
      </c>
      <c r="J91716">
        <v>88507.65</v>
      </c>
      <c r="K91716">
        <v>79462</v>
      </c>
    </row>
    <row r="91717" spans="2:11" hidden="1" x14ac:dyDescent="0.35">
      <c r="B91717" t="s">
        <v>436</v>
      </c>
      <c r="C91717" t="s">
        <v>124</v>
      </c>
      <c r="D91717" t="s">
        <v>5339</v>
      </c>
      <c r="E91717" t="s">
        <v>1542</v>
      </c>
      <c r="F91717" t="s">
        <v>5340</v>
      </c>
      <c r="J91717">
        <v>62493.62</v>
      </c>
      <c r="K91717">
        <v>48677</v>
      </c>
    </row>
    <row r="91718" spans="2:11" hidden="1" x14ac:dyDescent="0.35">
      <c r="B91718" t="s">
        <v>436</v>
      </c>
      <c r="C91718" t="s">
        <v>124</v>
      </c>
      <c r="D91718" t="s">
        <v>5145</v>
      </c>
      <c r="E91718" t="s">
        <v>23460</v>
      </c>
      <c r="F91718" t="s">
        <v>352</v>
      </c>
      <c r="J91718">
        <v>65335.85</v>
      </c>
      <c r="K91718">
        <v>66231</v>
      </c>
    </row>
    <row r="91719" spans="2:11" hidden="1" x14ac:dyDescent="0.35">
      <c r="B91719" t="s">
        <v>4290</v>
      </c>
      <c r="D91719" t="s">
        <v>5145</v>
      </c>
      <c r="E91719" t="s">
        <v>4857</v>
      </c>
      <c r="F91719" t="s">
        <v>2231</v>
      </c>
      <c r="J91719">
        <v>34537.360000000001</v>
      </c>
      <c r="K91719">
        <v>29691</v>
      </c>
    </row>
    <row r="91720" spans="2:11" hidden="1" x14ac:dyDescent="0.35">
      <c r="B91720" t="s">
        <v>5342</v>
      </c>
      <c r="D91720" t="s">
        <v>5145</v>
      </c>
      <c r="E91720" t="s">
        <v>10</v>
      </c>
      <c r="F91720" t="s">
        <v>1765</v>
      </c>
      <c r="J91720">
        <v>25108.080000000002</v>
      </c>
      <c r="K91720">
        <v>26680</v>
      </c>
    </row>
    <row r="91721" spans="2:11" hidden="1" x14ac:dyDescent="0.35">
      <c r="B91721" t="s">
        <v>220</v>
      </c>
      <c r="C91721" t="s">
        <v>112</v>
      </c>
      <c r="D91721" t="s">
        <v>5145</v>
      </c>
      <c r="E91721" t="s">
        <v>222</v>
      </c>
      <c r="F91721" t="s">
        <v>5343</v>
      </c>
      <c r="J91721">
        <v>72242.03</v>
      </c>
      <c r="K91721">
        <v>61220</v>
      </c>
    </row>
    <row r="91722" spans="2:11" hidden="1" x14ac:dyDescent="0.35">
      <c r="B91722" t="s">
        <v>23988</v>
      </c>
      <c r="D91722" t="s">
        <v>5145</v>
      </c>
      <c r="E91722" t="s">
        <v>8895</v>
      </c>
      <c r="F91722" t="s">
        <v>26053</v>
      </c>
      <c r="J91722">
        <v>28184.26</v>
      </c>
      <c r="K91722">
        <v>29150</v>
      </c>
    </row>
    <row r="91723" spans="2:11" hidden="1" x14ac:dyDescent="0.35">
      <c r="B91723" t="s">
        <v>2185</v>
      </c>
      <c r="C91723" t="s">
        <v>21</v>
      </c>
      <c r="D91723" t="s">
        <v>5145</v>
      </c>
      <c r="E91723" t="s">
        <v>23351</v>
      </c>
      <c r="F91723" t="s">
        <v>1335</v>
      </c>
      <c r="J91723">
        <v>69878.179999999993</v>
      </c>
      <c r="K91723">
        <v>64365</v>
      </c>
    </row>
    <row r="91724" spans="2:11" hidden="1" x14ac:dyDescent="0.35">
      <c r="B91724" t="s">
        <v>4015</v>
      </c>
      <c r="C91724" t="s">
        <v>107</v>
      </c>
      <c r="D91724" t="s">
        <v>5145</v>
      </c>
      <c r="E91724" t="s">
        <v>202</v>
      </c>
      <c r="F91724" t="s">
        <v>5344</v>
      </c>
      <c r="J91724">
        <v>0</v>
      </c>
      <c r="K91724">
        <v>17160</v>
      </c>
    </row>
    <row r="91725" spans="2:11" hidden="1" x14ac:dyDescent="0.35">
      <c r="B91725" t="s">
        <v>5346</v>
      </c>
      <c r="C91725" t="s">
        <v>124</v>
      </c>
      <c r="D91725" t="s">
        <v>5145</v>
      </c>
      <c r="E91725" t="s">
        <v>564</v>
      </c>
      <c r="F91725" t="s">
        <v>5347</v>
      </c>
      <c r="J91725">
        <v>34431.440000000002</v>
      </c>
      <c r="K91725">
        <v>32635</v>
      </c>
    </row>
    <row r="91726" spans="2:11" hidden="1" x14ac:dyDescent="0.35">
      <c r="B91726" t="s">
        <v>2990</v>
      </c>
      <c r="D91726" t="s">
        <v>5145</v>
      </c>
      <c r="E91726" t="s">
        <v>1056</v>
      </c>
      <c r="F91726" t="s">
        <v>5349</v>
      </c>
      <c r="J91726">
        <v>46123.05</v>
      </c>
      <c r="K91726">
        <v>35547</v>
      </c>
    </row>
    <row r="91727" spans="2:11" hidden="1" x14ac:dyDescent="0.35">
      <c r="B91727" t="s">
        <v>3656</v>
      </c>
      <c r="C91727" t="s">
        <v>197</v>
      </c>
      <c r="D91727" t="s">
        <v>5145</v>
      </c>
      <c r="E91727" t="s">
        <v>851</v>
      </c>
      <c r="F91727" t="s">
        <v>2600</v>
      </c>
      <c r="J91727">
        <v>46830.76</v>
      </c>
      <c r="K91727">
        <v>47990</v>
      </c>
    </row>
    <row r="91728" spans="2:11" hidden="1" x14ac:dyDescent="0.35">
      <c r="B91728" t="s">
        <v>1330</v>
      </c>
      <c r="C91728" t="s">
        <v>107</v>
      </c>
      <c r="D91728" t="s">
        <v>5145</v>
      </c>
      <c r="E91728" t="s">
        <v>23937</v>
      </c>
      <c r="F91728" t="s">
        <v>5350</v>
      </c>
      <c r="J91728">
        <v>43885.08</v>
      </c>
      <c r="K91728">
        <v>45100</v>
      </c>
    </row>
    <row r="91729" spans="2:11" hidden="1" x14ac:dyDescent="0.35">
      <c r="B91729" t="s">
        <v>705</v>
      </c>
      <c r="C91729" t="s">
        <v>47</v>
      </c>
      <c r="D91729" t="s">
        <v>5145</v>
      </c>
      <c r="E91729" t="s">
        <v>23366</v>
      </c>
      <c r="F91729" t="s">
        <v>1830</v>
      </c>
      <c r="J91729">
        <v>117574.43</v>
      </c>
      <c r="K91729">
        <v>97725</v>
      </c>
    </row>
    <row r="91730" spans="2:11" hidden="1" x14ac:dyDescent="0.35">
      <c r="B91730" t="s">
        <v>5172</v>
      </c>
      <c r="C91730" t="s">
        <v>32</v>
      </c>
      <c r="D91730" t="s">
        <v>5145</v>
      </c>
      <c r="E91730" t="s">
        <v>43</v>
      </c>
      <c r="F91730" t="s">
        <v>4877</v>
      </c>
      <c r="J91730">
        <v>90618.43</v>
      </c>
      <c r="K91730">
        <v>70735</v>
      </c>
    </row>
    <row r="91731" spans="2:11" hidden="1" x14ac:dyDescent="0.35">
      <c r="B91731" t="s">
        <v>5242</v>
      </c>
      <c r="D91731" t="s">
        <v>5145</v>
      </c>
      <c r="E91731" t="s">
        <v>10</v>
      </c>
      <c r="F91731" t="s">
        <v>1765</v>
      </c>
      <c r="J91731">
        <v>25222.95</v>
      </c>
      <c r="K91731">
        <v>26680</v>
      </c>
    </row>
    <row r="91732" spans="2:11" hidden="1" x14ac:dyDescent="0.35">
      <c r="B91732" t="s">
        <v>2235</v>
      </c>
      <c r="C91732" t="s">
        <v>124</v>
      </c>
      <c r="D91732" t="s">
        <v>5145</v>
      </c>
      <c r="E91732" t="s">
        <v>699</v>
      </c>
      <c r="F91732" t="s">
        <v>27146</v>
      </c>
      <c r="J91732">
        <v>9982.51</v>
      </c>
      <c r="K91732">
        <v>48971</v>
      </c>
    </row>
    <row r="91733" spans="2:11" hidden="1" x14ac:dyDescent="0.35">
      <c r="B91733" t="s">
        <v>5255</v>
      </c>
      <c r="C91733" t="s">
        <v>42</v>
      </c>
      <c r="D91733" t="s">
        <v>5145</v>
      </c>
      <c r="E91733" t="s">
        <v>43</v>
      </c>
      <c r="F91733" t="s">
        <v>4515</v>
      </c>
      <c r="J91733">
        <v>74037.929999999993</v>
      </c>
      <c r="K91733">
        <v>69373</v>
      </c>
    </row>
    <row r="91734" spans="2:11" hidden="1" x14ac:dyDescent="0.35">
      <c r="B91734" t="s">
        <v>2005</v>
      </c>
      <c r="C91734" t="s">
        <v>124</v>
      </c>
      <c r="D91734" t="s">
        <v>5145</v>
      </c>
      <c r="E91734" t="s">
        <v>16797</v>
      </c>
      <c r="F91734" t="s">
        <v>24456</v>
      </c>
      <c r="J91734">
        <v>46477.11</v>
      </c>
      <c r="K91734">
        <v>29890</v>
      </c>
    </row>
    <row r="91735" spans="2:11" hidden="1" x14ac:dyDescent="0.35">
      <c r="B91735" t="s">
        <v>12553</v>
      </c>
      <c r="C91735" t="s">
        <v>197</v>
      </c>
      <c r="D91735" t="s">
        <v>5145</v>
      </c>
      <c r="E91735" t="s">
        <v>1145</v>
      </c>
      <c r="F91735" t="s">
        <v>2650</v>
      </c>
      <c r="J91735">
        <v>39356.559999999998</v>
      </c>
      <c r="K91735">
        <v>36634</v>
      </c>
    </row>
    <row r="91736" spans="2:11" hidden="1" x14ac:dyDescent="0.35">
      <c r="B91736" t="s">
        <v>22918</v>
      </c>
      <c r="C91736" t="s">
        <v>21</v>
      </c>
      <c r="D91736" t="s">
        <v>5145</v>
      </c>
      <c r="E91736" t="s">
        <v>443</v>
      </c>
      <c r="F91736" t="s">
        <v>23439</v>
      </c>
      <c r="J91736">
        <v>45599.5</v>
      </c>
      <c r="K91736">
        <v>50066</v>
      </c>
    </row>
    <row r="91737" spans="2:11" hidden="1" x14ac:dyDescent="0.35">
      <c r="B91737" t="s">
        <v>5266</v>
      </c>
      <c r="C91737" t="s">
        <v>112</v>
      </c>
      <c r="D91737" t="s">
        <v>5145</v>
      </c>
      <c r="E91737" t="s">
        <v>2090</v>
      </c>
      <c r="F91737" t="s">
        <v>5267</v>
      </c>
      <c r="J91737">
        <v>39988.230000000003</v>
      </c>
      <c r="K91737">
        <v>41030</v>
      </c>
    </row>
    <row r="91738" spans="2:11" hidden="1" x14ac:dyDescent="0.35">
      <c r="B91738" t="s">
        <v>12188</v>
      </c>
      <c r="D91738" t="s">
        <v>22388</v>
      </c>
      <c r="E91738" t="s">
        <v>438</v>
      </c>
      <c r="F91738" t="s">
        <v>22389</v>
      </c>
      <c r="J91738">
        <v>24600.81</v>
      </c>
      <c r="K91738">
        <v>29994</v>
      </c>
    </row>
    <row r="91739" spans="2:11" hidden="1" x14ac:dyDescent="0.35">
      <c r="B91739" t="s">
        <v>5283</v>
      </c>
      <c r="C91739" t="s">
        <v>21</v>
      </c>
      <c r="D91739" t="s">
        <v>5284</v>
      </c>
      <c r="E91739" t="s">
        <v>43</v>
      </c>
      <c r="F91739" t="s">
        <v>5285</v>
      </c>
      <c r="J91739">
        <v>142232.98000000001</v>
      </c>
      <c r="K91739">
        <v>77591</v>
      </c>
    </row>
    <row r="91740" spans="2:11" hidden="1" x14ac:dyDescent="0.35">
      <c r="B91740" t="s">
        <v>4427</v>
      </c>
      <c r="C91740" t="s">
        <v>8</v>
      </c>
      <c r="D91740" t="s">
        <v>5294</v>
      </c>
      <c r="E91740" t="s">
        <v>489</v>
      </c>
      <c r="F91740" t="s">
        <v>3565</v>
      </c>
      <c r="J91740">
        <v>78929.88</v>
      </c>
      <c r="K91740">
        <v>75225</v>
      </c>
    </row>
    <row r="91741" spans="2:11" hidden="1" x14ac:dyDescent="0.35">
      <c r="B91741" t="s">
        <v>3528</v>
      </c>
      <c r="D91741" t="s">
        <v>5351</v>
      </c>
      <c r="E91741" t="s">
        <v>23365</v>
      </c>
      <c r="F91741" t="s">
        <v>1417</v>
      </c>
      <c r="J91741">
        <v>71145.87</v>
      </c>
      <c r="K91741">
        <v>68460</v>
      </c>
    </row>
    <row r="91742" spans="2:11" hidden="1" x14ac:dyDescent="0.35">
      <c r="B91742" t="s">
        <v>667</v>
      </c>
      <c r="C91742" t="s">
        <v>375</v>
      </c>
      <c r="D91742" t="s">
        <v>5353</v>
      </c>
      <c r="E91742" t="s">
        <v>17116</v>
      </c>
      <c r="F91742" t="s">
        <v>3645</v>
      </c>
      <c r="J91742">
        <v>111064.93</v>
      </c>
      <c r="K91742">
        <v>104506</v>
      </c>
    </row>
    <row r="91743" spans="2:11" hidden="1" x14ac:dyDescent="0.35">
      <c r="B91743" t="s">
        <v>536</v>
      </c>
      <c r="C91743" t="s">
        <v>8</v>
      </c>
      <c r="D91743" t="s">
        <v>5356</v>
      </c>
      <c r="E91743" t="s">
        <v>146</v>
      </c>
      <c r="F91743" t="s">
        <v>4074</v>
      </c>
      <c r="J91743">
        <v>40477.910000000003</v>
      </c>
      <c r="K91743">
        <v>39106</v>
      </c>
    </row>
    <row r="91744" spans="2:11" hidden="1" x14ac:dyDescent="0.35">
      <c r="B91744" t="s">
        <v>1047</v>
      </c>
      <c r="D91744" t="s">
        <v>5364</v>
      </c>
      <c r="E91744" t="s">
        <v>25960</v>
      </c>
      <c r="F91744" t="s">
        <v>5365</v>
      </c>
      <c r="J91744">
        <v>83126.48</v>
      </c>
      <c r="K91744">
        <v>86000</v>
      </c>
    </row>
    <row r="91745" spans="2:11" hidden="1" x14ac:dyDescent="0.35">
      <c r="B91745" t="s">
        <v>5376</v>
      </c>
      <c r="C91745" t="s">
        <v>32</v>
      </c>
      <c r="D91745" t="s">
        <v>5377</v>
      </c>
      <c r="E91745" t="s">
        <v>5425</v>
      </c>
      <c r="F91745" t="s">
        <v>5378</v>
      </c>
      <c r="J91745">
        <v>82342.850000000006</v>
      </c>
      <c r="K91745">
        <v>81700</v>
      </c>
    </row>
    <row r="91746" spans="2:11" hidden="1" x14ac:dyDescent="0.35">
      <c r="B91746" t="s">
        <v>401</v>
      </c>
      <c r="C91746" t="s">
        <v>21</v>
      </c>
      <c r="D91746" t="s">
        <v>5385</v>
      </c>
      <c r="E91746" t="s">
        <v>81</v>
      </c>
      <c r="F91746" t="s">
        <v>2702</v>
      </c>
      <c r="J91746">
        <v>2472</v>
      </c>
      <c r="K91746">
        <v>17160</v>
      </c>
    </row>
    <row r="91747" spans="2:11" hidden="1" x14ac:dyDescent="0.35">
      <c r="B91747" t="s">
        <v>1241</v>
      </c>
      <c r="C91747" t="s">
        <v>124</v>
      </c>
      <c r="D91747" t="s">
        <v>5385</v>
      </c>
      <c r="E91747" t="s">
        <v>23366</v>
      </c>
      <c r="F91747" t="s">
        <v>2275</v>
      </c>
      <c r="J91747">
        <v>106175.31</v>
      </c>
      <c r="K91747">
        <v>86247</v>
      </c>
    </row>
    <row r="91748" spans="2:11" hidden="1" x14ac:dyDescent="0.35">
      <c r="B91748" t="s">
        <v>5406</v>
      </c>
      <c r="C91748" t="s">
        <v>124</v>
      </c>
      <c r="D91748" t="s">
        <v>5407</v>
      </c>
      <c r="E91748" t="s">
        <v>5408</v>
      </c>
      <c r="F91748" t="s">
        <v>5409</v>
      </c>
      <c r="J91748">
        <v>63978.2</v>
      </c>
      <c r="K91748">
        <v>65800</v>
      </c>
    </row>
    <row r="91749" spans="2:11" hidden="1" x14ac:dyDescent="0.35">
      <c r="B91749" t="s">
        <v>7315</v>
      </c>
      <c r="C91749" t="s">
        <v>14</v>
      </c>
      <c r="D91749" t="s">
        <v>5051</v>
      </c>
      <c r="E91749" t="s">
        <v>1334</v>
      </c>
      <c r="F91749" t="s">
        <v>27035</v>
      </c>
      <c r="J91749">
        <v>27269.15</v>
      </c>
      <c r="K91749">
        <v>44545</v>
      </c>
    </row>
    <row r="91750" spans="2:11" hidden="1" x14ac:dyDescent="0.35">
      <c r="B91750" t="s">
        <v>459</v>
      </c>
      <c r="C91750" t="s">
        <v>139</v>
      </c>
      <c r="D91750" t="s">
        <v>4512</v>
      </c>
      <c r="E91750" t="s">
        <v>945</v>
      </c>
      <c r="F91750" t="s">
        <v>4513</v>
      </c>
      <c r="J91750">
        <v>54321.75</v>
      </c>
      <c r="K91750">
        <v>53012</v>
      </c>
    </row>
    <row r="91751" spans="2:11" hidden="1" x14ac:dyDescent="0.35">
      <c r="B91751" t="s">
        <v>4050</v>
      </c>
      <c r="C91751" t="s">
        <v>42</v>
      </c>
      <c r="D91751" t="s">
        <v>5466</v>
      </c>
      <c r="E91751" t="s">
        <v>48</v>
      </c>
      <c r="F91751" t="s">
        <v>5467</v>
      </c>
      <c r="J91751">
        <v>49071.38</v>
      </c>
      <c r="K91751">
        <v>50404</v>
      </c>
    </row>
    <row r="91752" spans="2:11" hidden="1" x14ac:dyDescent="0.35">
      <c r="B91752" t="s">
        <v>510</v>
      </c>
      <c r="C91752" t="s">
        <v>97</v>
      </c>
      <c r="D91752" t="s">
        <v>4581</v>
      </c>
      <c r="E91752" t="s">
        <v>15845</v>
      </c>
      <c r="F91752" t="s">
        <v>27417</v>
      </c>
      <c r="J91752">
        <v>12864.16</v>
      </c>
      <c r="K91752">
        <v>24056</v>
      </c>
    </row>
    <row r="91753" spans="2:11" hidden="1" x14ac:dyDescent="0.35">
      <c r="B91753" t="s">
        <v>2323</v>
      </c>
      <c r="D91753" t="s">
        <v>4829</v>
      </c>
      <c r="E91753" t="s">
        <v>2581</v>
      </c>
      <c r="F91753" t="s">
        <v>1013</v>
      </c>
      <c r="J91753">
        <v>43988.22</v>
      </c>
      <c r="K91753">
        <v>35797</v>
      </c>
    </row>
    <row r="91754" spans="2:11" hidden="1" x14ac:dyDescent="0.35">
      <c r="B91754" t="s">
        <v>3101</v>
      </c>
      <c r="D91754" t="s">
        <v>4512</v>
      </c>
      <c r="E91754" t="s">
        <v>16797</v>
      </c>
      <c r="F91754" t="s">
        <v>40</v>
      </c>
      <c r="J91754">
        <v>29674.3</v>
      </c>
      <c r="K91754">
        <v>30430</v>
      </c>
    </row>
    <row r="91755" spans="2:11" hidden="1" x14ac:dyDescent="0.35">
      <c r="B91755" t="s">
        <v>1241</v>
      </c>
      <c r="C91755" t="s">
        <v>38</v>
      </c>
      <c r="D91755" t="s">
        <v>5051</v>
      </c>
      <c r="E91755" t="s">
        <v>52</v>
      </c>
      <c r="F91755" t="s">
        <v>19681</v>
      </c>
      <c r="J91755">
        <v>31987.09</v>
      </c>
      <c r="K91755">
        <v>29371</v>
      </c>
    </row>
    <row r="91756" spans="2:11" hidden="1" x14ac:dyDescent="0.35">
      <c r="B91756" t="s">
        <v>3556</v>
      </c>
      <c r="D91756" t="s">
        <v>5468</v>
      </c>
      <c r="E91756" t="s">
        <v>1740</v>
      </c>
      <c r="F91756" t="s">
        <v>4145</v>
      </c>
      <c r="J91756">
        <v>68215.44</v>
      </c>
      <c r="K91756">
        <v>71000</v>
      </c>
    </row>
    <row r="91757" spans="2:11" hidden="1" x14ac:dyDescent="0.35">
      <c r="B91757" t="s">
        <v>5644</v>
      </c>
      <c r="D91757" t="s">
        <v>22344</v>
      </c>
      <c r="E91757" t="s">
        <v>17373</v>
      </c>
      <c r="F91757" t="s">
        <v>27027</v>
      </c>
      <c r="K91757">
        <v>17160</v>
      </c>
    </row>
    <row r="91758" spans="2:11" hidden="1" x14ac:dyDescent="0.35">
      <c r="B91758" t="s">
        <v>361</v>
      </c>
      <c r="C91758" t="s">
        <v>14</v>
      </c>
      <c r="D91758" t="s">
        <v>4583</v>
      </c>
      <c r="E91758" t="s">
        <v>213</v>
      </c>
      <c r="F91758" t="s">
        <v>11983</v>
      </c>
      <c r="J91758">
        <v>19958.54</v>
      </c>
      <c r="K91758">
        <v>29120</v>
      </c>
    </row>
    <row r="91759" spans="2:11" hidden="1" x14ac:dyDescent="0.35">
      <c r="B91759" t="s">
        <v>5008</v>
      </c>
      <c r="C91759" t="s">
        <v>139</v>
      </c>
      <c r="D91759" t="s">
        <v>4498</v>
      </c>
      <c r="E91759" t="s">
        <v>702</v>
      </c>
      <c r="F91759" t="s">
        <v>5009</v>
      </c>
      <c r="J91759">
        <v>45205.24</v>
      </c>
      <c r="K91759">
        <v>43719</v>
      </c>
    </row>
    <row r="91760" spans="2:11" hidden="1" x14ac:dyDescent="0.35">
      <c r="B91760" t="s">
        <v>5803</v>
      </c>
      <c r="C91760" t="s">
        <v>97</v>
      </c>
      <c r="D91760" t="s">
        <v>18620</v>
      </c>
      <c r="E91760" t="s">
        <v>1818</v>
      </c>
      <c r="F91760" t="s">
        <v>10497</v>
      </c>
      <c r="J91760">
        <v>63219.26</v>
      </c>
      <c r="K91760">
        <v>65800</v>
      </c>
    </row>
    <row r="91761" spans="2:11" hidden="1" x14ac:dyDescent="0.35">
      <c r="B91761" t="s">
        <v>2645</v>
      </c>
      <c r="C91761" t="s">
        <v>21</v>
      </c>
      <c r="D91761" t="s">
        <v>4583</v>
      </c>
      <c r="E91761" t="s">
        <v>16797</v>
      </c>
      <c r="F91761" t="s">
        <v>3660</v>
      </c>
      <c r="J91761">
        <v>29747.83</v>
      </c>
      <c r="K91761">
        <v>30430</v>
      </c>
    </row>
    <row r="91762" spans="2:11" hidden="1" x14ac:dyDescent="0.35">
      <c r="B91762" t="s">
        <v>2817</v>
      </c>
      <c r="C91762" t="s">
        <v>124</v>
      </c>
      <c r="D91762" t="s">
        <v>4498</v>
      </c>
      <c r="E91762" t="s">
        <v>187</v>
      </c>
      <c r="F91762" t="s">
        <v>3245</v>
      </c>
      <c r="J91762">
        <v>32202.87</v>
      </c>
      <c r="K91762">
        <v>32698</v>
      </c>
    </row>
    <row r="91763" spans="2:11" hidden="1" x14ac:dyDescent="0.35">
      <c r="B91763" t="s">
        <v>6601</v>
      </c>
      <c r="C91763" t="s">
        <v>47</v>
      </c>
      <c r="D91763" t="s">
        <v>26715</v>
      </c>
      <c r="E91763" t="s">
        <v>26044</v>
      </c>
      <c r="F91763" t="s">
        <v>12090</v>
      </c>
      <c r="J91763">
        <v>136264.63</v>
      </c>
      <c r="K91763">
        <v>140800</v>
      </c>
    </row>
    <row r="91764" spans="2:11" hidden="1" x14ac:dyDescent="0.35">
      <c r="B91764" t="s">
        <v>1087</v>
      </c>
      <c r="C91764" t="s">
        <v>112</v>
      </c>
      <c r="D91764" t="s">
        <v>5051</v>
      </c>
      <c r="E91764" t="s">
        <v>26095</v>
      </c>
      <c r="F91764" t="s">
        <v>26096</v>
      </c>
      <c r="J91764">
        <v>40757.57</v>
      </c>
      <c r="K91764">
        <v>32000</v>
      </c>
    </row>
    <row r="91765" spans="2:11" hidden="1" x14ac:dyDescent="0.35">
      <c r="B91765" t="s">
        <v>2415</v>
      </c>
      <c r="C91765" t="s">
        <v>21</v>
      </c>
      <c r="D91765" t="s">
        <v>4829</v>
      </c>
      <c r="E91765" t="s">
        <v>34</v>
      </c>
      <c r="F91765" t="s">
        <v>4832</v>
      </c>
      <c r="J91765">
        <v>55399.22</v>
      </c>
      <c r="K91765">
        <v>56728</v>
      </c>
    </row>
    <row r="91766" spans="2:11" hidden="1" x14ac:dyDescent="0.35">
      <c r="B91766" t="s">
        <v>937</v>
      </c>
      <c r="C91766" t="s">
        <v>139</v>
      </c>
      <c r="D91766" t="s">
        <v>18620</v>
      </c>
      <c r="E91766" t="s">
        <v>202</v>
      </c>
      <c r="F91766" t="s">
        <v>26058</v>
      </c>
      <c r="J91766">
        <v>9126.6</v>
      </c>
      <c r="K91766">
        <v>29120</v>
      </c>
    </row>
    <row r="91767" spans="2:11" hidden="1" x14ac:dyDescent="0.35">
      <c r="B91767" t="s">
        <v>41</v>
      </c>
      <c r="C91767" t="s">
        <v>32</v>
      </c>
      <c r="D91767" t="s">
        <v>4583</v>
      </c>
      <c r="E91767" t="s">
        <v>1465</v>
      </c>
      <c r="F91767" t="s">
        <v>4584</v>
      </c>
      <c r="J91767">
        <v>48782.74</v>
      </c>
      <c r="K91767">
        <v>37500</v>
      </c>
    </row>
    <row r="91768" spans="2:11" hidden="1" x14ac:dyDescent="0.35">
      <c r="B91768" t="s">
        <v>647</v>
      </c>
      <c r="D91768" t="s">
        <v>4498</v>
      </c>
      <c r="E91768" t="s">
        <v>22300</v>
      </c>
      <c r="F91768" t="s">
        <v>3774</v>
      </c>
      <c r="J91768">
        <v>56695.18</v>
      </c>
      <c r="K91768">
        <v>58400</v>
      </c>
    </row>
    <row r="91769" spans="2:11" hidden="1" x14ac:dyDescent="0.35">
      <c r="B91769" t="s">
        <v>705</v>
      </c>
      <c r="C91769" t="s">
        <v>107</v>
      </c>
      <c r="D91769" t="s">
        <v>5473</v>
      </c>
      <c r="E91769" t="s">
        <v>43</v>
      </c>
      <c r="F91769" t="s">
        <v>215</v>
      </c>
      <c r="J91769">
        <v>69197.179999999993</v>
      </c>
      <c r="K91769">
        <v>66122</v>
      </c>
    </row>
    <row r="91770" spans="2:11" hidden="1" x14ac:dyDescent="0.35">
      <c r="B91770" t="s">
        <v>4608</v>
      </c>
      <c r="C91770" t="s">
        <v>107</v>
      </c>
      <c r="D91770" t="s">
        <v>5051</v>
      </c>
      <c r="E91770" t="s">
        <v>43</v>
      </c>
      <c r="F91770" t="s">
        <v>23782</v>
      </c>
      <c r="J91770">
        <v>55954.63</v>
      </c>
      <c r="K91770">
        <v>49833</v>
      </c>
    </row>
    <row r="91771" spans="2:11" hidden="1" x14ac:dyDescent="0.35">
      <c r="B91771" t="s">
        <v>31</v>
      </c>
      <c r="C91771" t="s">
        <v>124</v>
      </c>
      <c r="D91771" t="s">
        <v>4829</v>
      </c>
      <c r="E91771" t="s">
        <v>1334</v>
      </c>
      <c r="F91771" t="s">
        <v>27093</v>
      </c>
      <c r="J91771">
        <v>1713.27</v>
      </c>
      <c r="K91771">
        <v>44545</v>
      </c>
    </row>
    <row r="91772" spans="2:11" hidden="1" x14ac:dyDescent="0.35">
      <c r="B91772" t="s">
        <v>18812</v>
      </c>
      <c r="C91772" t="s">
        <v>375</v>
      </c>
      <c r="D91772" t="s">
        <v>25098</v>
      </c>
      <c r="E91772" t="s">
        <v>202</v>
      </c>
      <c r="F91772" t="s">
        <v>23382</v>
      </c>
      <c r="J91772">
        <v>0</v>
      </c>
      <c r="K91772">
        <v>24960</v>
      </c>
    </row>
    <row r="91773" spans="2:11" hidden="1" x14ac:dyDescent="0.35">
      <c r="B91773" t="s">
        <v>14797</v>
      </c>
      <c r="D91773" t="s">
        <v>4583</v>
      </c>
      <c r="E91773" t="s">
        <v>1583</v>
      </c>
      <c r="F91773" t="s">
        <v>26002</v>
      </c>
      <c r="J91773">
        <v>31097.16</v>
      </c>
      <c r="K91773">
        <v>30278</v>
      </c>
    </row>
    <row r="91774" spans="2:11" hidden="1" x14ac:dyDescent="0.35">
      <c r="B91774" t="s">
        <v>1813</v>
      </c>
      <c r="C91774" t="s">
        <v>42</v>
      </c>
      <c r="D91774" t="s">
        <v>4498</v>
      </c>
      <c r="E91774" t="s">
        <v>93</v>
      </c>
      <c r="F91774" t="s">
        <v>26020</v>
      </c>
      <c r="J91774">
        <v>62065.3</v>
      </c>
      <c r="K91774">
        <v>64600</v>
      </c>
    </row>
    <row r="91775" spans="2:11" hidden="1" x14ac:dyDescent="0.35">
      <c r="B91775" t="s">
        <v>80</v>
      </c>
      <c r="C91775" t="s">
        <v>197</v>
      </c>
      <c r="D91775" t="s">
        <v>5473</v>
      </c>
      <c r="E91775" t="s">
        <v>43</v>
      </c>
      <c r="F91775" t="s">
        <v>26053</v>
      </c>
      <c r="J91775">
        <v>68715.16</v>
      </c>
      <c r="K91775">
        <v>49088</v>
      </c>
    </row>
    <row r="91776" spans="2:11" hidden="1" x14ac:dyDescent="0.35">
      <c r="B91776" t="s">
        <v>1955</v>
      </c>
      <c r="D91776" t="s">
        <v>5051</v>
      </c>
      <c r="E91776" t="s">
        <v>187</v>
      </c>
      <c r="F91776" t="s">
        <v>3682</v>
      </c>
      <c r="J91776">
        <v>32771.24</v>
      </c>
      <c r="K91776">
        <v>31746</v>
      </c>
    </row>
    <row r="91777" spans="2:11" hidden="1" x14ac:dyDescent="0.35">
      <c r="B91777" t="s">
        <v>3101</v>
      </c>
      <c r="D91777" t="s">
        <v>4829</v>
      </c>
      <c r="E91777" t="s">
        <v>202</v>
      </c>
      <c r="F91777" t="s">
        <v>23917</v>
      </c>
      <c r="J91777">
        <v>0</v>
      </c>
      <c r="K91777">
        <v>20800</v>
      </c>
    </row>
    <row r="91778" spans="2:11" hidden="1" x14ac:dyDescent="0.35">
      <c r="B91778" t="s">
        <v>770</v>
      </c>
      <c r="C91778" t="s">
        <v>21</v>
      </c>
      <c r="D91778" t="s">
        <v>4514</v>
      </c>
      <c r="E91778" t="s">
        <v>43</v>
      </c>
      <c r="F91778" t="s">
        <v>4515</v>
      </c>
      <c r="J91778">
        <v>74142.17</v>
      </c>
      <c r="K91778">
        <v>69373</v>
      </c>
    </row>
    <row r="91779" spans="2:11" hidden="1" x14ac:dyDescent="0.35">
      <c r="B91779" t="s">
        <v>4586</v>
      </c>
      <c r="C91779" t="s">
        <v>21</v>
      </c>
      <c r="D91779" t="s">
        <v>4583</v>
      </c>
      <c r="E91779" t="s">
        <v>16797</v>
      </c>
      <c r="F91779" t="s">
        <v>4587</v>
      </c>
      <c r="J91779">
        <v>34121.339999999997</v>
      </c>
      <c r="K91779">
        <v>30430</v>
      </c>
    </row>
    <row r="91780" spans="2:11" hidden="1" x14ac:dyDescent="0.35">
      <c r="B91780" t="s">
        <v>3735</v>
      </c>
      <c r="D91780" t="s">
        <v>4498</v>
      </c>
      <c r="E91780" t="s">
        <v>16885</v>
      </c>
      <c r="F91780" t="s">
        <v>26058</v>
      </c>
      <c r="J91780">
        <v>2688</v>
      </c>
      <c r="K91780">
        <v>27040</v>
      </c>
    </row>
    <row r="91781" spans="2:11" hidden="1" x14ac:dyDescent="0.35">
      <c r="B91781" t="s">
        <v>3242</v>
      </c>
      <c r="C91781" t="s">
        <v>42</v>
      </c>
      <c r="D91781" t="s">
        <v>5474</v>
      </c>
      <c r="E91781" t="s">
        <v>23351</v>
      </c>
      <c r="F91781" t="s">
        <v>16831</v>
      </c>
      <c r="J91781">
        <v>61325.7</v>
      </c>
      <c r="K91781">
        <v>62175</v>
      </c>
    </row>
    <row r="91782" spans="2:11" hidden="1" x14ac:dyDescent="0.35">
      <c r="B91782" t="s">
        <v>2235</v>
      </c>
      <c r="C91782" t="s">
        <v>21</v>
      </c>
      <c r="D91782" t="s">
        <v>5474</v>
      </c>
      <c r="E91782" t="s">
        <v>43</v>
      </c>
      <c r="F91782" t="s">
        <v>5475</v>
      </c>
      <c r="J91782">
        <v>88166.51</v>
      </c>
      <c r="K91782">
        <v>69373</v>
      </c>
    </row>
    <row r="91783" spans="2:11" hidden="1" x14ac:dyDescent="0.35">
      <c r="B91783" t="s">
        <v>667</v>
      </c>
      <c r="C91783" t="s">
        <v>21</v>
      </c>
      <c r="D91783" t="s">
        <v>18672</v>
      </c>
      <c r="E91783" t="s">
        <v>26037</v>
      </c>
      <c r="F91783" t="s">
        <v>23322</v>
      </c>
      <c r="J91783">
        <v>123011.94</v>
      </c>
      <c r="K91783">
        <v>121700</v>
      </c>
    </row>
    <row r="91784" spans="2:11" hidden="1" x14ac:dyDescent="0.35">
      <c r="B91784" t="s">
        <v>5713</v>
      </c>
      <c r="D91784" t="s">
        <v>18673</v>
      </c>
      <c r="E91784" t="s">
        <v>2048</v>
      </c>
      <c r="F91784" t="s">
        <v>17795</v>
      </c>
      <c r="J91784">
        <v>56855.26</v>
      </c>
      <c r="K91784">
        <v>60800</v>
      </c>
    </row>
    <row r="91785" spans="2:11" hidden="1" x14ac:dyDescent="0.35">
      <c r="B91785" t="s">
        <v>5478</v>
      </c>
      <c r="C91785" t="s">
        <v>197</v>
      </c>
      <c r="D91785" t="s">
        <v>5479</v>
      </c>
      <c r="E91785" t="s">
        <v>1492</v>
      </c>
      <c r="F91785" t="s">
        <v>5480</v>
      </c>
      <c r="J91785">
        <v>50743.08</v>
      </c>
      <c r="K91785">
        <v>52239</v>
      </c>
    </row>
    <row r="91786" spans="2:11" hidden="1" x14ac:dyDescent="0.35">
      <c r="B91786" t="s">
        <v>16920</v>
      </c>
      <c r="C91786" t="s">
        <v>124</v>
      </c>
      <c r="D91786" t="s">
        <v>5481</v>
      </c>
      <c r="E91786" t="s">
        <v>43</v>
      </c>
      <c r="F91786" t="s">
        <v>17352</v>
      </c>
      <c r="J91786">
        <v>72844.850000000006</v>
      </c>
      <c r="K91786">
        <v>62676</v>
      </c>
    </row>
    <row r="91787" spans="2:11" hidden="1" x14ac:dyDescent="0.35">
      <c r="B91787" t="s">
        <v>335</v>
      </c>
      <c r="D91787" t="s">
        <v>5481</v>
      </c>
      <c r="E91787" t="s">
        <v>26094</v>
      </c>
      <c r="F91787" t="s">
        <v>555</v>
      </c>
      <c r="J91787">
        <v>69979.990000000005</v>
      </c>
      <c r="K91787">
        <v>72500</v>
      </c>
    </row>
    <row r="91788" spans="2:11" hidden="1" x14ac:dyDescent="0.35">
      <c r="B91788" t="s">
        <v>5149</v>
      </c>
      <c r="D91788" t="s">
        <v>22385</v>
      </c>
      <c r="E91788" t="s">
        <v>1535</v>
      </c>
      <c r="F91788" t="s">
        <v>646</v>
      </c>
      <c r="J91788">
        <v>6736.22</v>
      </c>
      <c r="K91788">
        <v>32136</v>
      </c>
    </row>
    <row r="91789" spans="2:11" hidden="1" x14ac:dyDescent="0.35">
      <c r="B91789" t="s">
        <v>5498</v>
      </c>
      <c r="C91789" t="s">
        <v>14</v>
      </c>
      <c r="D91789" t="s">
        <v>5484</v>
      </c>
      <c r="E91789" t="s">
        <v>2754</v>
      </c>
      <c r="F91789" t="s">
        <v>5500</v>
      </c>
      <c r="J91789">
        <v>38585.65</v>
      </c>
      <c r="K91789">
        <v>36272</v>
      </c>
    </row>
    <row r="91790" spans="2:11" hidden="1" x14ac:dyDescent="0.35">
      <c r="B91790" t="s">
        <v>5485</v>
      </c>
      <c r="D91790" t="s">
        <v>5486</v>
      </c>
      <c r="E91790" t="s">
        <v>43</v>
      </c>
      <c r="F91790" t="s">
        <v>5487</v>
      </c>
      <c r="J91790">
        <v>79930.94</v>
      </c>
      <c r="K91790">
        <v>72775</v>
      </c>
    </row>
    <row r="91791" spans="2:11" hidden="1" x14ac:dyDescent="0.35">
      <c r="B91791" t="s">
        <v>31</v>
      </c>
      <c r="C91791" t="s">
        <v>21</v>
      </c>
      <c r="D91791" t="s">
        <v>25194</v>
      </c>
      <c r="E91791" t="s">
        <v>26176</v>
      </c>
      <c r="F91791" t="s">
        <v>16773</v>
      </c>
      <c r="J91791">
        <v>82876.92</v>
      </c>
      <c r="K91791">
        <v>86000</v>
      </c>
    </row>
    <row r="91792" spans="2:11" hidden="1" x14ac:dyDescent="0.35">
      <c r="B91792" t="s">
        <v>25057</v>
      </c>
      <c r="C91792" t="s">
        <v>634</v>
      </c>
      <c r="D91792" t="s">
        <v>25198</v>
      </c>
      <c r="E91792" t="s">
        <v>43</v>
      </c>
      <c r="F91792" t="s">
        <v>23946</v>
      </c>
      <c r="J91792">
        <v>43449.79</v>
      </c>
      <c r="K91792">
        <v>49833</v>
      </c>
    </row>
    <row r="91793" spans="2:11" hidden="1" x14ac:dyDescent="0.35">
      <c r="B91793" t="s">
        <v>536</v>
      </c>
      <c r="C91793" t="s">
        <v>112</v>
      </c>
      <c r="D91793" t="s">
        <v>5489</v>
      </c>
      <c r="E91793" t="s">
        <v>489</v>
      </c>
      <c r="F91793" t="s">
        <v>5490</v>
      </c>
      <c r="J91793">
        <v>128448.21</v>
      </c>
      <c r="K91793">
        <v>78747</v>
      </c>
    </row>
    <row r="91794" spans="2:11" hidden="1" x14ac:dyDescent="0.35">
      <c r="B91794" t="s">
        <v>536</v>
      </c>
      <c r="C91794" t="s">
        <v>14</v>
      </c>
      <c r="D91794" t="s">
        <v>5495</v>
      </c>
      <c r="E91794" t="s">
        <v>438</v>
      </c>
      <c r="F91794" t="s">
        <v>18675</v>
      </c>
      <c r="J91794">
        <v>36612.79</v>
      </c>
      <c r="K91794">
        <v>69326</v>
      </c>
    </row>
    <row r="91795" spans="2:11" hidden="1" x14ac:dyDescent="0.35">
      <c r="B91795" t="s">
        <v>145</v>
      </c>
      <c r="C91795" t="s">
        <v>149</v>
      </c>
      <c r="D91795" t="s">
        <v>5495</v>
      </c>
      <c r="E91795" t="s">
        <v>1889</v>
      </c>
      <c r="F91795" t="s">
        <v>3597</v>
      </c>
      <c r="J91795">
        <v>116715.42</v>
      </c>
      <c r="K91795">
        <v>121700</v>
      </c>
    </row>
    <row r="91796" spans="2:11" hidden="1" x14ac:dyDescent="0.35">
      <c r="B91796" t="s">
        <v>5496</v>
      </c>
      <c r="C91796" t="s">
        <v>42</v>
      </c>
      <c r="D91796" t="s">
        <v>5497</v>
      </c>
      <c r="E91796" t="s">
        <v>93</v>
      </c>
      <c r="F91796" t="s">
        <v>3885</v>
      </c>
      <c r="J91796">
        <v>79099.929999999993</v>
      </c>
      <c r="K91796">
        <v>82700</v>
      </c>
    </row>
    <row r="91797" spans="2:11" hidden="1" x14ac:dyDescent="0.35">
      <c r="B91797" t="s">
        <v>27603</v>
      </c>
      <c r="D91797" t="s">
        <v>27604</v>
      </c>
      <c r="E91797" t="s">
        <v>1388</v>
      </c>
      <c r="F91797" t="s">
        <v>27605</v>
      </c>
      <c r="J91797">
        <v>25961.439999999999</v>
      </c>
      <c r="K91797">
        <v>62500</v>
      </c>
    </row>
    <row r="91798" spans="2:11" hidden="1" x14ac:dyDescent="0.35">
      <c r="B91798" t="s">
        <v>22386</v>
      </c>
      <c r="D91798" t="s">
        <v>5499</v>
      </c>
      <c r="E91798" t="s">
        <v>894</v>
      </c>
      <c r="F91798" t="s">
        <v>16071</v>
      </c>
      <c r="J91798">
        <v>50626.45</v>
      </c>
      <c r="K91798">
        <v>56001</v>
      </c>
    </row>
    <row r="91799" spans="2:11" hidden="1" x14ac:dyDescent="0.35">
      <c r="B91799" t="s">
        <v>1677</v>
      </c>
      <c r="C91799" t="s">
        <v>197</v>
      </c>
      <c r="D91799" t="s">
        <v>5501</v>
      </c>
      <c r="E91799" t="s">
        <v>26961</v>
      </c>
      <c r="F91799" t="s">
        <v>5502</v>
      </c>
      <c r="J91799">
        <v>43433.72</v>
      </c>
      <c r="K91799">
        <v>34218</v>
      </c>
    </row>
    <row r="91800" spans="2:11" hidden="1" x14ac:dyDescent="0.35">
      <c r="B91800" t="s">
        <v>5503</v>
      </c>
      <c r="C91800" t="s">
        <v>197</v>
      </c>
      <c r="D91800" t="s">
        <v>5504</v>
      </c>
      <c r="E91800" t="s">
        <v>202</v>
      </c>
      <c r="F91800" t="s">
        <v>4440</v>
      </c>
      <c r="J91800">
        <v>3960</v>
      </c>
      <c r="K91800">
        <v>24960</v>
      </c>
    </row>
    <row r="91801" spans="2:11" hidden="1" x14ac:dyDescent="0.35">
      <c r="B91801" t="s">
        <v>5506</v>
      </c>
      <c r="C91801" t="s">
        <v>38</v>
      </c>
      <c r="D91801" t="s">
        <v>5507</v>
      </c>
      <c r="E91801" t="s">
        <v>43</v>
      </c>
      <c r="F91801" t="s">
        <v>5508</v>
      </c>
      <c r="J91801">
        <v>107283.33</v>
      </c>
      <c r="K91801">
        <v>79689</v>
      </c>
    </row>
    <row r="91802" spans="2:11" hidden="1" x14ac:dyDescent="0.35">
      <c r="B91802" t="s">
        <v>15983</v>
      </c>
      <c r="D91802" t="s">
        <v>25107</v>
      </c>
      <c r="E91802" t="s">
        <v>8818</v>
      </c>
      <c r="F91802" t="s">
        <v>27013</v>
      </c>
      <c r="J91802">
        <v>39425.17</v>
      </c>
      <c r="K91802">
        <v>48812</v>
      </c>
    </row>
    <row r="91803" spans="2:11" hidden="1" x14ac:dyDescent="0.35">
      <c r="B91803" t="s">
        <v>3661</v>
      </c>
      <c r="C91803" t="s">
        <v>21</v>
      </c>
      <c r="D91803" t="s">
        <v>25108</v>
      </c>
      <c r="E91803" t="s">
        <v>6047</v>
      </c>
      <c r="F91803" t="s">
        <v>23442</v>
      </c>
      <c r="J91803">
        <v>58486.55</v>
      </c>
      <c r="K91803">
        <v>57200</v>
      </c>
    </row>
    <row r="91804" spans="2:11" hidden="1" x14ac:dyDescent="0.35">
      <c r="B91804" t="s">
        <v>37</v>
      </c>
      <c r="C91804" t="s">
        <v>97</v>
      </c>
      <c r="D91804" t="s">
        <v>5513</v>
      </c>
      <c r="E91804" t="s">
        <v>2728</v>
      </c>
      <c r="F91804" t="s">
        <v>5514</v>
      </c>
      <c r="J91804">
        <v>99752.68</v>
      </c>
      <c r="K91804">
        <v>70700</v>
      </c>
    </row>
    <row r="91805" spans="2:11" hidden="1" x14ac:dyDescent="0.35">
      <c r="B91805" t="s">
        <v>5515</v>
      </c>
      <c r="C91805" t="s">
        <v>38</v>
      </c>
      <c r="D91805" t="s">
        <v>5513</v>
      </c>
      <c r="E91805" t="s">
        <v>23</v>
      </c>
      <c r="F91805" t="s">
        <v>5516</v>
      </c>
      <c r="J91805">
        <v>69155.67</v>
      </c>
      <c r="K91805">
        <v>52310</v>
      </c>
    </row>
    <row r="91806" spans="2:11" hidden="1" x14ac:dyDescent="0.35">
      <c r="B91806" t="s">
        <v>408</v>
      </c>
      <c r="C91806" t="s">
        <v>139</v>
      </c>
      <c r="D91806" t="s">
        <v>25109</v>
      </c>
      <c r="E91806" t="s">
        <v>1083</v>
      </c>
      <c r="F91806" t="s">
        <v>23820</v>
      </c>
      <c r="J91806">
        <v>39548.17</v>
      </c>
      <c r="K91806">
        <v>47214</v>
      </c>
    </row>
    <row r="91807" spans="2:11" hidden="1" x14ac:dyDescent="0.35">
      <c r="B91807" t="s">
        <v>5119</v>
      </c>
      <c r="C91807" t="s">
        <v>375</v>
      </c>
      <c r="D91807" t="s">
        <v>5120</v>
      </c>
      <c r="E91807" t="s">
        <v>1889</v>
      </c>
      <c r="F91807" t="s">
        <v>5122</v>
      </c>
      <c r="J91807">
        <v>116926.94</v>
      </c>
      <c r="K91807">
        <v>121700</v>
      </c>
    </row>
    <row r="91808" spans="2:11" hidden="1" x14ac:dyDescent="0.35">
      <c r="B91808" t="s">
        <v>25124</v>
      </c>
      <c r="C91808" t="s">
        <v>634</v>
      </c>
      <c r="D91808" t="s">
        <v>5146</v>
      </c>
      <c r="E91808" t="s">
        <v>2249</v>
      </c>
      <c r="F91808" t="s">
        <v>25125</v>
      </c>
      <c r="J91808">
        <v>59111.32</v>
      </c>
      <c r="K91808">
        <v>61200</v>
      </c>
    </row>
    <row r="91809" spans="2:11" hidden="1" x14ac:dyDescent="0.35">
      <c r="B91809" t="s">
        <v>556</v>
      </c>
      <c r="C91809" t="s">
        <v>297</v>
      </c>
      <c r="D91809" t="s">
        <v>5173</v>
      </c>
      <c r="E91809" t="s">
        <v>23327</v>
      </c>
      <c r="F91809" t="s">
        <v>992</v>
      </c>
      <c r="J91809">
        <v>83098.740000000005</v>
      </c>
      <c r="K91809">
        <v>75197</v>
      </c>
    </row>
    <row r="91810" spans="2:11" hidden="1" x14ac:dyDescent="0.35">
      <c r="B91810" t="s">
        <v>536</v>
      </c>
      <c r="C91810" t="s">
        <v>60</v>
      </c>
      <c r="D91810" t="s">
        <v>5173</v>
      </c>
      <c r="E91810" t="s">
        <v>23351</v>
      </c>
      <c r="F91810" t="s">
        <v>516</v>
      </c>
      <c r="J91810">
        <v>69882.05</v>
      </c>
      <c r="K91810">
        <v>66167</v>
      </c>
    </row>
    <row r="91811" spans="2:11" hidden="1" x14ac:dyDescent="0.35">
      <c r="B91811" t="s">
        <v>1858</v>
      </c>
      <c r="D91811" t="s">
        <v>5269</v>
      </c>
      <c r="E91811" t="s">
        <v>428</v>
      </c>
      <c r="F91811" t="s">
        <v>4467</v>
      </c>
      <c r="J91811">
        <v>7522.16</v>
      </c>
      <c r="K91811">
        <v>23920</v>
      </c>
    </row>
    <row r="91812" spans="2:11" hidden="1" x14ac:dyDescent="0.35">
      <c r="B91812" t="s">
        <v>436</v>
      </c>
      <c r="C91812" t="s">
        <v>21</v>
      </c>
      <c r="D91812" t="s">
        <v>5278</v>
      </c>
      <c r="E91812" t="s">
        <v>43</v>
      </c>
      <c r="F91812" t="s">
        <v>5279</v>
      </c>
      <c r="J91812">
        <v>91972.160000000003</v>
      </c>
      <c r="K91812">
        <v>80387</v>
      </c>
    </row>
    <row r="91813" spans="2:11" hidden="1" x14ac:dyDescent="0.35">
      <c r="B91813" t="s">
        <v>5287</v>
      </c>
      <c r="D91813" t="s">
        <v>5278</v>
      </c>
      <c r="E91813" t="s">
        <v>15402</v>
      </c>
      <c r="F91813" t="s">
        <v>5289</v>
      </c>
      <c r="J91813">
        <v>69203.360000000001</v>
      </c>
      <c r="K91813">
        <v>55190</v>
      </c>
    </row>
    <row r="91814" spans="2:11" hidden="1" x14ac:dyDescent="0.35">
      <c r="B91814" t="s">
        <v>1467</v>
      </c>
      <c r="C91814" t="s">
        <v>21</v>
      </c>
      <c r="D91814" t="s">
        <v>18680</v>
      </c>
      <c r="E91814" t="s">
        <v>247</v>
      </c>
      <c r="F91814" t="s">
        <v>26091</v>
      </c>
      <c r="J91814">
        <v>44691.83</v>
      </c>
      <c r="K91814">
        <v>53636</v>
      </c>
    </row>
    <row r="91815" spans="2:11" hidden="1" x14ac:dyDescent="0.35">
      <c r="B91815" t="s">
        <v>408</v>
      </c>
      <c r="C91815" t="s">
        <v>927</v>
      </c>
      <c r="D91815" t="s">
        <v>5296</v>
      </c>
      <c r="E91815" t="s">
        <v>43</v>
      </c>
      <c r="F91815" t="s">
        <v>5297</v>
      </c>
      <c r="J91815">
        <v>94503.679999999993</v>
      </c>
      <c r="K91815">
        <v>74134</v>
      </c>
    </row>
    <row r="91816" spans="2:11" hidden="1" x14ac:dyDescent="0.35">
      <c r="B91816" t="s">
        <v>5299</v>
      </c>
      <c r="C91816" t="s">
        <v>21</v>
      </c>
      <c r="D91816" t="s">
        <v>5300</v>
      </c>
      <c r="E91816" t="s">
        <v>26013</v>
      </c>
      <c r="F91816" t="s">
        <v>3380</v>
      </c>
      <c r="J91816">
        <v>37725.81</v>
      </c>
      <c r="K91816">
        <v>38001</v>
      </c>
    </row>
    <row r="91817" spans="2:11" hidden="1" x14ac:dyDescent="0.35">
      <c r="B91817" t="s">
        <v>536</v>
      </c>
      <c r="C91817" t="s">
        <v>149</v>
      </c>
      <c r="D91817" t="s">
        <v>5304</v>
      </c>
      <c r="E91817" t="s">
        <v>43</v>
      </c>
      <c r="F91817" t="s">
        <v>5305</v>
      </c>
      <c r="J91817">
        <v>122656.13</v>
      </c>
      <c r="K91817">
        <v>83881</v>
      </c>
    </row>
    <row r="91818" spans="2:11" hidden="1" x14ac:dyDescent="0.35">
      <c r="B91818" t="s">
        <v>225</v>
      </c>
      <c r="C91818" t="s">
        <v>927</v>
      </c>
      <c r="D91818" t="s">
        <v>5304</v>
      </c>
      <c r="E91818" t="s">
        <v>43</v>
      </c>
      <c r="F91818" t="s">
        <v>4677</v>
      </c>
      <c r="J91818">
        <v>108553.63</v>
      </c>
      <c r="K91818">
        <v>81784</v>
      </c>
    </row>
    <row r="91819" spans="2:11" hidden="1" x14ac:dyDescent="0.35">
      <c r="B91819" t="s">
        <v>2539</v>
      </c>
      <c r="C91819" t="s">
        <v>8</v>
      </c>
      <c r="D91819" t="s">
        <v>4516</v>
      </c>
      <c r="E91819" t="s">
        <v>1334</v>
      </c>
      <c r="F91819" t="s">
        <v>4517</v>
      </c>
      <c r="J91819">
        <v>78394.63</v>
      </c>
      <c r="K91819">
        <v>79773</v>
      </c>
    </row>
    <row r="91820" spans="2:11" hidden="1" x14ac:dyDescent="0.35">
      <c r="B91820" t="s">
        <v>116</v>
      </c>
      <c r="D91820" t="s">
        <v>4583</v>
      </c>
      <c r="E91820" t="s">
        <v>16797</v>
      </c>
      <c r="F91820" t="s">
        <v>4588</v>
      </c>
      <c r="J91820">
        <v>31356.67</v>
      </c>
      <c r="K91820">
        <v>32260</v>
      </c>
    </row>
    <row r="91821" spans="2:11" hidden="1" x14ac:dyDescent="0.35">
      <c r="B91821" t="s">
        <v>27606</v>
      </c>
      <c r="C91821" t="s">
        <v>634</v>
      </c>
      <c r="D91821" t="s">
        <v>5051</v>
      </c>
      <c r="E91821" t="s">
        <v>26094</v>
      </c>
      <c r="F91821" t="s">
        <v>27607</v>
      </c>
      <c r="J91821">
        <v>3946.59</v>
      </c>
      <c r="K91821">
        <v>75000</v>
      </c>
    </row>
    <row r="91822" spans="2:11" hidden="1" x14ac:dyDescent="0.35">
      <c r="B91822" t="s">
        <v>547</v>
      </c>
      <c r="C91822" t="s">
        <v>112</v>
      </c>
      <c r="D91822" t="s">
        <v>4498</v>
      </c>
      <c r="E91822" t="s">
        <v>3725</v>
      </c>
      <c r="F91822" t="s">
        <v>5011</v>
      </c>
      <c r="J91822">
        <v>118918.05</v>
      </c>
      <c r="K91822">
        <v>105028</v>
      </c>
    </row>
    <row r="91823" spans="2:11" hidden="1" x14ac:dyDescent="0.35">
      <c r="B91823" t="s">
        <v>4410</v>
      </c>
      <c r="C91823" t="s">
        <v>42</v>
      </c>
      <c r="D91823" t="s">
        <v>4834</v>
      </c>
      <c r="E91823" t="s">
        <v>15229</v>
      </c>
      <c r="F91823" t="s">
        <v>24456</v>
      </c>
      <c r="J91823">
        <v>42622.1</v>
      </c>
      <c r="K91823">
        <v>38331</v>
      </c>
    </row>
    <row r="91824" spans="2:11" hidden="1" x14ac:dyDescent="0.35">
      <c r="B91824" t="s">
        <v>2954</v>
      </c>
      <c r="C91824" t="s">
        <v>112</v>
      </c>
      <c r="D91824" t="s">
        <v>5051</v>
      </c>
      <c r="E91824" t="s">
        <v>20886</v>
      </c>
      <c r="F91824" t="s">
        <v>5053</v>
      </c>
      <c r="J91824">
        <v>53304.160000000003</v>
      </c>
      <c r="K91824">
        <v>54520</v>
      </c>
    </row>
    <row r="91825" spans="2:11" hidden="1" x14ac:dyDescent="0.35">
      <c r="B91825" t="s">
        <v>4096</v>
      </c>
      <c r="C91825" t="s">
        <v>21</v>
      </c>
      <c r="D91825" t="s">
        <v>4834</v>
      </c>
      <c r="E91825" t="s">
        <v>16797</v>
      </c>
      <c r="F91825" t="s">
        <v>4836</v>
      </c>
      <c r="J91825">
        <v>33644.519999999997</v>
      </c>
      <c r="K91825">
        <v>34091</v>
      </c>
    </row>
    <row r="91826" spans="2:11" hidden="1" x14ac:dyDescent="0.35">
      <c r="B91826" t="s">
        <v>1358</v>
      </c>
      <c r="D91826" t="s">
        <v>5051</v>
      </c>
      <c r="E91826" t="s">
        <v>5054</v>
      </c>
      <c r="F91826" t="s">
        <v>5055</v>
      </c>
      <c r="J91826">
        <v>61235.37</v>
      </c>
      <c r="K91826">
        <v>62900</v>
      </c>
    </row>
    <row r="91827" spans="2:11" hidden="1" x14ac:dyDescent="0.35">
      <c r="B91827" t="s">
        <v>1666</v>
      </c>
      <c r="C91827" t="s">
        <v>14</v>
      </c>
      <c r="D91827" t="s">
        <v>4834</v>
      </c>
      <c r="E91827" t="s">
        <v>2839</v>
      </c>
      <c r="F91827" t="s">
        <v>4837</v>
      </c>
      <c r="J91827">
        <v>64876.32</v>
      </c>
      <c r="K91827">
        <v>53750</v>
      </c>
    </row>
    <row r="91828" spans="2:11" hidden="1" x14ac:dyDescent="0.35">
      <c r="B91828" t="s">
        <v>212</v>
      </c>
      <c r="C91828" t="s">
        <v>47</v>
      </c>
      <c r="D91828" t="s">
        <v>5051</v>
      </c>
      <c r="E91828" t="s">
        <v>23356</v>
      </c>
      <c r="F91828" t="s">
        <v>1459</v>
      </c>
      <c r="J91828">
        <v>67146.37</v>
      </c>
      <c r="K91828">
        <v>65831</v>
      </c>
    </row>
    <row r="91829" spans="2:11" hidden="1" x14ac:dyDescent="0.35">
      <c r="B91829" t="s">
        <v>1152</v>
      </c>
      <c r="D91829" t="s">
        <v>25132</v>
      </c>
      <c r="E91829" t="s">
        <v>9603</v>
      </c>
      <c r="F91829" t="s">
        <v>9604</v>
      </c>
      <c r="J91829">
        <v>36358.42</v>
      </c>
      <c r="K91829">
        <v>37335</v>
      </c>
    </row>
    <row r="91830" spans="2:11" hidden="1" x14ac:dyDescent="0.35">
      <c r="B91830" t="s">
        <v>5012</v>
      </c>
      <c r="C91830" t="s">
        <v>42</v>
      </c>
      <c r="D91830" t="s">
        <v>4498</v>
      </c>
      <c r="E91830" t="s">
        <v>93</v>
      </c>
      <c r="F91830" t="s">
        <v>1861</v>
      </c>
      <c r="J91830">
        <v>87863.37</v>
      </c>
      <c r="K91830">
        <v>90800</v>
      </c>
    </row>
    <row r="91831" spans="2:11" hidden="1" x14ac:dyDescent="0.35">
      <c r="B91831" t="s">
        <v>237</v>
      </c>
      <c r="C91831" t="s">
        <v>8</v>
      </c>
      <c r="D91831" t="s">
        <v>5056</v>
      </c>
      <c r="E91831" t="s">
        <v>16797</v>
      </c>
      <c r="F91831" t="s">
        <v>5057</v>
      </c>
      <c r="J91831">
        <v>39642.31</v>
      </c>
      <c r="K91831">
        <v>30430</v>
      </c>
    </row>
    <row r="91832" spans="2:11" hidden="1" x14ac:dyDescent="0.35">
      <c r="B91832" t="s">
        <v>4838</v>
      </c>
      <c r="C91832" t="s">
        <v>47</v>
      </c>
      <c r="D91832" t="s">
        <v>4839</v>
      </c>
      <c r="E91832" t="s">
        <v>23351</v>
      </c>
      <c r="F91832" t="s">
        <v>1065</v>
      </c>
      <c r="J91832">
        <v>65384.6</v>
      </c>
      <c r="K91832">
        <v>66595</v>
      </c>
    </row>
    <row r="91833" spans="2:11" hidden="1" x14ac:dyDescent="0.35">
      <c r="B91833" t="s">
        <v>1326</v>
      </c>
      <c r="C91833" t="s">
        <v>8</v>
      </c>
      <c r="D91833" t="s">
        <v>4498</v>
      </c>
      <c r="E91833" t="s">
        <v>5013</v>
      </c>
      <c r="F91833" t="s">
        <v>5014</v>
      </c>
      <c r="J91833">
        <v>54431.67</v>
      </c>
      <c r="K91833">
        <v>56940</v>
      </c>
    </row>
    <row r="91834" spans="2:11" hidden="1" x14ac:dyDescent="0.35">
      <c r="B91834" t="s">
        <v>26677</v>
      </c>
      <c r="D91834" t="s">
        <v>5056</v>
      </c>
      <c r="E91834" t="s">
        <v>428</v>
      </c>
      <c r="F91834" t="s">
        <v>26227</v>
      </c>
      <c r="J91834">
        <v>10542.83</v>
      </c>
      <c r="K91834">
        <v>23920</v>
      </c>
    </row>
    <row r="91835" spans="2:11" hidden="1" x14ac:dyDescent="0.35">
      <c r="B91835" t="s">
        <v>4840</v>
      </c>
      <c r="D91835" t="s">
        <v>4841</v>
      </c>
      <c r="E91835" t="s">
        <v>26698</v>
      </c>
      <c r="F91835" t="s">
        <v>3846</v>
      </c>
      <c r="J91835">
        <v>61654.39</v>
      </c>
      <c r="K91835">
        <v>61200</v>
      </c>
    </row>
    <row r="91836" spans="2:11" hidden="1" x14ac:dyDescent="0.35">
      <c r="B91836" t="s">
        <v>1341</v>
      </c>
      <c r="D91836" t="s">
        <v>4498</v>
      </c>
      <c r="E91836" t="s">
        <v>17133</v>
      </c>
      <c r="F91836" t="s">
        <v>22301</v>
      </c>
      <c r="J91836">
        <v>0</v>
      </c>
      <c r="K91836">
        <v>5512</v>
      </c>
    </row>
    <row r="91837" spans="2:11" hidden="1" x14ac:dyDescent="0.35">
      <c r="B91837" t="s">
        <v>15293</v>
      </c>
      <c r="C91837" t="s">
        <v>197</v>
      </c>
      <c r="D91837" t="s">
        <v>18598</v>
      </c>
      <c r="E91837" t="s">
        <v>434</v>
      </c>
      <c r="F91837" t="s">
        <v>23573</v>
      </c>
      <c r="J91837">
        <v>45320.06</v>
      </c>
      <c r="K91837">
        <v>38331</v>
      </c>
    </row>
    <row r="91838" spans="2:11" hidden="1" x14ac:dyDescent="0.35">
      <c r="B91838" t="s">
        <v>1273</v>
      </c>
      <c r="D91838" t="s">
        <v>25135</v>
      </c>
      <c r="E91838" t="s">
        <v>202</v>
      </c>
      <c r="F91838" t="s">
        <v>25136</v>
      </c>
      <c r="J91838">
        <v>5970</v>
      </c>
      <c r="K91838">
        <v>31200</v>
      </c>
    </row>
    <row r="91839" spans="2:11" hidden="1" x14ac:dyDescent="0.35">
      <c r="B91839" t="s">
        <v>2395</v>
      </c>
      <c r="C91839" t="s">
        <v>42</v>
      </c>
      <c r="D91839" t="s">
        <v>4498</v>
      </c>
      <c r="E91839" t="s">
        <v>43</v>
      </c>
      <c r="F91839" t="s">
        <v>5017</v>
      </c>
      <c r="J91839">
        <v>94691.61</v>
      </c>
      <c r="K91839">
        <v>78289</v>
      </c>
    </row>
    <row r="91840" spans="2:11" hidden="1" x14ac:dyDescent="0.35">
      <c r="B91840" t="s">
        <v>411</v>
      </c>
      <c r="D91840" t="s">
        <v>18599</v>
      </c>
      <c r="E91840" t="s">
        <v>7104</v>
      </c>
      <c r="F91840" t="s">
        <v>18600</v>
      </c>
      <c r="J91840">
        <v>66459.759999999995</v>
      </c>
      <c r="K91840">
        <v>69100</v>
      </c>
    </row>
    <row r="91841" spans="2:11" hidden="1" x14ac:dyDescent="0.35">
      <c r="B91841" t="s">
        <v>522</v>
      </c>
      <c r="C91841" t="s">
        <v>38</v>
      </c>
      <c r="D91841" t="s">
        <v>4846</v>
      </c>
      <c r="E91841" t="s">
        <v>1529</v>
      </c>
      <c r="F91841" t="s">
        <v>1663</v>
      </c>
      <c r="J91841">
        <v>50673.09</v>
      </c>
      <c r="K91841">
        <v>50870</v>
      </c>
    </row>
    <row r="91842" spans="2:11" hidden="1" x14ac:dyDescent="0.35">
      <c r="B91842" t="s">
        <v>4617</v>
      </c>
      <c r="C91842" t="s">
        <v>375</v>
      </c>
      <c r="D91842" t="s">
        <v>4498</v>
      </c>
      <c r="E91842" t="s">
        <v>280</v>
      </c>
      <c r="F91842" t="s">
        <v>4515</v>
      </c>
      <c r="J91842">
        <v>98496.66</v>
      </c>
      <c r="K91842">
        <v>81186</v>
      </c>
    </row>
    <row r="91843" spans="2:11" hidden="1" x14ac:dyDescent="0.35">
      <c r="B91843" t="s">
        <v>408</v>
      </c>
      <c r="C91843" t="s">
        <v>60</v>
      </c>
      <c r="D91843" t="s">
        <v>5061</v>
      </c>
      <c r="E91843" t="s">
        <v>5925</v>
      </c>
      <c r="F91843" t="s">
        <v>5062</v>
      </c>
      <c r="J91843">
        <v>67450.240000000005</v>
      </c>
      <c r="K91843">
        <v>69100</v>
      </c>
    </row>
    <row r="91844" spans="2:11" hidden="1" x14ac:dyDescent="0.35">
      <c r="B91844" t="s">
        <v>27608</v>
      </c>
      <c r="C91844" t="s">
        <v>197</v>
      </c>
      <c r="D91844" t="s">
        <v>27609</v>
      </c>
      <c r="E91844" t="s">
        <v>9085</v>
      </c>
      <c r="F91844" t="s">
        <v>27348</v>
      </c>
      <c r="J91844">
        <v>61922.9</v>
      </c>
      <c r="K91844">
        <v>70000</v>
      </c>
    </row>
    <row r="91845" spans="2:11" hidden="1" x14ac:dyDescent="0.35">
      <c r="B91845" t="s">
        <v>510</v>
      </c>
      <c r="C91845" t="s">
        <v>42</v>
      </c>
      <c r="D91845" t="s">
        <v>4498</v>
      </c>
      <c r="E91845" t="s">
        <v>3970</v>
      </c>
      <c r="F91845" t="s">
        <v>4636</v>
      </c>
      <c r="J91845">
        <v>32884.019999999997</v>
      </c>
      <c r="K91845">
        <v>32251</v>
      </c>
    </row>
    <row r="91846" spans="2:11" hidden="1" x14ac:dyDescent="0.35">
      <c r="B91846" t="s">
        <v>27610</v>
      </c>
      <c r="C91846" t="s">
        <v>42</v>
      </c>
      <c r="D91846" t="s">
        <v>27611</v>
      </c>
      <c r="E91846" t="s">
        <v>443</v>
      </c>
      <c r="F91846" t="s">
        <v>26953</v>
      </c>
      <c r="J91846">
        <v>16429.22</v>
      </c>
      <c r="K91846">
        <v>40019</v>
      </c>
    </row>
    <row r="91847" spans="2:11" hidden="1" x14ac:dyDescent="0.35">
      <c r="B91847" t="s">
        <v>4848</v>
      </c>
      <c r="D91847" t="s">
        <v>4849</v>
      </c>
      <c r="E91847" t="s">
        <v>43</v>
      </c>
      <c r="F91847" t="s">
        <v>4850</v>
      </c>
      <c r="J91847">
        <v>80314.490000000005</v>
      </c>
      <c r="K91847">
        <v>72775</v>
      </c>
    </row>
    <row r="91848" spans="2:11" hidden="1" x14ac:dyDescent="0.35">
      <c r="B91848" t="s">
        <v>2415</v>
      </c>
      <c r="C91848" t="s">
        <v>42</v>
      </c>
      <c r="D91848" t="s">
        <v>4498</v>
      </c>
      <c r="E91848" t="s">
        <v>23412</v>
      </c>
      <c r="F91848" t="s">
        <v>6174</v>
      </c>
      <c r="J91848">
        <v>57413.43</v>
      </c>
      <c r="K91848">
        <v>57200</v>
      </c>
    </row>
    <row r="91849" spans="2:11" hidden="1" x14ac:dyDescent="0.35">
      <c r="B91849" t="s">
        <v>3528</v>
      </c>
      <c r="D91849" t="s">
        <v>4536</v>
      </c>
      <c r="E91849" t="s">
        <v>311</v>
      </c>
      <c r="F91849" t="s">
        <v>19</v>
      </c>
      <c r="J91849">
        <v>66635.37</v>
      </c>
      <c r="K91849">
        <v>69000</v>
      </c>
    </row>
    <row r="91850" spans="2:11" hidden="1" x14ac:dyDescent="0.35">
      <c r="B91850" t="s">
        <v>80</v>
      </c>
      <c r="C91850" t="s">
        <v>149</v>
      </c>
      <c r="D91850" t="s">
        <v>4851</v>
      </c>
      <c r="E91850" t="s">
        <v>23351</v>
      </c>
      <c r="F91850" t="s">
        <v>1459</v>
      </c>
      <c r="J91850">
        <v>65823.100000000006</v>
      </c>
      <c r="K91850">
        <v>64365</v>
      </c>
    </row>
    <row r="91851" spans="2:11" hidden="1" x14ac:dyDescent="0.35">
      <c r="B91851" t="s">
        <v>24686</v>
      </c>
      <c r="C91851" t="s">
        <v>112</v>
      </c>
      <c r="D91851" t="s">
        <v>4498</v>
      </c>
      <c r="E91851" t="s">
        <v>202</v>
      </c>
      <c r="F91851" t="s">
        <v>23324</v>
      </c>
      <c r="J91851">
        <v>990</v>
      </c>
      <c r="K91851">
        <v>24960</v>
      </c>
    </row>
    <row r="91852" spans="2:11" hidden="1" x14ac:dyDescent="0.35">
      <c r="B91852" t="s">
        <v>2888</v>
      </c>
      <c r="C91852" t="s">
        <v>124</v>
      </c>
      <c r="D91852" t="s">
        <v>22280</v>
      </c>
      <c r="E91852" t="s">
        <v>699</v>
      </c>
      <c r="F91852" t="s">
        <v>20497</v>
      </c>
      <c r="J91852">
        <v>61290.95</v>
      </c>
      <c r="K91852">
        <v>58963</v>
      </c>
    </row>
    <row r="91853" spans="2:11" hidden="1" x14ac:dyDescent="0.35">
      <c r="B91853" t="s">
        <v>4457</v>
      </c>
      <c r="D91853" t="s">
        <v>4852</v>
      </c>
      <c r="E91853" t="s">
        <v>93</v>
      </c>
      <c r="F91853" t="s">
        <v>4853</v>
      </c>
      <c r="J91853">
        <v>64057</v>
      </c>
      <c r="K91853">
        <v>66963</v>
      </c>
    </row>
    <row r="91854" spans="2:11" hidden="1" x14ac:dyDescent="0.35">
      <c r="B91854" t="s">
        <v>674</v>
      </c>
      <c r="C91854" t="s">
        <v>14</v>
      </c>
      <c r="D91854" t="s">
        <v>4498</v>
      </c>
      <c r="E91854" t="s">
        <v>443</v>
      </c>
      <c r="F91854" t="s">
        <v>4745</v>
      </c>
      <c r="J91854">
        <v>12120.75</v>
      </c>
      <c r="K91854">
        <v>17160</v>
      </c>
    </row>
    <row r="91855" spans="2:11" hidden="1" x14ac:dyDescent="0.35">
      <c r="B91855" t="s">
        <v>4631</v>
      </c>
      <c r="D91855" t="s">
        <v>4632</v>
      </c>
      <c r="E91855" t="s">
        <v>43</v>
      </c>
      <c r="F91855" t="s">
        <v>4633</v>
      </c>
      <c r="J91855">
        <v>78742.09</v>
      </c>
      <c r="K91855">
        <v>73454</v>
      </c>
    </row>
    <row r="91856" spans="2:11" hidden="1" x14ac:dyDescent="0.35">
      <c r="B91856" t="s">
        <v>4854</v>
      </c>
      <c r="D91856" t="s">
        <v>4852</v>
      </c>
      <c r="E91856" t="s">
        <v>773</v>
      </c>
      <c r="F91856" t="s">
        <v>4652</v>
      </c>
      <c r="J91856">
        <v>54474.69</v>
      </c>
      <c r="K91856">
        <v>56156</v>
      </c>
    </row>
    <row r="91857" spans="2:11" hidden="1" x14ac:dyDescent="0.35">
      <c r="B91857" t="s">
        <v>73</v>
      </c>
      <c r="C91857" t="s">
        <v>107</v>
      </c>
      <c r="D91857" t="s">
        <v>4498</v>
      </c>
      <c r="E91857" t="s">
        <v>26066</v>
      </c>
      <c r="F91857" t="s">
        <v>26219</v>
      </c>
      <c r="J91857">
        <v>33248.050000000003</v>
      </c>
      <c r="K91857">
        <v>28440</v>
      </c>
    </row>
    <row r="91858" spans="2:11" hidden="1" x14ac:dyDescent="0.35">
      <c r="B91858" t="s">
        <v>4638</v>
      </c>
      <c r="D91858" t="s">
        <v>4639</v>
      </c>
      <c r="E91858" t="s">
        <v>9371</v>
      </c>
      <c r="F91858" t="s">
        <v>4640</v>
      </c>
      <c r="J91858">
        <v>62497.4</v>
      </c>
      <c r="K91858">
        <v>64200</v>
      </c>
    </row>
    <row r="91859" spans="2:11" hidden="1" x14ac:dyDescent="0.35">
      <c r="B91859" t="s">
        <v>2168</v>
      </c>
      <c r="C91859" t="s">
        <v>8</v>
      </c>
      <c r="D91859" t="s">
        <v>4648</v>
      </c>
      <c r="E91859" t="s">
        <v>17116</v>
      </c>
      <c r="F91859" t="s">
        <v>3367</v>
      </c>
      <c r="J91859">
        <v>226668.76</v>
      </c>
      <c r="K91859">
        <v>111880</v>
      </c>
    </row>
    <row r="91860" spans="2:11" hidden="1" x14ac:dyDescent="0.35">
      <c r="B91860" t="s">
        <v>13847</v>
      </c>
      <c r="D91860" t="s">
        <v>4755</v>
      </c>
      <c r="E91860" t="s">
        <v>373</v>
      </c>
      <c r="F91860" t="s">
        <v>27032</v>
      </c>
      <c r="J91860">
        <v>8093.12</v>
      </c>
      <c r="K91860">
        <v>33263</v>
      </c>
    </row>
    <row r="91861" spans="2:11" hidden="1" x14ac:dyDescent="0.35">
      <c r="B91861" t="s">
        <v>754</v>
      </c>
      <c r="D91861" t="s">
        <v>25123</v>
      </c>
      <c r="E91861" t="s">
        <v>5893</v>
      </c>
      <c r="F91861" t="s">
        <v>23820</v>
      </c>
      <c r="J91861">
        <v>61924.68</v>
      </c>
      <c r="K91861">
        <v>64700</v>
      </c>
    </row>
    <row r="91862" spans="2:11" hidden="1" x14ac:dyDescent="0.35">
      <c r="B91862" t="s">
        <v>876</v>
      </c>
      <c r="C91862" t="s">
        <v>8</v>
      </c>
      <c r="D91862" t="s">
        <v>4761</v>
      </c>
      <c r="E91862" t="s">
        <v>489</v>
      </c>
      <c r="F91862" t="s">
        <v>4762</v>
      </c>
      <c r="J91862">
        <v>100801.73</v>
      </c>
      <c r="K91862">
        <v>80896</v>
      </c>
    </row>
    <row r="91863" spans="2:11" hidden="1" x14ac:dyDescent="0.35">
      <c r="B91863" t="s">
        <v>536</v>
      </c>
      <c r="C91863" t="s">
        <v>124</v>
      </c>
      <c r="D91863" t="s">
        <v>4768</v>
      </c>
      <c r="E91863" t="s">
        <v>67</v>
      </c>
      <c r="F91863" t="s">
        <v>4769</v>
      </c>
      <c r="J91863">
        <v>34679.660000000003</v>
      </c>
      <c r="K91863">
        <v>31512</v>
      </c>
    </row>
    <row r="91864" spans="2:11" hidden="1" x14ac:dyDescent="0.35">
      <c r="B91864" t="s">
        <v>4780</v>
      </c>
      <c r="C91864" t="s">
        <v>60</v>
      </c>
      <c r="D91864" t="s">
        <v>4781</v>
      </c>
      <c r="E91864" t="s">
        <v>4772</v>
      </c>
      <c r="F91864" t="s">
        <v>4782</v>
      </c>
      <c r="J91864">
        <v>84764.65</v>
      </c>
      <c r="K91864">
        <v>87100</v>
      </c>
    </row>
    <row r="91865" spans="2:11" hidden="1" x14ac:dyDescent="0.35">
      <c r="B91865" t="s">
        <v>27612</v>
      </c>
      <c r="D91865" t="s">
        <v>27613</v>
      </c>
      <c r="E91865" t="s">
        <v>25960</v>
      </c>
      <c r="F91865" t="s">
        <v>27045</v>
      </c>
      <c r="J91865">
        <v>13148.32</v>
      </c>
      <c r="K91865">
        <v>57500</v>
      </c>
    </row>
    <row r="91866" spans="2:11" hidden="1" x14ac:dyDescent="0.35">
      <c r="B91866" t="s">
        <v>556</v>
      </c>
      <c r="C91866" t="s">
        <v>8</v>
      </c>
      <c r="D91866" t="s">
        <v>4788</v>
      </c>
      <c r="E91866" t="s">
        <v>164</v>
      </c>
      <c r="F91866" t="s">
        <v>4789</v>
      </c>
      <c r="J91866">
        <v>54696.37</v>
      </c>
      <c r="K91866">
        <v>56077</v>
      </c>
    </row>
    <row r="91867" spans="2:11" hidden="1" x14ac:dyDescent="0.35">
      <c r="B91867" t="s">
        <v>478</v>
      </c>
      <c r="C91867" t="s">
        <v>375</v>
      </c>
      <c r="D91867" t="s">
        <v>25094</v>
      </c>
      <c r="E91867" t="s">
        <v>26059</v>
      </c>
      <c r="F91867" t="s">
        <v>23759</v>
      </c>
      <c r="J91867">
        <v>55176.27</v>
      </c>
      <c r="K91867">
        <v>60800</v>
      </c>
    </row>
    <row r="91868" spans="2:11" hidden="1" x14ac:dyDescent="0.35">
      <c r="B91868" t="s">
        <v>41</v>
      </c>
      <c r="C91868" t="s">
        <v>124</v>
      </c>
      <c r="D91868" t="s">
        <v>4790</v>
      </c>
      <c r="E91868" t="s">
        <v>369</v>
      </c>
      <c r="F91868" t="s">
        <v>1075</v>
      </c>
      <c r="J91868">
        <v>65516.79</v>
      </c>
      <c r="K91868">
        <v>67400</v>
      </c>
    </row>
    <row r="91869" spans="2:11" hidden="1" x14ac:dyDescent="0.35">
      <c r="B91869" t="s">
        <v>88</v>
      </c>
      <c r="C91869" t="s">
        <v>107</v>
      </c>
      <c r="D91869" t="s">
        <v>4791</v>
      </c>
      <c r="E91869" t="s">
        <v>843</v>
      </c>
      <c r="F91869" t="s">
        <v>4792</v>
      </c>
      <c r="J91869">
        <v>40800.239999999998</v>
      </c>
      <c r="K91869">
        <v>38561</v>
      </c>
    </row>
    <row r="91870" spans="2:11" hidden="1" x14ac:dyDescent="0.35">
      <c r="B91870" t="s">
        <v>4793</v>
      </c>
      <c r="D91870" t="s">
        <v>4794</v>
      </c>
      <c r="E91870" t="s">
        <v>20886</v>
      </c>
      <c r="F91870" t="s">
        <v>4795</v>
      </c>
      <c r="J91870">
        <v>55070.400000000001</v>
      </c>
      <c r="K91870">
        <v>54520</v>
      </c>
    </row>
    <row r="91871" spans="2:11" hidden="1" x14ac:dyDescent="0.35">
      <c r="B91871" t="s">
        <v>80</v>
      </c>
      <c r="C91871" t="s">
        <v>21</v>
      </c>
      <c r="D91871" t="s">
        <v>4794</v>
      </c>
      <c r="E91871" t="s">
        <v>324</v>
      </c>
      <c r="F91871" t="s">
        <v>23660</v>
      </c>
      <c r="J91871">
        <v>108941.24</v>
      </c>
      <c r="K91871">
        <v>111400</v>
      </c>
    </row>
    <row r="91872" spans="2:11" hidden="1" x14ac:dyDescent="0.35">
      <c r="B91872" t="s">
        <v>4796</v>
      </c>
      <c r="C91872" t="s">
        <v>8</v>
      </c>
      <c r="D91872" t="s">
        <v>4794</v>
      </c>
      <c r="E91872" t="s">
        <v>1889</v>
      </c>
      <c r="F91872" t="s">
        <v>4797</v>
      </c>
      <c r="J91872">
        <v>98597.23</v>
      </c>
      <c r="K91872">
        <v>104830</v>
      </c>
    </row>
    <row r="91873" spans="2:11" hidden="1" x14ac:dyDescent="0.35">
      <c r="B91873" t="s">
        <v>70</v>
      </c>
      <c r="C91873" t="s">
        <v>21</v>
      </c>
      <c r="D91873" t="s">
        <v>4798</v>
      </c>
      <c r="E91873" t="s">
        <v>43</v>
      </c>
      <c r="F91873" t="s">
        <v>4799</v>
      </c>
      <c r="J91873">
        <v>80856.77</v>
      </c>
      <c r="K91873">
        <v>71412</v>
      </c>
    </row>
    <row r="91874" spans="2:11" hidden="1" x14ac:dyDescent="0.35">
      <c r="B91874" t="s">
        <v>536</v>
      </c>
      <c r="C91874" t="s">
        <v>149</v>
      </c>
      <c r="D91874" t="s">
        <v>22283</v>
      </c>
      <c r="E91874" t="s">
        <v>202</v>
      </c>
      <c r="F91874" t="s">
        <v>1148</v>
      </c>
      <c r="J91874">
        <v>7325</v>
      </c>
      <c r="K91874">
        <v>20800</v>
      </c>
    </row>
    <row r="91875" spans="2:11" hidden="1" x14ac:dyDescent="0.35">
      <c r="B91875" t="s">
        <v>1281</v>
      </c>
      <c r="C91875" t="s">
        <v>47</v>
      </c>
      <c r="D91875" t="s">
        <v>4800</v>
      </c>
      <c r="E91875" t="s">
        <v>43</v>
      </c>
      <c r="F91875" t="s">
        <v>4801</v>
      </c>
      <c r="J91875">
        <v>120348.31</v>
      </c>
      <c r="K91875">
        <v>83881</v>
      </c>
    </row>
    <row r="91876" spans="2:11" hidden="1" x14ac:dyDescent="0.35">
      <c r="B91876" t="s">
        <v>4802</v>
      </c>
      <c r="C91876" t="s">
        <v>139</v>
      </c>
      <c r="D91876" t="s">
        <v>4803</v>
      </c>
      <c r="E91876" t="s">
        <v>2709</v>
      </c>
      <c r="F91876" t="s">
        <v>4804</v>
      </c>
      <c r="J91876">
        <v>37697.61</v>
      </c>
      <c r="K91876">
        <v>36272</v>
      </c>
    </row>
    <row r="91877" spans="2:11" hidden="1" x14ac:dyDescent="0.35">
      <c r="B91877" t="s">
        <v>783</v>
      </c>
      <c r="C91877" t="s">
        <v>21</v>
      </c>
      <c r="D91877" t="s">
        <v>4805</v>
      </c>
      <c r="E91877" t="s">
        <v>202</v>
      </c>
      <c r="F91877" t="s">
        <v>4806</v>
      </c>
      <c r="J91877">
        <v>43270</v>
      </c>
      <c r="K91877">
        <v>41600</v>
      </c>
    </row>
    <row r="91878" spans="2:11" hidden="1" x14ac:dyDescent="0.35">
      <c r="B91878" t="s">
        <v>4807</v>
      </c>
      <c r="D91878" t="s">
        <v>4805</v>
      </c>
      <c r="E91878" t="s">
        <v>489</v>
      </c>
      <c r="F91878" t="s">
        <v>1665</v>
      </c>
      <c r="J91878">
        <v>129593.83</v>
      </c>
      <c r="K91878">
        <v>75225</v>
      </c>
    </row>
    <row r="91879" spans="2:11" hidden="1" x14ac:dyDescent="0.35">
      <c r="B91879" t="s">
        <v>12662</v>
      </c>
      <c r="C91879" t="s">
        <v>375</v>
      </c>
      <c r="D91879" t="s">
        <v>4805</v>
      </c>
      <c r="E91879" t="s">
        <v>25960</v>
      </c>
      <c r="F91879" t="s">
        <v>20162</v>
      </c>
      <c r="J91879">
        <v>77499.27</v>
      </c>
      <c r="K91879">
        <v>81200</v>
      </c>
    </row>
    <row r="91880" spans="2:11" hidden="1" x14ac:dyDescent="0.35">
      <c r="B91880" t="s">
        <v>408</v>
      </c>
      <c r="C91880" t="s">
        <v>427</v>
      </c>
      <c r="D91880" t="s">
        <v>4808</v>
      </c>
      <c r="E91880" t="s">
        <v>43</v>
      </c>
      <c r="F91880" t="s">
        <v>4809</v>
      </c>
      <c r="J91880">
        <v>98108.3</v>
      </c>
      <c r="K91880">
        <v>76892</v>
      </c>
    </row>
    <row r="91881" spans="2:11" hidden="1" x14ac:dyDescent="0.35">
      <c r="B91881" t="s">
        <v>797</v>
      </c>
      <c r="C91881" t="s">
        <v>149</v>
      </c>
      <c r="D91881" t="s">
        <v>4814</v>
      </c>
      <c r="E91881" t="s">
        <v>26044</v>
      </c>
      <c r="F91881" t="s">
        <v>1499</v>
      </c>
      <c r="J91881">
        <v>132860.74</v>
      </c>
      <c r="K91881">
        <v>137000</v>
      </c>
    </row>
    <row r="91882" spans="2:11" hidden="1" x14ac:dyDescent="0.35">
      <c r="B91882" t="s">
        <v>3786</v>
      </c>
      <c r="C91882" t="s">
        <v>427</v>
      </c>
      <c r="D91882" t="s">
        <v>4815</v>
      </c>
      <c r="E91882" t="s">
        <v>43</v>
      </c>
      <c r="F91882" t="s">
        <v>4816</v>
      </c>
      <c r="J91882">
        <v>104362.03</v>
      </c>
      <c r="K91882">
        <v>76892</v>
      </c>
    </row>
    <row r="91883" spans="2:11" hidden="1" x14ac:dyDescent="0.35">
      <c r="B91883" t="s">
        <v>301</v>
      </c>
      <c r="C91883" t="s">
        <v>60</v>
      </c>
      <c r="D91883" t="s">
        <v>4519</v>
      </c>
      <c r="E91883" t="s">
        <v>23463</v>
      </c>
      <c r="F91883" t="s">
        <v>304</v>
      </c>
      <c r="J91883">
        <v>91718.14</v>
      </c>
      <c r="K91883">
        <v>86247</v>
      </c>
    </row>
    <row r="91884" spans="2:11" hidden="1" x14ac:dyDescent="0.35">
      <c r="B91884" t="s">
        <v>536</v>
      </c>
      <c r="C91884" t="s">
        <v>297</v>
      </c>
      <c r="D91884" t="s">
        <v>4583</v>
      </c>
      <c r="E91884" t="s">
        <v>17116</v>
      </c>
      <c r="F91884" t="s">
        <v>4589</v>
      </c>
      <c r="J91884">
        <v>146648.35999999999</v>
      </c>
      <c r="K91884">
        <v>110901</v>
      </c>
    </row>
    <row r="91885" spans="2:11" hidden="1" x14ac:dyDescent="0.35">
      <c r="B91885" t="s">
        <v>4460</v>
      </c>
      <c r="C91885" t="s">
        <v>8</v>
      </c>
      <c r="D91885" t="s">
        <v>4461</v>
      </c>
      <c r="E91885" t="s">
        <v>434</v>
      </c>
      <c r="F91885" t="s">
        <v>4462</v>
      </c>
      <c r="J91885">
        <v>47311.63</v>
      </c>
      <c r="K91885">
        <v>46851</v>
      </c>
    </row>
    <row r="91886" spans="2:11" hidden="1" x14ac:dyDescent="0.35">
      <c r="B91886" t="s">
        <v>80</v>
      </c>
      <c r="C91886" t="s">
        <v>21</v>
      </c>
      <c r="D91886" t="s">
        <v>4520</v>
      </c>
      <c r="E91886" t="s">
        <v>43</v>
      </c>
      <c r="F91886" t="s">
        <v>971</v>
      </c>
      <c r="J91886">
        <v>108942.62</v>
      </c>
      <c r="K91886">
        <v>80387</v>
      </c>
    </row>
    <row r="91887" spans="2:11" hidden="1" x14ac:dyDescent="0.35">
      <c r="B91887" t="s">
        <v>4590</v>
      </c>
      <c r="D91887" t="s">
        <v>4591</v>
      </c>
      <c r="E91887" t="s">
        <v>1352</v>
      </c>
      <c r="F91887" t="s">
        <v>3980</v>
      </c>
      <c r="J91887">
        <v>58336.88</v>
      </c>
      <c r="K91887">
        <v>46019</v>
      </c>
    </row>
    <row r="91888" spans="2:11" hidden="1" x14ac:dyDescent="0.35">
      <c r="B91888" t="s">
        <v>1566</v>
      </c>
      <c r="C91888" t="s">
        <v>375</v>
      </c>
      <c r="D91888" t="s">
        <v>4465</v>
      </c>
      <c r="E91888" t="s">
        <v>43</v>
      </c>
      <c r="F91888" t="s">
        <v>21380</v>
      </c>
      <c r="J91888">
        <v>57552.66</v>
      </c>
      <c r="K91888">
        <v>49088</v>
      </c>
    </row>
    <row r="91889" spans="2:11" hidden="1" x14ac:dyDescent="0.35">
      <c r="B91889" t="s">
        <v>2351</v>
      </c>
      <c r="D91889" t="s">
        <v>4498</v>
      </c>
      <c r="E91889" t="s">
        <v>202</v>
      </c>
      <c r="F91889" t="s">
        <v>20534</v>
      </c>
      <c r="J91889">
        <v>9365</v>
      </c>
      <c r="K91889">
        <v>20800</v>
      </c>
    </row>
    <row r="91890" spans="2:11" hidden="1" x14ac:dyDescent="0.35">
      <c r="B91890" t="s">
        <v>763</v>
      </c>
      <c r="C91890" t="s">
        <v>8</v>
      </c>
      <c r="D91890" t="s">
        <v>4521</v>
      </c>
      <c r="E91890" t="s">
        <v>23463</v>
      </c>
      <c r="F91890" t="s">
        <v>2525</v>
      </c>
      <c r="J91890">
        <v>81703.98</v>
      </c>
      <c r="K91890">
        <v>82592</v>
      </c>
    </row>
    <row r="91891" spans="2:11" hidden="1" x14ac:dyDescent="0.35">
      <c r="B91891" t="s">
        <v>4592</v>
      </c>
      <c r="C91891" t="s">
        <v>427</v>
      </c>
      <c r="D91891" t="s">
        <v>4593</v>
      </c>
      <c r="E91891" t="s">
        <v>16797</v>
      </c>
      <c r="F91891" t="s">
        <v>1499</v>
      </c>
      <c r="J91891">
        <v>39512.080000000002</v>
      </c>
      <c r="K91891">
        <v>30430</v>
      </c>
    </row>
    <row r="91892" spans="2:11" hidden="1" x14ac:dyDescent="0.35">
      <c r="B91892" t="s">
        <v>705</v>
      </c>
      <c r="C91892" t="s">
        <v>21</v>
      </c>
      <c r="D91892" t="s">
        <v>4465</v>
      </c>
      <c r="E91892" t="s">
        <v>23460</v>
      </c>
      <c r="F91892" t="s">
        <v>1459</v>
      </c>
      <c r="J91892">
        <v>64854.35</v>
      </c>
      <c r="K91892">
        <v>66231</v>
      </c>
    </row>
    <row r="91893" spans="2:11" hidden="1" x14ac:dyDescent="0.35">
      <c r="B91893" t="s">
        <v>31</v>
      </c>
      <c r="C91893" t="s">
        <v>47</v>
      </c>
      <c r="D91893" t="s">
        <v>4498</v>
      </c>
      <c r="E91893" t="s">
        <v>26059</v>
      </c>
      <c r="F91893" t="s">
        <v>3064</v>
      </c>
      <c r="J91893">
        <v>88222.65</v>
      </c>
      <c r="K91893">
        <v>90700</v>
      </c>
    </row>
    <row r="91894" spans="2:11" hidden="1" x14ac:dyDescent="0.35">
      <c r="B91894" t="s">
        <v>4523</v>
      </c>
      <c r="C91894" t="s">
        <v>197</v>
      </c>
      <c r="D91894" t="s">
        <v>4524</v>
      </c>
      <c r="E91894" t="s">
        <v>240</v>
      </c>
      <c r="F91894" t="s">
        <v>960</v>
      </c>
      <c r="J91894">
        <v>46807.54</v>
      </c>
      <c r="K91894">
        <v>47538</v>
      </c>
    </row>
    <row r="91895" spans="2:11" hidden="1" x14ac:dyDescent="0.35">
      <c r="B91895" t="s">
        <v>22345</v>
      </c>
      <c r="C91895" t="s">
        <v>42</v>
      </c>
      <c r="D91895" t="s">
        <v>4593</v>
      </c>
      <c r="E91895" t="s">
        <v>1529</v>
      </c>
      <c r="F91895" t="s">
        <v>19416</v>
      </c>
      <c r="J91895">
        <v>42476.65</v>
      </c>
      <c r="K91895">
        <v>47214</v>
      </c>
    </row>
    <row r="91896" spans="2:11" hidden="1" x14ac:dyDescent="0.35">
      <c r="B91896" t="s">
        <v>1267</v>
      </c>
      <c r="C91896" t="s">
        <v>21</v>
      </c>
      <c r="D91896" t="s">
        <v>4465</v>
      </c>
      <c r="E91896" t="s">
        <v>23366</v>
      </c>
      <c r="F91896" t="s">
        <v>609</v>
      </c>
      <c r="J91896">
        <v>92954.98</v>
      </c>
      <c r="K91896">
        <v>83645</v>
      </c>
    </row>
    <row r="91897" spans="2:11" hidden="1" x14ac:dyDescent="0.35">
      <c r="B91897" t="s">
        <v>1652</v>
      </c>
      <c r="C91897" t="s">
        <v>112</v>
      </c>
      <c r="D91897" t="s">
        <v>4466</v>
      </c>
      <c r="E91897" t="s">
        <v>43</v>
      </c>
      <c r="F91897" t="s">
        <v>4467</v>
      </c>
      <c r="J91897">
        <v>99355.03</v>
      </c>
      <c r="K91897">
        <v>66122</v>
      </c>
    </row>
    <row r="91898" spans="2:11" hidden="1" x14ac:dyDescent="0.35">
      <c r="B91898" t="s">
        <v>41</v>
      </c>
      <c r="C91898" t="s">
        <v>21</v>
      </c>
      <c r="D91898" t="s">
        <v>4468</v>
      </c>
      <c r="E91898" t="s">
        <v>43</v>
      </c>
      <c r="F91898" t="s">
        <v>4469</v>
      </c>
      <c r="J91898">
        <v>115031.75</v>
      </c>
      <c r="K91898">
        <v>78988</v>
      </c>
    </row>
    <row r="91899" spans="2:11" hidden="1" x14ac:dyDescent="0.35">
      <c r="B91899" t="s">
        <v>1761</v>
      </c>
      <c r="D91899" t="s">
        <v>4473</v>
      </c>
      <c r="E91899" t="s">
        <v>1506</v>
      </c>
      <c r="F91899" t="s">
        <v>346</v>
      </c>
      <c r="J91899">
        <v>47759.13</v>
      </c>
      <c r="K91899">
        <v>47774</v>
      </c>
    </row>
    <row r="91900" spans="2:11" hidden="1" x14ac:dyDescent="0.35">
      <c r="B91900" t="s">
        <v>4474</v>
      </c>
      <c r="C91900" t="s">
        <v>97</v>
      </c>
      <c r="D91900" t="s">
        <v>4475</v>
      </c>
      <c r="E91900" t="s">
        <v>43</v>
      </c>
      <c r="F91900" t="s">
        <v>4476</v>
      </c>
      <c r="J91900">
        <v>93737.919999999998</v>
      </c>
      <c r="K91900">
        <v>70051</v>
      </c>
    </row>
    <row r="91901" spans="2:11" hidden="1" x14ac:dyDescent="0.35">
      <c r="B91901" t="s">
        <v>1021</v>
      </c>
      <c r="C91901" t="s">
        <v>197</v>
      </c>
      <c r="D91901" t="s">
        <v>4475</v>
      </c>
      <c r="E91901" t="s">
        <v>966</v>
      </c>
      <c r="F91901" t="s">
        <v>4342</v>
      </c>
      <c r="J91901">
        <v>42367.18</v>
      </c>
      <c r="K91901">
        <v>41520</v>
      </c>
    </row>
    <row r="91902" spans="2:11" hidden="1" x14ac:dyDescent="0.35">
      <c r="B91902" t="s">
        <v>1162</v>
      </c>
      <c r="D91902" t="s">
        <v>4475</v>
      </c>
      <c r="E91902" t="s">
        <v>17133</v>
      </c>
      <c r="F91902" t="s">
        <v>5502</v>
      </c>
      <c r="J91902">
        <v>0</v>
      </c>
      <c r="K91902">
        <v>5512</v>
      </c>
    </row>
    <row r="91903" spans="2:11" hidden="1" x14ac:dyDescent="0.35">
      <c r="B91903" t="s">
        <v>4481</v>
      </c>
      <c r="C91903" t="s">
        <v>42</v>
      </c>
      <c r="D91903" t="s">
        <v>4475</v>
      </c>
      <c r="E91903" t="s">
        <v>43</v>
      </c>
      <c r="F91903" t="s">
        <v>4483</v>
      </c>
      <c r="J91903">
        <v>73784.210000000006</v>
      </c>
      <c r="K91903">
        <v>74134</v>
      </c>
    </row>
    <row r="91904" spans="2:11" hidden="1" x14ac:dyDescent="0.35">
      <c r="B91904" t="s">
        <v>1028</v>
      </c>
      <c r="C91904" t="s">
        <v>47</v>
      </c>
      <c r="D91904" t="s">
        <v>4475</v>
      </c>
      <c r="E91904" t="s">
        <v>489</v>
      </c>
      <c r="F91904" t="s">
        <v>4484</v>
      </c>
      <c r="J91904">
        <v>93763.98</v>
      </c>
      <c r="K91904">
        <v>80896</v>
      </c>
    </row>
    <row r="91905" spans="2:11" hidden="1" x14ac:dyDescent="0.35">
      <c r="B91905" t="s">
        <v>382</v>
      </c>
      <c r="C91905" t="s">
        <v>47</v>
      </c>
      <c r="D91905" t="s">
        <v>4475</v>
      </c>
      <c r="E91905" t="s">
        <v>23</v>
      </c>
      <c r="F91905" t="s">
        <v>27054</v>
      </c>
      <c r="J91905">
        <v>15308.48</v>
      </c>
      <c r="K91905">
        <v>39701</v>
      </c>
    </row>
    <row r="91906" spans="2:11" hidden="1" x14ac:dyDescent="0.35">
      <c r="B91906" t="s">
        <v>4485</v>
      </c>
      <c r="C91906" t="s">
        <v>112</v>
      </c>
      <c r="D91906" t="s">
        <v>4475</v>
      </c>
      <c r="E91906" t="s">
        <v>1465</v>
      </c>
      <c r="F91906" t="s">
        <v>4486</v>
      </c>
      <c r="J91906">
        <v>45204.03</v>
      </c>
      <c r="K91906">
        <v>35378</v>
      </c>
    </row>
    <row r="91907" spans="2:11" hidden="1" x14ac:dyDescent="0.35">
      <c r="B91907" t="s">
        <v>2645</v>
      </c>
      <c r="C91907" t="s">
        <v>38</v>
      </c>
      <c r="D91907" t="s">
        <v>4475</v>
      </c>
      <c r="E91907" t="s">
        <v>43</v>
      </c>
      <c r="F91907" t="s">
        <v>20043</v>
      </c>
      <c r="J91907">
        <v>70922.740000000005</v>
      </c>
      <c r="K91907">
        <v>58963</v>
      </c>
    </row>
    <row r="91908" spans="2:11" hidden="1" x14ac:dyDescent="0.35">
      <c r="B91908" t="s">
        <v>4487</v>
      </c>
      <c r="D91908" t="s">
        <v>4475</v>
      </c>
      <c r="E91908" t="s">
        <v>16797</v>
      </c>
      <c r="F91908" t="s">
        <v>4488</v>
      </c>
      <c r="J91908">
        <v>31372.04</v>
      </c>
      <c r="K91908">
        <v>31345</v>
      </c>
    </row>
    <row r="91909" spans="2:11" hidden="1" x14ac:dyDescent="0.35">
      <c r="B91909" t="s">
        <v>2442</v>
      </c>
      <c r="C91909" t="s">
        <v>42</v>
      </c>
      <c r="D91909" t="s">
        <v>4475</v>
      </c>
      <c r="E91909" t="s">
        <v>23356</v>
      </c>
      <c r="F91909" t="s">
        <v>304</v>
      </c>
      <c r="J91909">
        <v>74388.38</v>
      </c>
      <c r="K91909">
        <v>76911</v>
      </c>
    </row>
    <row r="91910" spans="2:11" hidden="1" x14ac:dyDescent="0.35">
      <c r="B91910" t="s">
        <v>1862</v>
      </c>
      <c r="C91910" t="s">
        <v>149</v>
      </c>
      <c r="D91910" t="s">
        <v>4475</v>
      </c>
      <c r="E91910" t="s">
        <v>23356</v>
      </c>
      <c r="F91910" t="s">
        <v>352</v>
      </c>
      <c r="J91910">
        <v>69587.210000000006</v>
      </c>
      <c r="K91910">
        <v>65831</v>
      </c>
    </row>
    <row r="91911" spans="2:11" hidden="1" x14ac:dyDescent="0.35">
      <c r="B91911" t="s">
        <v>4493</v>
      </c>
      <c r="D91911" t="s">
        <v>4475</v>
      </c>
      <c r="E91911" t="s">
        <v>1145</v>
      </c>
      <c r="F91911" t="s">
        <v>3157</v>
      </c>
      <c r="J91911">
        <v>45340.1</v>
      </c>
      <c r="K91911">
        <v>37733</v>
      </c>
    </row>
    <row r="91912" spans="2:11" hidden="1" x14ac:dyDescent="0.35">
      <c r="B91912" t="s">
        <v>536</v>
      </c>
      <c r="C91912" t="s">
        <v>21</v>
      </c>
      <c r="D91912" t="s">
        <v>4475</v>
      </c>
      <c r="E91912" t="s">
        <v>23460</v>
      </c>
      <c r="F91912" t="s">
        <v>16799</v>
      </c>
      <c r="J91912">
        <v>63384.79</v>
      </c>
      <c r="K91912">
        <v>65575</v>
      </c>
    </row>
    <row r="91913" spans="2:11" hidden="1" x14ac:dyDescent="0.35">
      <c r="B91913" t="s">
        <v>3484</v>
      </c>
      <c r="D91913" t="s">
        <v>4475</v>
      </c>
      <c r="E91913" t="s">
        <v>10</v>
      </c>
      <c r="F91913" t="s">
        <v>1765</v>
      </c>
      <c r="J91913">
        <v>24989.08</v>
      </c>
      <c r="K91913">
        <v>26680</v>
      </c>
    </row>
    <row r="91914" spans="2:11" hidden="1" x14ac:dyDescent="0.35">
      <c r="B91914" t="s">
        <v>3484</v>
      </c>
      <c r="D91914" t="s">
        <v>4475</v>
      </c>
      <c r="E91914" t="s">
        <v>19434</v>
      </c>
      <c r="F91914" t="s">
        <v>19786</v>
      </c>
      <c r="K91914">
        <v>31470</v>
      </c>
    </row>
    <row r="91915" spans="2:11" hidden="1" x14ac:dyDescent="0.35">
      <c r="B91915" t="s">
        <v>339</v>
      </c>
      <c r="C91915" t="s">
        <v>14</v>
      </c>
      <c r="D91915" t="s">
        <v>4475</v>
      </c>
      <c r="E91915" t="s">
        <v>1441</v>
      </c>
      <c r="F91915" t="s">
        <v>4499</v>
      </c>
      <c r="J91915">
        <v>72383.09</v>
      </c>
      <c r="K91915">
        <v>71411</v>
      </c>
    </row>
    <row r="91916" spans="2:11" hidden="1" x14ac:dyDescent="0.35">
      <c r="B91916" t="s">
        <v>937</v>
      </c>
      <c r="C91916" t="s">
        <v>107</v>
      </c>
      <c r="D91916" t="s">
        <v>4475</v>
      </c>
      <c r="E91916" t="s">
        <v>25948</v>
      </c>
      <c r="F91916" t="s">
        <v>4501</v>
      </c>
      <c r="J91916">
        <v>81353.48</v>
      </c>
      <c r="K91916">
        <v>72745</v>
      </c>
    </row>
    <row r="91917" spans="2:11" hidden="1" x14ac:dyDescent="0.35">
      <c r="B91917" t="s">
        <v>212</v>
      </c>
      <c r="C91917" t="s">
        <v>139</v>
      </c>
      <c r="D91917" t="s">
        <v>4475</v>
      </c>
      <c r="E91917" t="s">
        <v>3679</v>
      </c>
      <c r="F91917" t="s">
        <v>27008</v>
      </c>
      <c r="J91917">
        <v>37727.839999999997</v>
      </c>
      <c r="K91917">
        <v>41326</v>
      </c>
    </row>
    <row r="91918" spans="2:11" hidden="1" x14ac:dyDescent="0.35">
      <c r="B91918" t="s">
        <v>4502</v>
      </c>
      <c r="D91918" t="s">
        <v>4475</v>
      </c>
      <c r="E91918" t="s">
        <v>10</v>
      </c>
      <c r="F91918" t="s">
        <v>12</v>
      </c>
      <c r="J91918">
        <v>25222.98</v>
      </c>
      <c r="K91918">
        <v>26680</v>
      </c>
    </row>
    <row r="91919" spans="2:11" hidden="1" x14ac:dyDescent="0.35">
      <c r="B91919" t="s">
        <v>4502</v>
      </c>
      <c r="D91919" t="s">
        <v>4475</v>
      </c>
      <c r="E91919" t="s">
        <v>19434</v>
      </c>
      <c r="F91919" t="s">
        <v>26063</v>
      </c>
      <c r="J91919">
        <v>2986.32</v>
      </c>
      <c r="K91919">
        <v>31470</v>
      </c>
    </row>
    <row r="91920" spans="2:11" hidden="1" x14ac:dyDescent="0.35">
      <c r="B91920" t="s">
        <v>4594</v>
      </c>
      <c r="C91920" t="s">
        <v>112</v>
      </c>
      <c r="D91920" t="s">
        <v>4593</v>
      </c>
      <c r="E91920" t="s">
        <v>894</v>
      </c>
      <c r="F91920" t="s">
        <v>2987</v>
      </c>
      <c r="J91920">
        <v>56228.7</v>
      </c>
      <c r="K91920">
        <v>56927</v>
      </c>
    </row>
    <row r="91921" spans="2:11" hidden="1" x14ac:dyDescent="0.35">
      <c r="B91921" t="s">
        <v>3528</v>
      </c>
      <c r="D91921" t="s">
        <v>26673</v>
      </c>
      <c r="E91921" t="s">
        <v>438</v>
      </c>
      <c r="F91921" t="s">
        <v>26674</v>
      </c>
      <c r="J91921">
        <v>30518.18</v>
      </c>
      <c r="K91921">
        <v>29999</v>
      </c>
    </row>
    <row r="91922" spans="2:11" hidden="1" x14ac:dyDescent="0.35">
      <c r="B91922" t="s">
        <v>3242</v>
      </c>
      <c r="C91922" t="s">
        <v>14</v>
      </c>
      <c r="D91922" t="s">
        <v>4498</v>
      </c>
      <c r="E91922" t="s">
        <v>23351</v>
      </c>
      <c r="F91922" t="s">
        <v>516</v>
      </c>
      <c r="J91922">
        <v>65666.89</v>
      </c>
      <c r="K91922">
        <v>64365</v>
      </c>
    </row>
    <row r="91923" spans="2:11" hidden="1" x14ac:dyDescent="0.35">
      <c r="B91923" t="s">
        <v>119</v>
      </c>
      <c r="C91923" t="s">
        <v>32</v>
      </c>
      <c r="D91923" t="s">
        <v>4598</v>
      </c>
      <c r="E91923" t="s">
        <v>23463</v>
      </c>
      <c r="F91923" t="s">
        <v>3804</v>
      </c>
      <c r="J91923">
        <v>96192.49</v>
      </c>
      <c r="K91923">
        <v>86247</v>
      </c>
    </row>
    <row r="91924" spans="2:11" hidden="1" x14ac:dyDescent="0.35">
      <c r="B91924" t="s">
        <v>15083</v>
      </c>
      <c r="C91924" t="s">
        <v>21</v>
      </c>
      <c r="D91924" t="s">
        <v>25161</v>
      </c>
      <c r="E91924" t="s">
        <v>4986</v>
      </c>
      <c r="F91924" t="s">
        <v>24000</v>
      </c>
      <c r="J91924">
        <v>42996.77</v>
      </c>
      <c r="K91924">
        <v>44858</v>
      </c>
    </row>
    <row r="91925" spans="2:11" hidden="1" x14ac:dyDescent="0.35">
      <c r="B91925" t="s">
        <v>2235</v>
      </c>
      <c r="C91925" t="s">
        <v>107</v>
      </c>
      <c r="D91925" t="s">
        <v>4498</v>
      </c>
      <c r="E91925" t="s">
        <v>26025</v>
      </c>
      <c r="F91925" t="s">
        <v>1117</v>
      </c>
      <c r="J91925">
        <v>67776.5</v>
      </c>
      <c r="K91925">
        <v>69975</v>
      </c>
    </row>
    <row r="91926" spans="2:11" hidden="1" x14ac:dyDescent="0.35">
      <c r="B91926" t="s">
        <v>212</v>
      </c>
      <c r="C91926" t="s">
        <v>149</v>
      </c>
      <c r="D91926" t="s">
        <v>4598</v>
      </c>
      <c r="E91926" t="s">
        <v>23366</v>
      </c>
      <c r="F91926" t="s">
        <v>2246</v>
      </c>
      <c r="J91926">
        <v>94380.93</v>
      </c>
      <c r="K91926">
        <v>97725</v>
      </c>
    </row>
    <row r="91927" spans="2:11" hidden="1" x14ac:dyDescent="0.35">
      <c r="B91927" t="s">
        <v>3500</v>
      </c>
      <c r="C91927" t="s">
        <v>427</v>
      </c>
      <c r="D91927" t="s">
        <v>4526</v>
      </c>
      <c r="E91927" t="s">
        <v>23351</v>
      </c>
      <c r="F91927" t="s">
        <v>2239</v>
      </c>
      <c r="J91927">
        <v>68811.86</v>
      </c>
      <c r="K91927">
        <v>64365</v>
      </c>
    </row>
    <row r="91928" spans="2:11" hidden="1" x14ac:dyDescent="0.35">
      <c r="B91928" t="s">
        <v>3059</v>
      </c>
      <c r="D91928" t="s">
        <v>4498</v>
      </c>
      <c r="E91928" t="s">
        <v>81</v>
      </c>
      <c r="F91928" t="s">
        <v>4770</v>
      </c>
      <c r="J91928">
        <v>8726.6299999999992</v>
      </c>
      <c r="K91928">
        <v>22880</v>
      </c>
    </row>
    <row r="91929" spans="2:11" hidden="1" x14ac:dyDescent="0.35">
      <c r="B91929" t="s">
        <v>4601</v>
      </c>
      <c r="C91929" t="s">
        <v>60</v>
      </c>
      <c r="D91929" t="s">
        <v>4602</v>
      </c>
      <c r="E91929" t="s">
        <v>489</v>
      </c>
      <c r="F91929" t="s">
        <v>2279</v>
      </c>
      <c r="J91929">
        <v>121264.38</v>
      </c>
      <c r="K91929">
        <v>85906</v>
      </c>
    </row>
    <row r="91930" spans="2:11" hidden="1" x14ac:dyDescent="0.35">
      <c r="B91930" t="s">
        <v>1858</v>
      </c>
      <c r="D91930" t="s">
        <v>18574</v>
      </c>
      <c r="E91930" t="s">
        <v>1740</v>
      </c>
      <c r="F91930" t="s">
        <v>16853</v>
      </c>
      <c r="J91930">
        <v>67761.960000000006</v>
      </c>
      <c r="K91930">
        <v>69600</v>
      </c>
    </row>
    <row r="91931" spans="2:11" hidden="1" x14ac:dyDescent="0.35">
      <c r="B91931" t="s">
        <v>4553</v>
      </c>
      <c r="C91931" t="s">
        <v>107</v>
      </c>
      <c r="D91931" t="s">
        <v>4498</v>
      </c>
      <c r="E91931" t="s">
        <v>43</v>
      </c>
      <c r="F91931" t="s">
        <v>3869</v>
      </c>
      <c r="J91931">
        <v>70263.039999999994</v>
      </c>
      <c r="K91931">
        <v>70051</v>
      </c>
    </row>
    <row r="91932" spans="2:11" hidden="1" x14ac:dyDescent="0.35">
      <c r="B91932" t="s">
        <v>1813</v>
      </c>
      <c r="C91932" t="s">
        <v>47</v>
      </c>
      <c r="D91932" t="s">
        <v>4603</v>
      </c>
      <c r="E91932" t="s">
        <v>23463</v>
      </c>
      <c r="F91932" t="s">
        <v>609</v>
      </c>
      <c r="J91932">
        <v>85997.53</v>
      </c>
      <c r="K91932">
        <v>73821</v>
      </c>
    </row>
    <row r="91933" spans="2:11" hidden="1" x14ac:dyDescent="0.35">
      <c r="B91933" t="s">
        <v>763</v>
      </c>
      <c r="C91933" t="s">
        <v>42</v>
      </c>
      <c r="D91933" t="s">
        <v>4604</v>
      </c>
      <c r="E91933" t="s">
        <v>23356</v>
      </c>
      <c r="F91933" t="s">
        <v>1269</v>
      </c>
      <c r="J91933">
        <v>68091.91</v>
      </c>
      <c r="K91933">
        <v>68112</v>
      </c>
    </row>
    <row r="91934" spans="2:11" hidden="1" x14ac:dyDescent="0.35">
      <c r="B91934" t="s">
        <v>2954</v>
      </c>
      <c r="C91934" t="s">
        <v>21</v>
      </c>
      <c r="D91934" t="s">
        <v>4604</v>
      </c>
      <c r="E91934" t="s">
        <v>23365</v>
      </c>
      <c r="F91934" t="s">
        <v>1269</v>
      </c>
      <c r="J91934">
        <v>72075.73</v>
      </c>
      <c r="K91934">
        <v>68460</v>
      </c>
    </row>
    <row r="91935" spans="2:11" hidden="1" x14ac:dyDescent="0.35">
      <c r="B91935" t="s">
        <v>145</v>
      </c>
      <c r="C91935" t="s">
        <v>42</v>
      </c>
      <c r="D91935" t="s">
        <v>4605</v>
      </c>
      <c r="E91935" t="s">
        <v>2118</v>
      </c>
      <c r="F91935" t="s">
        <v>3993</v>
      </c>
      <c r="J91935">
        <v>82458.06</v>
      </c>
      <c r="K91935">
        <v>71699</v>
      </c>
    </row>
    <row r="91936" spans="2:11" hidden="1" x14ac:dyDescent="0.35">
      <c r="B91936" t="s">
        <v>4606</v>
      </c>
      <c r="C91936" t="s">
        <v>42</v>
      </c>
      <c r="D91936" t="s">
        <v>4607</v>
      </c>
      <c r="E91936" t="s">
        <v>25948</v>
      </c>
      <c r="F91936" t="s">
        <v>69</v>
      </c>
      <c r="J91936">
        <v>83213.09</v>
      </c>
      <c r="K91936">
        <v>72745</v>
      </c>
    </row>
    <row r="91937" spans="2:11" hidden="1" x14ac:dyDescent="0.35">
      <c r="B91937" t="s">
        <v>3169</v>
      </c>
      <c r="C91937" t="s">
        <v>47</v>
      </c>
      <c r="D91937" t="s">
        <v>4607</v>
      </c>
      <c r="E91937" t="s">
        <v>1334</v>
      </c>
      <c r="F91937" t="s">
        <v>26038</v>
      </c>
      <c r="J91937">
        <v>59143.11</v>
      </c>
      <c r="K91937">
        <v>50698</v>
      </c>
    </row>
    <row r="91938" spans="2:11" hidden="1" x14ac:dyDescent="0.35">
      <c r="B91938" t="s">
        <v>1101</v>
      </c>
      <c r="C91938" t="s">
        <v>47</v>
      </c>
      <c r="D91938" t="s">
        <v>4607</v>
      </c>
      <c r="E91938" t="s">
        <v>2560</v>
      </c>
      <c r="F91938" t="s">
        <v>2541</v>
      </c>
      <c r="J91938">
        <v>29403.56</v>
      </c>
      <c r="K91938">
        <v>40603</v>
      </c>
    </row>
    <row r="91939" spans="2:11" hidden="1" x14ac:dyDescent="0.35">
      <c r="B91939" t="s">
        <v>4612</v>
      </c>
      <c r="C91939" t="s">
        <v>124</v>
      </c>
      <c r="D91939" t="s">
        <v>4607</v>
      </c>
      <c r="E91939" t="s">
        <v>43</v>
      </c>
      <c r="F91939" t="s">
        <v>18125</v>
      </c>
      <c r="J91939">
        <v>68901.37</v>
      </c>
      <c r="K91939">
        <v>62676</v>
      </c>
    </row>
    <row r="91940" spans="2:11" hidden="1" x14ac:dyDescent="0.35">
      <c r="B91940" t="s">
        <v>4608</v>
      </c>
      <c r="C91940" t="s">
        <v>134</v>
      </c>
      <c r="D91940" t="s">
        <v>4609</v>
      </c>
      <c r="E91940" t="s">
        <v>23351</v>
      </c>
      <c r="F91940" t="s">
        <v>132</v>
      </c>
      <c r="J91940">
        <v>64270.559999999998</v>
      </c>
      <c r="K91940">
        <v>64365</v>
      </c>
    </row>
    <row r="91941" spans="2:11" hidden="1" x14ac:dyDescent="0.35">
      <c r="B91941" t="s">
        <v>1281</v>
      </c>
      <c r="C91941" t="s">
        <v>8</v>
      </c>
      <c r="D91941" t="s">
        <v>4609</v>
      </c>
      <c r="E91941" t="s">
        <v>5138</v>
      </c>
      <c r="F91941" t="s">
        <v>5139</v>
      </c>
      <c r="J91941">
        <v>79155.58</v>
      </c>
      <c r="K91941">
        <v>82091</v>
      </c>
    </row>
    <row r="91942" spans="2:11" hidden="1" x14ac:dyDescent="0.35">
      <c r="B91942" t="s">
        <v>3733</v>
      </c>
      <c r="C91942" t="s">
        <v>21</v>
      </c>
      <c r="D91942" t="s">
        <v>5147</v>
      </c>
      <c r="E91942" t="s">
        <v>43</v>
      </c>
      <c r="F91942" t="s">
        <v>3424</v>
      </c>
      <c r="J91942">
        <v>87345.05</v>
      </c>
      <c r="K91942">
        <v>70051</v>
      </c>
    </row>
    <row r="91943" spans="2:11" hidden="1" x14ac:dyDescent="0.35">
      <c r="B91943" t="s">
        <v>1921</v>
      </c>
      <c r="D91943" t="s">
        <v>5166</v>
      </c>
      <c r="E91943" t="s">
        <v>10</v>
      </c>
      <c r="F91943" t="s">
        <v>1765</v>
      </c>
      <c r="J91943">
        <v>24978.48</v>
      </c>
      <c r="K91943">
        <v>26680</v>
      </c>
    </row>
    <row r="91944" spans="2:11" hidden="1" x14ac:dyDescent="0.35">
      <c r="B91944" t="s">
        <v>770</v>
      </c>
      <c r="C91944" t="s">
        <v>112</v>
      </c>
      <c r="D91944" t="s">
        <v>5243</v>
      </c>
      <c r="E91944" t="s">
        <v>23366</v>
      </c>
      <c r="F91944" t="s">
        <v>2538</v>
      </c>
      <c r="J91944">
        <v>108266.34</v>
      </c>
      <c r="K91944">
        <v>97725</v>
      </c>
    </row>
    <row r="91945" spans="2:11" hidden="1" x14ac:dyDescent="0.35">
      <c r="B91945" t="s">
        <v>5256</v>
      </c>
      <c r="D91945" t="s">
        <v>5257</v>
      </c>
      <c r="E91945" t="s">
        <v>43</v>
      </c>
      <c r="F91945" t="s">
        <v>5258</v>
      </c>
      <c r="J91945">
        <v>101884.72</v>
      </c>
      <c r="K91945">
        <v>71412</v>
      </c>
    </row>
    <row r="91946" spans="2:11" hidden="1" x14ac:dyDescent="0.35">
      <c r="B91946" t="s">
        <v>15661</v>
      </c>
      <c r="C91946" t="s">
        <v>14</v>
      </c>
      <c r="D91946" t="s">
        <v>5257</v>
      </c>
      <c r="E91946" t="s">
        <v>43</v>
      </c>
      <c r="F91946" t="s">
        <v>24405</v>
      </c>
      <c r="J91946">
        <v>57611.54</v>
      </c>
      <c r="K91946">
        <v>49833</v>
      </c>
    </row>
    <row r="91947" spans="2:11" hidden="1" x14ac:dyDescent="0.35">
      <c r="B91947" t="s">
        <v>2686</v>
      </c>
      <c r="D91947" t="s">
        <v>5286</v>
      </c>
      <c r="E91947" t="s">
        <v>25960</v>
      </c>
      <c r="F91947" t="s">
        <v>3424</v>
      </c>
      <c r="J91947">
        <v>55651.519999999997</v>
      </c>
      <c r="K91947">
        <v>57200</v>
      </c>
    </row>
    <row r="91948" spans="2:11" hidden="1" x14ac:dyDescent="0.35">
      <c r="B91948" t="s">
        <v>1155</v>
      </c>
      <c r="C91948" t="s">
        <v>112</v>
      </c>
      <c r="D91948" t="s">
        <v>5295</v>
      </c>
      <c r="E91948" t="s">
        <v>26062</v>
      </c>
      <c r="F91948" t="s">
        <v>2350</v>
      </c>
      <c r="J91948">
        <v>55547.59</v>
      </c>
      <c r="K91948">
        <v>45840</v>
      </c>
    </row>
    <row r="91949" spans="2:11" hidden="1" x14ac:dyDescent="0.35">
      <c r="B91949" t="s">
        <v>759</v>
      </c>
      <c r="C91949" t="s">
        <v>124</v>
      </c>
      <c r="D91949" t="s">
        <v>5295</v>
      </c>
      <c r="E91949" t="s">
        <v>43</v>
      </c>
      <c r="F91949" t="s">
        <v>19504</v>
      </c>
      <c r="J91949">
        <v>60594.2</v>
      </c>
      <c r="K91949">
        <v>58963</v>
      </c>
    </row>
    <row r="91950" spans="2:11" hidden="1" x14ac:dyDescent="0.35">
      <c r="B91950" t="s">
        <v>5352</v>
      </c>
      <c r="C91950" t="s">
        <v>14</v>
      </c>
      <c r="D91950" t="s">
        <v>5295</v>
      </c>
      <c r="E91950" t="s">
        <v>16855</v>
      </c>
      <c r="F91950" t="s">
        <v>1519</v>
      </c>
      <c r="J91950">
        <v>81974.06</v>
      </c>
      <c r="K91950">
        <v>67749</v>
      </c>
    </row>
    <row r="91951" spans="2:11" hidden="1" x14ac:dyDescent="0.35">
      <c r="B91951" t="s">
        <v>339</v>
      </c>
      <c r="C91951" t="s">
        <v>927</v>
      </c>
      <c r="D91951" t="s">
        <v>5357</v>
      </c>
      <c r="E91951" t="s">
        <v>2460</v>
      </c>
      <c r="F91951" t="s">
        <v>5358</v>
      </c>
      <c r="J91951">
        <v>67498.710000000006</v>
      </c>
      <c r="K91951">
        <v>69548</v>
      </c>
    </row>
    <row r="91952" spans="2:11" hidden="1" x14ac:dyDescent="0.35">
      <c r="B91952" t="s">
        <v>5360</v>
      </c>
      <c r="C91952" t="s">
        <v>47</v>
      </c>
      <c r="D91952" t="s">
        <v>5357</v>
      </c>
      <c r="E91952" t="s">
        <v>2454</v>
      </c>
      <c r="F91952" t="s">
        <v>3128</v>
      </c>
      <c r="J91952">
        <v>66499.45</v>
      </c>
      <c r="K91952">
        <v>67685</v>
      </c>
    </row>
    <row r="91953" spans="2:11" hidden="1" x14ac:dyDescent="0.35">
      <c r="B91953" t="s">
        <v>5755</v>
      </c>
      <c r="D91953" t="s">
        <v>25101</v>
      </c>
      <c r="E91953" t="s">
        <v>3704</v>
      </c>
      <c r="F91953" t="s">
        <v>1935</v>
      </c>
      <c r="J91953">
        <v>51771.25</v>
      </c>
      <c r="K91953">
        <v>57200</v>
      </c>
    </row>
    <row r="91954" spans="2:11" hidden="1" x14ac:dyDescent="0.35">
      <c r="B91954" t="s">
        <v>647</v>
      </c>
      <c r="D91954" t="s">
        <v>18623</v>
      </c>
      <c r="E91954" t="s">
        <v>213</v>
      </c>
      <c r="F91954" t="s">
        <v>27065</v>
      </c>
      <c r="J91954">
        <v>16986.89</v>
      </c>
      <c r="K91954">
        <v>22318</v>
      </c>
    </row>
    <row r="91955" spans="2:11" hidden="1" x14ac:dyDescent="0.35">
      <c r="B91955" t="s">
        <v>667</v>
      </c>
      <c r="C91955" t="s">
        <v>42</v>
      </c>
      <c r="D91955" t="s">
        <v>5366</v>
      </c>
      <c r="E91955" t="s">
        <v>26037</v>
      </c>
      <c r="F91955" t="s">
        <v>174</v>
      </c>
      <c r="J91955">
        <v>114907.19</v>
      </c>
      <c r="K91955">
        <v>118100</v>
      </c>
    </row>
    <row r="91956" spans="2:11" hidden="1" x14ac:dyDescent="0.35">
      <c r="B91956" t="s">
        <v>1333</v>
      </c>
      <c r="C91956" t="s">
        <v>134</v>
      </c>
      <c r="D91956" t="s">
        <v>27614</v>
      </c>
      <c r="E91956" t="s">
        <v>894</v>
      </c>
      <c r="F91956" t="s">
        <v>27370</v>
      </c>
      <c r="J91956">
        <v>37069.599999999999</v>
      </c>
      <c r="K91956">
        <v>46787</v>
      </c>
    </row>
    <row r="91957" spans="2:11" hidden="1" x14ac:dyDescent="0.35">
      <c r="B91957" t="s">
        <v>5369</v>
      </c>
      <c r="C91957" t="s">
        <v>197</v>
      </c>
      <c r="D91957" t="s">
        <v>5370</v>
      </c>
      <c r="E91957" t="s">
        <v>680</v>
      </c>
      <c r="F91957" t="s">
        <v>1438</v>
      </c>
      <c r="J91957">
        <v>53994.77</v>
      </c>
      <c r="K91957">
        <v>57241</v>
      </c>
    </row>
    <row r="91958" spans="2:11" hidden="1" x14ac:dyDescent="0.35">
      <c r="B91958" t="s">
        <v>5369</v>
      </c>
      <c r="C91958" t="s">
        <v>197</v>
      </c>
      <c r="D91958" t="s">
        <v>5370</v>
      </c>
      <c r="E91958" t="s">
        <v>17657</v>
      </c>
      <c r="F91958" t="s">
        <v>19553</v>
      </c>
      <c r="K91958">
        <v>73674</v>
      </c>
    </row>
    <row r="91959" spans="2:11" hidden="1" x14ac:dyDescent="0.35">
      <c r="B91959" t="s">
        <v>408</v>
      </c>
      <c r="C91959" t="s">
        <v>139</v>
      </c>
      <c r="D91959" t="s">
        <v>4498</v>
      </c>
      <c r="E91959" t="s">
        <v>23460</v>
      </c>
      <c r="F91959" t="s">
        <v>2525</v>
      </c>
      <c r="J91959">
        <v>73549.67</v>
      </c>
      <c r="K91959">
        <v>74100</v>
      </c>
    </row>
    <row r="91960" spans="2:11" hidden="1" x14ac:dyDescent="0.35">
      <c r="B91960" t="s">
        <v>4868</v>
      </c>
      <c r="D91960" t="s">
        <v>4498</v>
      </c>
      <c r="E91960" t="s">
        <v>43</v>
      </c>
      <c r="F91960" t="s">
        <v>4869</v>
      </c>
      <c r="J91960">
        <v>125455.64</v>
      </c>
      <c r="K91960">
        <v>83881</v>
      </c>
    </row>
    <row r="91961" spans="2:11" hidden="1" x14ac:dyDescent="0.35">
      <c r="B91961" t="s">
        <v>426</v>
      </c>
      <c r="C91961" t="s">
        <v>14</v>
      </c>
      <c r="D91961" t="s">
        <v>4876</v>
      </c>
      <c r="E91961" t="s">
        <v>43</v>
      </c>
      <c r="F91961" t="s">
        <v>4877</v>
      </c>
      <c r="J91961">
        <v>90009.71</v>
      </c>
      <c r="K91961">
        <v>70735</v>
      </c>
    </row>
    <row r="91962" spans="2:11" hidden="1" x14ac:dyDescent="0.35">
      <c r="B91962" t="s">
        <v>339</v>
      </c>
      <c r="C91962" t="s">
        <v>124</v>
      </c>
      <c r="D91962" t="s">
        <v>4879</v>
      </c>
      <c r="E91962" t="s">
        <v>23463</v>
      </c>
      <c r="F91962" t="s">
        <v>1669</v>
      </c>
      <c r="J91962">
        <v>79708.5</v>
      </c>
      <c r="K91962">
        <v>78937</v>
      </c>
    </row>
    <row r="91963" spans="2:11" hidden="1" x14ac:dyDescent="0.35">
      <c r="B91963" t="s">
        <v>1673</v>
      </c>
      <c r="C91963" t="s">
        <v>42</v>
      </c>
      <c r="D91963" t="s">
        <v>4884</v>
      </c>
      <c r="E91963" t="s">
        <v>23356</v>
      </c>
      <c r="F91963" t="s">
        <v>3230</v>
      </c>
      <c r="J91963">
        <v>66250.649999999994</v>
      </c>
      <c r="K91963">
        <v>68112</v>
      </c>
    </row>
    <row r="91964" spans="2:11" hidden="1" x14ac:dyDescent="0.35">
      <c r="B91964" t="s">
        <v>4972</v>
      </c>
      <c r="D91964" t="s">
        <v>4884</v>
      </c>
      <c r="E91964" t="s">
        <v>16797</v>
      </c>
      <c r="F91964" t="s">
        <v>4973</v>
      </c>
      <c r="J91964">
        <v>35077.82</v>
      </c>
      <c r="K91964">
        <v>32260</v>
      </c>
    </row>
    <row r="91965" spans="2:11" hidden="1" x14ac:dyDescent="0.35">
      <c r="B91965" t="s">
        <v>2037</v>
      </c>
      <c r="C91965" t="s">
        <v>124</v>
      </c>
      <c r="D91965" t="s">
        <v>4884</v>
      </c>
      <c r="E91965" t="s">
        <v>23470</v>
      </c>
      <c r="F91965" t="s">
        <v>5525</v>
      </c>
      <c r="J91965">
        <v>4719.51</v>
      </c>
      <c r="K91965">
        <v>20842</v>
      </c>
    </row>
    <row r="91966" spans="2:11" hidden="1" x14ac:dyDescent="0.35">
      <c r="B91966" t="s">
        <v>1124</v>
      </c>
      <c r="D91966" t="s">
        <v>4884</v>
      </c>
      <c r="E91966" t="s">
        <v>43</v>
      </c>
      <c r="F91966" t="s">
        <v>4020</v>
      </c>
      <c r="J91966">
        <v>74629.8</v>
      </c>
      <c r="K91966">
        <v>70735</v>
      </c>
    </row>
    <row r="91967" spans="2:11" hidden="1" x14ac:dyDescent="0.35">
      <c r="B91967" t="s">
        <v>3358</v>
      </c>
      <c r="D91967" t="s">
        <v>4884</v>
      </c>
      <c r="E91967" t="s">
        <v>74</v>
      </c>
      <c r="F91967" t="s">
        <v>641</v>
      </c>
      <c r="J91967">
        <v>9953.19</v>
      </c>
      <c r="K91967">
        <v>10341</v>
      </c>
    </row>
    <row r="91968" spans="2:11" hidden="1" x14ac:dyDescent="0.35">
      <c r="B91968" t="s">
        <v>1862</v>
      </c>
      <c r="C91968" t="s">
        <v>124</v>
      </c>
      <c r="D91968" t="s">
        <v>4884</v>
      </c>
      <c r="E91968" t="s">
        <v>1732</v>
      </c>
      <c r="F91968" t="s">
        <v>3604</v>
      </c>
      <c r="J91968">
        <v>57589.52</v>
      </c>
      <c r="K91968">
        <v>58507</v>
      </c>
    </row>
    <row r="91969" spans="2:11" hidden="1" x14ac:dyDescent="0.35">
      <c r="B91969" t="s">
        <v>3681</v>
      </c>
      <c r="C91969" t="s">
        <v>47</v>
      </c>
      <c r="D91969" t="s">
        <v>4884</v>
      </c>
      <c r="E91969" t="s">
        <v>5019</v>
      </c>
      <c r="F91969" t="s">
        <v>5020</v>
      </c>
      <c r="J91969">
        <v>64185.02</v>
      </c>
      <c r="K91969">
        <v>66100</v>
      </c>
    </row>
    <row r="91970" spans="2:11" hidden="1" x14ac:dyDescent="0.35">
      <c r="B91970" t="s">
        <v>705</v>
      </c>
      <c r="C91970" t="s">
        <v>21</v>
      </c>
      <c r="D91970" t="s">
        <v>4884</v>
      </c>
      <c r="E91970" t="s">
        <v>23351</v>
      </c>
      <c r="F91970" t="s">
        <v>16799</v>
      </c>
      <c r="J91970">
        <v>63347.68</v>
      </c>
      <c r="K91970">
        <v>62175</v>
      </c>
    </row>
    <row r="91971" spans="2:11" hidden="1" x14ac:dyDescent="0.35">
      <c r="B91971" t="s">
        <v>705</v>
      </c>
      <c r="C91971" t="s">
        <v>297</v>
      </c>
      <c r="D91971" t="s">
        <v>4884</v>
      </c>
      <c r="E91971" t="s">
        <v>17651</v>
      </c>
      <c r="F91971" t="s">
        <v>23740</v>
      </c>
      <c r="J91971">
        <v>39416.050000000003</v>
      </c>
      <c r="K91971">
        <v>33924</v>
      </c>
    </row>
    <row r="91972" spans="2:11" hidden="1" x14ac:dyDescent="0.35">
      <c r="B91972" t="s">
        <v>5022</v>
      </c>
      <c r="D91972" t="s">
        <v>4884</v>
      </c>
      <c r="E91972" t="s">
        <v>18841</v>
      </c>
      <c r="F91972" t="s">
        <v>1816</v>
      </c>
      <c r="J91972">
        <v>88383.47</v>
      </c>
      <c r="K91972">
        <v>90000</v>
      </c>
    </row>
    <row r="91973" spans="2:11" hidden="1" x14ac:dyDescent="0.35">
      <c r="B91973" t="s">
        <v>483</v>
      </c>
      <c r="C91973" t="s">
        <v>375</v>
      </c>
      <c r="D91973" t="s">
        <v>4884</v>
      </c>
      <c r="E91973" t="s">
        <v>1334</v>
      </c>
      <c r="F91973" t="s">
        <v>1269</v>
      </c>
      <c r="J91973">
        <v>83968.13</v>
      </c>
      <c r="K91973">
        <v>70647</v>
      </c>
    </row>
    <row r="91974" spans="2:11" hidden="1" x14ac:dyDescent="0.35">
      <c r="B91974" t="s">
        <v>5024</v>
      </c>
      <c r="D91974" t="s">
        <v>4884</v>
      </c>
      <c r="E91974" t="s">
        <v>43</v>
      </c>
      <c r="F91974" t="s">
        <v>5025</v>
      </c>
      <c r="J91974">
        <v>80414.600000000006</v>
      </c>
      <c r="K91974">
        <v>77591</v>
      </c>
    </row>
    <row r="91975" spans="2:11" hidden="1" x14ac:dyDescent="0.35">
      <c r="B91975" t="s">
        <v>1241</v>
      </c>
      <c r="C91975" t="s">
        <v>134</v>
      </c>
      <c r="D91975" t="s">
        <v>5026</v>
      </c>
      <c r="E91975" t="s">
        <v>452</v>
      </c>
      <c r="F91975" t="s">
        <v>22311</v>
      </c>
      <c r="J91975">
        <v>50560.85</v>
      </c>
      <c r="K91975">
        <v>42182</v>
      </c>
    </row>
    <row r="91976" spans="2:11" hidden="1" x14ac:dyDescent="0.35">
      <c r="B91976" t="s">
        <v>2852</v>
      </c>
      <c r="C91976" t="s">
        <v>149</v>
      </c>
      <c r="D91976" t="s">
        <v>5026</v>
      </c>
      <c r="E91976" t="s">
        <v>5027</v>
      </c>
      <c r="F91976" t="s">
        <v>5028</v>
      </c>
      <c r="J91976">
        <v>57074.35</v>
      </c>
      <c r="K91976">
        <v>51571</v>
      </c>
    </row>
    <row r="91977" spans="2:11" hidden="1" x14ac:dyDescent="0.35">
      <c r="B91977" t="s">
        <v>824</v>
      </c>
      <c r="D91977" t="s">
        <v>5029</v>
      </c>
      <c r="E91977" t="s">
        <v>18588</v>
      </c>
      <c r="F91977" t="s">
        <v>5031</v>
      </c>
      <c r="J91977">
        <v>76059.53</v>
      </c>
      <c r="K91977">
        <v>77900</v>
      </c>
    </row>
    <row r="91978" spans="2:11" hidden="1" x14ac:dyDescent="0.35">
      <c r="B91978" t="s">
        <v>3188</v>
      </c>
      <c r="C91978" t="s">
        <v>21</v>
      </c>
      <c r="D91978" t="s">
        <v>18589</v>
      </c>
      <c r="E91978" t="s">
        <v>428</v>
      </c>
      <c r="F91978" t="s">
        <v>1850</v>
      </c>
      <c r="J91978">
        <v>1969.98</v>
      </c>
      <c r="K91978">
        <v>23920</v>
      </c>
    </row>
    <row r="91979" spans="2:11" hidden="1" x14ac:dyDescent="0.35">
      <c r="B91979" t="s">
        <v>5036</v>
      </c>
      <c r="C91979" t="s">
        <v>107</v>
      </c>
      <c r="D91979" t="s">
        <v>5037</v>
      </c>
      <c r="E91979" t="s">
        <v>43</v>
      </c>
      <c r="F91979" t="s">
        <v>3869</v>
      </c>
      <c r="J91979">
        <v>75906.38</v>
      </c>
      <c r="K91979">
        <v>70051</v>
      </c>
    </row>
    <row r="91980" spans="2:11" hidden="1" x14ac:dyDescent="0.35">
      <c r="B91980" t="s">
        <v>633</v>
      </c>
      <c r="C91980" t="s">
        <v>427</v>
      </c>
      <c r="D91980" t="s">
        <v>5038</v>
      </c>
      <c r="E91980" t="s">
        <v>26975</v>
      </c>
      <c r="F91980" t="s">
        <v>277</v>
      </c>
      <c r="J91980">
        <v>40680.980000000003</v>
      </c>
      <c r="K91980">
        <v>41421</v>
      </c>
    </row>
    <row r="91981" spans="2:11" hidden="1" x14ac:dyDescent="0.35">
      <c r="B91981" t="s">
        <v>4527</v>
      </c>
      <c r="C91981" t="s">
        <v>38</v>
      </c>
      <c r="D91981" t="s">
        <v>4528</v>
      </c>
      <c r="E91981" t="s">
        <v>16925</v>
      </c>
      <c r="F91981" t="s">
        <v>1174</v>
      </c>
      <c r="J91981">
        <v>151171.28</v>
      </c>
      <c r="K91981">
        <v>95263</v>
      </c>
    </row>
    <row r="91982" spans="2:11" hidden="1" x14ac:dyDescent="0.35">
      <c r="B91982" t="s">
        <v>408</v>
      </c>
      <c r="C91982" t="s">
        <v>21</v>
      </c>
      <c r="D91982" t="s">
        <v>26675</v>
      </c>
      <c r="E91982" t="s">
        <v>26095</v>
      </c>
      <c r="F91982" t="s">
        <v>26096</v>
      </c>
      <c r="J91982">
        <v>34102.94</v>
      </c>
      <c r="K91982">
        <v>32000</v>
      </c>
    </row>
    <row r="91983" spans="2:11" hidden="1" x14ac:dyDescent="0.35">
      <c r="B91983" t="s">
        <v>25162</v>
      </c>
      <c r="C91983" t="s">
        <v>107</v>
      </c>
      <c r="D91983" t="s">
        <v>4529</v>
      </c>
      <c r="E91983" t="s">
        <v>851</v>
      </c>
      <c r="F91983" t="s">
        <v>23362</v>
      </c>
      <c r="J91983">
        <v>40436.94</v>
      </c>
      <c r="K91983">
        <v>41520</v>
      </c>
    </row>
    <row r="91984" spans="2:11" hidden="1" x14ac:dyDescent="0.35">
      <c r="B91984" t="s">
        <v>23161</v>
      </c>
      <c r="C91984" t="s">
        <v>197</v>
      </c>
      <c r="D91984" t="s">
        <v>4529</v>
      </c>
      <c r="E91984" t="s">
        <v>2986</v>
      </c>
      <c r="F91984" t="s">
        <v>26957</v>
      </c>
      <c r="J91984">
        <v>7519.33</v>
      </c>
      <c r="K91984">
        <v>27929</v>
      </c>
    </row>
    <row r="91985" spans="2:11" hidden="1" x14ac:dyDescent="0.35">
      <c r="B91985" t="s">
        <v>1281</v>
      </c>
      <c r="C91985" t="s">
        <v>47</v>
      </c>
      <c r="D91985" t="s">
        <v>4529</v>
      </c>
      <c r="E91985" t="s">
        <v>16797</v>
      </c>
      <c r="F91985" t="s">
        <v>3968</v>
      </c>
      <c r="J91985">
        <v>37537.79</v>
      </c>
      <c r="K91985">
        <v>31345</v>
      </c>
    </row>
    <row r="91986" spans="2:11" hidden="1" x14ac:dyDescent="0.35">
      <c r="B91986" t="s">
        <v>526</v>
      </c>
      <c r="C91986" t="s">
        <v>107</v>
      </c>
      <c r="D91986" t="s">
        <v>4530</v>
      </c>
      <c r="E91986" t="s">
        <v>43</v>
      </c>
      <c r="F91986" t="s">
        <v>823</v>
      </c>
      <c r="J91986">
        <v>86492.47</v>
      </c>
      <c r="K91986">
        <v>82484</v>
      </c>
    </row>
    <row r="91987" spans="2:11" hidden="1" x14ac:dyDescent="0.35">
      <c r="B91987" t="s">
        <v>14850</v>
      </c>
      <c r="C91987" t="s">
        <v>197</v>
      </c>
      <c r="D91987" t="s">
        <v>4530</v>
      </c>
      <c r="E91987" t="s">
        <v>14851</v>
      </c>
      <c r="F91987" t="s">
        <v>14852</v>
      </c>
      <c r="J91987">
        <v>62861.72</v>
      </c>
      <c r="K91987">
        <v>65600</v>
      </c>
    </row>
    <row r="91988" spans="2:11" hidden="1" x14ac:dyDescent="0.35">
      <c r="B91988" t="s">
        <v>17231</v>
      </c>
      <c r="D91988" t="s">
        <v>4530</v>
      </c>
      <c r="E91988" t="s">
        <v>81</v>
      </c>
      <c r="F91988" t="s">
        <v>25973</v>
      </c>
      <c r="J91988">
        <v>23887.22</v>
      </c>
      <c r="K91988">
        <v>26832</v>
      </c>
    </row>
    <row r="91989" spans="2:11" hidden="1" x14ac:dyDescent="0.35">
      <c r="B91989" t="s">
        <v>3763</v>
      </c>
      <c r="D91989" t="s">
        <v>4495</v>
      </c>
      <c r="E91989" t="s">
        <v>564</v>
      </c>
      <c r="F91989" t="s">
        <v>17036</v>
      </c>
      <c r="J91989">
        <v>35910.44</v>
      </c>
      <c r="K91989">
        <v>31782</v>
      </c>
    </row>
    <row r="91990" spans="2:11" hidden="1" x14ac:dyDescent="0.35">
      <c r="B91990" t="s">
        <v>1423</v>
      </c>
      <c r="C91990" t="s">
        <v>21</v>
      </c>
      <c r="D91990" t="s">
        <v>4495</v>
      </c>
      <c r="E91990" t="s">
        <v>2140</v>
      </c>
      <c r="F91990" t="s">
        <v>4532</v>
      </c>
      <c r="J91990">
        <v>59680.53</v>
      </c>
      <c r="K91990">
        <v>53750</v>
      </c>
    </row>
    <row r="91991" spans="2:11" hidden="1" x14ac:dyDescent="0.35">
      <c r="B91991" t="s">
        <v>14831</v>
      </c>
      <c r="C91991" t="s">
        <v>149</v>
      </c>
      <c r="D91991" t="s">
        <v>4495</v>
      </c>
      <c r="E91991" t="s">
        <v>1889</v>
      </c>
      <c r="F91991" t="s">
        <v>5347</v>
      </c>
      <c r="J91991">
        <v>83371.45</v>
      </c>
      <c r="K91991">
        <v>91035</v>
      </c>
    </row>
    <row r="91992" spans="2:11" hidden="1" x14ac:dyDescent="0.35">
      <c r="B91992" t="s">
        <v>4494</v>
      </c>
      <c r="C91992" t="s">
        <v>634</v>
      </c>
      <c r="D91992" t="s">
        <v>4495</v>
      </c>
      <c r="E91992" t="s">
        <v>489</v>
      </c>
      <c r="F91992" t="s">
        <v>4496</v>
      </c>
      <c r="J91992">
        <v>89675.05</v>
      </c>
      <c r="K91992">
        <v>74499</v>
      </c>
    </row>
    <row r="91993" spans="2:11" hidden="1" x14ac:dyDescent="0.35">
      <c r="B91993" t="s">
        <v>1597</v>
      </c>
      <c r="C91993" t="s">
        <v>112</v>
      </c>
      <c r="D91993" t="s">
        <v>4495</v>
      </c>
      <c r="E91993" t="s">
        <v>26961</v>
      </c>
      <c r="F91993" t="s">
        <v>4619</v>
      </c>
      <c r="J91993">
        <v>39210.410000000003</v>
      </c>
      <c r="K91993">
        <v>38326</v>
      </c>
    </row>
    <row r="91994" spans="2:11" hidden="1" x14ac:dyDescent="0.35">
      <c r="B91994" t="s">
        <v>536</v>
      </c>
      <c r="C91994" t="s">
        <v>107</v>
      </c>
      <c r="D91994" t="s">
        <v>18576</v>
      </c>
      <c r="E91994" t="s">
        <v>557</v>
      </c>
      <c r="F91994" t="s">
        <v>17331</v>
      </c>
      <c r="J91994">
        <v>41466.97</v>
      </c>
      <c r="K91994">
        <v>40788</v>
      </c>
    </row>
    <row r="91995" spans="2:11" hidden="1" x14ac:dyDescent="0.35">
      <c r="B91995" t="s">
        <v>536</v>
      </c>
      <c r="C91995" t="s">
        <v>375</v>
      </c>
      <c r="D91995" t="s">
        <v>4643</v>
      </c>
      <c r="E91995" t="s">
        <v>3725</v>
      </c>
      <c r="F91995" t="s">
        <v>4653</v>
      </c>
      <c r="J91995">
        <v>168651.25</v>
      </c>
      <c r="K91995">
        <v>110618</v>
      </c>
    </row>
    <row r="91996" spans="2:11" hidden="1" x14ac:dyDescent="0.35">
      <c r="B91996" t="s">
        <v>633</v>
      </c>
      <c r="C91996" t="s">
        <v>21</v>
      </c>
      <c r="D91996" t="s">
        <v>26682</v>
      </c>
      <c r="E91996" t="s">
        <v>702</v>
      </c>
      <c r="F91996" t="s">
        <v>4644</v>
      </c>
      <c r="J91996">
        <v>52853.82</v>
      </c>
      <c r="K91996">
        <v>44992</v>
      </c>
    </row>
    <row r="91997" spans="2:11" hidden="1" x14ac:dyDescent="0.35">
      <c r="B91997" t="s">
        <v>4654</v>
      </c>
      <c r="D91997" t="s">
        <v>4655</v>
      </c>
      <c r="E91997" t="s">
        <v>109</v>
      </c>
      <c r="F91997" t="s">
        <v>4656</v>
      </c>
      <c r="J91997">
        <v>61948.11</v>
      </c>
      <c r="K91997">
        <v>64200</v>
      </c>
    </row>
    <row r="91998" spans="2:11" hidden="1" x14ac:dyDescent="0.35">
      <c r="B91998" t="s">
        <v>633</v>
      </c>
      <c r="C91998" t="s">
        <v>134</v>
      </c>
      <c r="D91998" t="s">
        <v>4657</v>
      </c>
      <c r="E91998" t="s">
        <v>1615</v>
      </c>
      <c r="F91998" t="s">
        <v>3031</v>
      </c>
      <c r="J91998">
        <v>72272.649999999994</v>
      </c>
      <c r="K91998">
        <v>74200</v>
      </c>
    </row>
    <row r="91999" spans="2:11" hidden="1" x14ac:dyDescent="0.35">
      <c r="B91999" t="s">
        <v>22392</v>
      </c>
      <c r="C91999" t="s">
        <v>32</v>
      </c>
      <c r="D91999" t="s">
        <v>22393</v>
      </c>
      <c r="E91999" t="s">
        <v>680</v>
      </c>
      <c r="F91999" t="s">
        <v>19740</v>
      </c>
      <c r="J91999">
        <v>50314.98</v>
      </c>
      <c r="K91999">
        <v>57241</v>
      </c>
    </row>
    <row r="92000" spans="2:11" hidden="1" x14ac:dyDescent="0.35">
      <c r="B92000" t="s">
        <v>4659</v>
      </c>
      <c r="C92000" t="s">
        <v>297</v>
      </c>
      <c r="D92000" t="s">
        <v>4660</v>
      </c>
      <c r="E92000" t="s">
        <v>18580</v>
      </c>
      <c r="F92000" t="s">
        <v>4662</v>
      </c>
      <c r="J92000">
        <v>61813.89</v>
      </c>
      <c r="K92000">
        <v>61200</v>
      </c>
    </row>
    <row r="92001" spans="2:11" hidden="1" x14ac:dyDescent="0.35">
      <c r="B92001" t="s">
        <v>2415</v>
      </c>
      <c r="C92001" t="s">
        <v>42</v>
      </c>
      <c r="D92001" t="s">
        <v>4666</v>
      </c>
      <c r="E92001" t="s">
        <v>14211</v>
      </c>
      <c r="F92001" t="s">
        <v>2880</v>
      </c>
      <c r="J92001">
        <v>55909.3</v>
      </c>
      <c r="K92001">
        <v>58000</v>
      </c>
    </row>
    <row r="92002" spans="2:11" hidden="1" x14ac:dyDescent="0.35">
      <c r="B92002" t="s">
        <v>4667</v>
      </c>
      <c r="C92002" t="s">
        <v>107</v>
      </c>
      <c r="D92002" t="s">
        <v>4666</v>
      </c>
      <c r="E92002" t="s">
        <v>2460</v>
      </c>
      <c r="F92002" t="s">
        <v>1215</v>
      </c>
      <c r="J92002">
        <v>61517.62</v>
      </c>
      <c r="K92002">
        <v>63959</v>
      </c>
    </row>
    <row r="92003" spans="2:11" hidden="1" x14ac:dyDescent="0.35">
      <c r="B92003" t="s">
        <v>4668</v>
      </c>
      <c r="D92003" t="s">
        <v>4666</v>
      </c>
      <c r="E92003" t="s">
        <v>311</v>
      </c>
      <c r="F92003" t="s">
        <v>1285</v>
      </c>
      <c r="J92003">
        <v>68761.56</v>
      </c>
      <c r="K92003">
        <v>71000</v>
      </c>
    </row>
    <row r="92004" spans="2:11" hidden="1" x14ac:dyDescent="0.35">
      <c r="B92004" t="s">
        <v>16024</v>
      </c>
      <c r="C92004" t="s">
        <v>297</v>
      </c>
      <c r="D92004" t="s">
        <v>26687</v>
      </c>
      <c r="E92004" t="s">
        <v>9371</v>
      </c>
      <c r="F92004" t="s">
        <v>26080</v>
      </c>
      <c r="J92004">
        <v>62164.35</v>
      </c>
      <c r="K92004">
        <v>64700</v>
      </c>
    </row>
    <row r="92005" spans="2:11" hidden="1" x14ac:dyDescent="0.35">
      <c r="B92005" t="s">
        <v>26688</v>
      </c>
      <c r="C92005" t="s">
        <v>197</v>
      </c>
      <c r="D92005" t="s">
        <v>26689</v>
      </c>
      <c r="E92005" t="s">
        <v>23555</v>
      </c>
      <c r="F92005" t="s">
        <v>26119</v>
      </c>
      <c r="J92005">
        <v>56602.67</v>
      </c>
      <c r="K92005">
        <v>60060</v>
      </c>
    </row>
    <row r="92006" spans="2:11" hidden="1" x14ac:dyDescent="0.35">
      <c r="B92006" t="s">
        <v>4669</v>
      </c>
      <c r="C92006" t="s">
        <v>197</v>
      </c>
      <c r="D92006" t="s">
        <v>4670</v>
      </c>
      <c r="E92006" t="s">
        <v>489</v>
      </c>
      <c r="F92006" t="s">
        <v>4671</v>
      </c>
      <c r="J92006">
        <v>81247.259999999995</v>
      </c>
      <c r="K92006">
        <v>81609</v>
      </c>
    </row>
    <row r="92007" spans="2:11" hidden="1" x14ac:dyDescent="0.35">
      <c r="B92007" t="s">
        <v>339</v>
      </c>
      <c r="C92007" t="s">
        <v>97</v>
      </c>
      <c r="D92007" t="s">
        <v>2351</v>
      </c>
      <c r="E92007" t="s">
        <v>580</v>
      </c>
      <c r="F92007" t="s">
        <v>4673</v>
      </c>
      <c r="J92007">
        <v>81891.990000000005</v>
      </c>
      <c r="K92007">
        <v>54538</v>
      </c>
    </row>
    <row r="92008" spans="2:11" hidden="1" x14ac:dyDescent="0.35">
      <c r="B92008" t="s">
        <v>4674</v>
      </c>
      <c r="D92008" t="s">
        <v>2351</v>
      </c>
      <c r="E92008" t="s">
        <v>26961</v>
      </c>
      <c r="F92008" t="s">
        <v>4675</v>
      </c>
      <c r="J92008">
        <v>33369.620000000003</v>
      </c>
      <c r="K92008">
        <v>34218</v>
      </c>
    </row>
    <row r="92009" spans="2:11" hidden="1" x14ac:dyDescent="0.35">
      <c r="B92009" t="s">
        <v>536</v>
      </c>
      <c r="C92009" t="s">
        <v>112</v>
      </c>
      <c r="D92009" t="s">
        <v>4676</v>
      </c>
      <c r="E92009" t="s">
        <v>280</v>
      </c>
      <c r="F92009" t="s">
        <v>4677</v>
      </c>
      <c r="J92009">
        <v>103415.74</v>
      </c>
      <c r="K92009">
        <v>94848</v>
      </c>
    </row>
    <row r="92010" spans="2:11" hidden="1" x14ac:dyDescent="0.35">
      <c r="B92010" t="s">
        <v>705</v>
      </c>
      <c r="C92010" t="s">
        <v>38</v>
      </c>
      <c r="D92010" t="s">
        <v>5419</v>
      </c>
      <c r="E92010" t="s">
        <v>21486</v>
      </c>
      <c r="F92010" t="s">
        <v>5421</v>
      </c>
      <c r="J92010">
        <v>73102.789999999994</v>
      </c>
      <c r="K92010">
        <v>65467</v>
      </c>
    </row>
    <row r="92011" spans="2:11" hidden="1" x14ac:dyDescent="0.35">
      <c r="B92011" t="s">
        <v>4322</v>
      </c>
      <c r="C92011" t="s">
        <v>47</v>
      </c>
      <c r="D92011" t="s">
        <v>5424</v>
      </c>
      <c r="E92011" t="s">
        <v>26037</v>
      </c>
      <c r="F92011" t="s">
        <v>5426</v>
      </c>
      <c r="J92011">
        <v>88111.01</v>
      </c>
      <c r="K92011">
        <v>87100</v>
      </c>
    </row>
    <row r="92012" spans="2:11" hidden="1" x14ac:dyDescent="0.35">
      <c r="B92012" t="s">
        <v>1241</v>
      </c>
      <c r="C92012" t="s">
        <v>139</v>
      </c>
      <c r="D92012" t="s">
        <v>5427</v>
      </c>
      <c r="E92012" t="s">
        <v>23356</v>
      </c>
      <c r="F92012" t="s">
        <v>525</v>
      </c>
      <c r="J92012">
        <v>66995.520000000004</v>
      </c>
      <c r="K92012">
        <v>70393</v>
      </c>
    </row>
    <row r="92013" spans="2:11" hidden="1" x14ac:dyDescent="0.35">
      <c r="B92013" t="s">
        <v>2442</v>
      </c>
      <c r="C92013" t="s">
        <v>21</v>
      </c>
      <c r="D92013" t="s">
        <v>5427</v>
      </c>
      <c r="E92013" t="s">
        <v>2440</v>
      </c>
      <c r="F92013" t="s">
        <v>5428</v>
      </c>
      <c r="J92013">
        <v>57896.49</v>
      </c>
      <c r="K92013">
        <v>57579</v>
      </c>
    </row>
    <row r="92014" spans="2:11" hidden="1" x14ac:dyDescent="0.35">
      <c r="B92014" t="s">
        <v>6604</v>
      </c>
      <c r="C92014" t="s">
        <v>60</v>
      </c>
      <c r="D92014" t="s">
        <v>5429</v>
      </c>
      <c r="E92014" t="s">
        <v>202</v>
      </c>
      <c r="F92014" t="s">
        <v>7780</v>
      </c>
      <c r="J92014">
        <v>0</v>
      </c>
      <c r="K92014">
        <v>17160</v>
      </c>
    </row>
    <row r="92015" spans="2:11" hidden="1" x14ac:dyDescent="0.35">
      <c r="B92015" t="s">
        <v>2494</v>
      </c>
      <c r="C92015" t="s">
        <v>134</v>
      </c>
      <c r="D92015" t="s">
        <v>5432</v>
      </c>
      <c r="E92015" t="s">
        <v>43</v>
      </c>
      <c r="F92015" t="s">
        <v>2800</v>
      </c>
      <c r="J92015">
        <v>74978.77</v>
      </c>
      <c r="K92015">
        <v>72775</v>
      </c>
    </row>
    <row r="92016" spans="2:11" hidden="1" x14ac:dyDescent="0.35">
      <c r="B92016" t="s">
        <v>14534</v>
      </c>
      <c r="C92016" t="s">
        <v>107</v>
      </c>
      <c r="D92016" t="s">
        <v>25180</v>
      </c>
      <c r="E92016" t="s">
        <v>10449</v>
      </c>
      <c r="F92016" t="s">
        <v>23978</v>
      </c>
      <c r="J92016">
        <v>67136.97</v>
      </c>
      <c r="K92016">
        <v>69600</v>
      </c>
    </row>
    <row r="92017" spans="2:11" hidden="1" x14ac:dyDescent="0.35">
      <c r="B92017" t="s">
        <v>5433</v>
      </c>
      <c r="C92017" t="s">
        <v>14</v>
      </c>
      <c r="D92017" t="s">
        <v>5434</v>
      </c>
      <c r="E92017" t="s">
        <v>489</v>
      </c>
      <c r="F92017" t="s">
        <v>5435</v>
      </c>
      <c r="J92017">
        <v>86466.559999999998</v>
      </c>
      <c r="K92017">
        <v>78747</v>
      </c>
    </row>
    <row r="92018" spans="2:11" hidden="1" x14ac:dyDescent="0.35">
      <c r="B92018" t="s">
        <v>629</v>
      </c>
      <c r="C92018" t="s">
        <v>42</v>
      </c>
      <c r="D92018" t="s">
        <v>5436</v>
      </c>
      <c r="E92018" t="s">
        <v>202</v>
      </c>
      <c r="F92018" t="s">
        <v>5437</v>
      </c>
      <c r="J92018">
        <v>9953.2999999999993</v>
      </c>
      <c r="K92018">
        <v>20800</v>
      </c>
    </row>
    <row r="92019" spans="2:11" hidden="1" x14ac:dyDescent="0.35">
      <c r="B92019" t="s">
        <v>26716</v>
      </c>
      <c r="C92019" t="s">
        <v>42</v>
      </c>
      <c r="D92019" t="s">
        <v>5436</v>
      </c>
      <c r="E92019" t="s">
        <v>43</v>
      </c>
      <c r="F92019" t="s">
        <v>26628</v>
      </c>
      <c r="J92019">
        <v>57505.18</v>
      </c>
      <c r="K92019">
        <v>49088</v>
      </c>
    </row>
    <row r="92020" spans="2:11" hidden="1" x14ac:dyDescent="0.35">
      <c r="B92020" t="s">
        <v>5438</v>
      </c>
      <c r="C92020" t="s">
        <v>21</v>
      </c>
      <c r="D92020" t="s">
        <v>5436</v>
      </c>
      <c r="E92020" t="s">
        <v>26037</v>
      </c>
      <c r="F92020" t="s">
        <v>5439</v>
      </c>
      <c r="J92020">
        <v>96610.66</v>
      </c>
      <c r="K92020">
        <v>99600</v>
      </c>
    </row>
    <row r="92021" spans="2:11" hidden="1" x14ac:dyDescent="0.35">
      <c r="B92021" t="s">
        <v>12831</v>
      </c>
      <c r="D92021" t="s">
        <v>5436</v>
      </c>
      <c r="E92021" t="s">
        <v>4863</v>
      </c>
      <c r="F92021" t="s">
        <v>19845</v>
      </c>
      <c r="J92021">
        <v>39047.99</v>
      </c>
      <c r="K92021">
        <v>41326</v>
      </c>
    </row>
    <row r="92022" spans="2:11" hidden="1" x14ac:dyDescent="0.35">
      <c r="B92022" t="s">
        <v>5441</v>
      </c>
      <c r="D92022" t="s">
        <v>5442</v>
      </c>
      <c r="E92022" t="s">
        <v>16992</v>
      </c>
      <c r="F92022" t="s">
        <v>1232</v>
      </c>
      <c r="J92022">
        <v>41274.49</v>
      </c>
      <c r="K92022">
        <v>35547</v>
      </c>
    </row>
    <row r="92023" spans="2:11" hidden="1" x14ac:dyDescent="0.35">
      <c r="B92023" t="s">
        <v>27615</v>
      </c>
      <c r="C92023" t="s">
        <v>21</v>
      </c>
      <c r="D92023" t="s">
        <v>5442</v>
      </c>
      <c r="E92023" t="s">
        <v>3053</v>
      </c>
      <c r="F92023" t="s">
        <v>27001</v>
      </c>
      <c r="J92023">
        <v>34022.93</v>
      </c>
      <c r="K92023">
        <v>45100</v>
      </c>
    </row>
    <row r="92024" spans="2:11" hidden="1" x14ac:dyDescent="0.35">
      <c r="B92024" t="s">
        <v>2954</v>
      </c>
      <c r="C92024" t="s">
        <v>139</v>
      </c>
      <c r="D92024" t="s">
        <v>5442</v>
      </c>
      <c r="E92024" t="s">
        <v>2815</v>
      </c>
      <c r="F92024" t="s">
        <v>4813</v>
      </c>
      <c r="J92024">
        <v>89012.5</v>
      </c>
      <c r="K92024">
        <v>79763</v>
      </c>
    </row>
    <row r="92025" spans="2:11" hidden="1" x14ac:dyDescent="0.35">
      <c r="B92025" t="s">
        <v>5443</v>
      </c>
      <c r="C92025" t="s">
        <v>21</v>
      </c>
      <c r="D92025" t="s">
        <v>5442</v>
      </c>
      <c r="E92025" t="s">
        <v>23</v>
      </c>
      <c r="F92025" t="s">
        <v>5444</v>
      </c>
      <c r="J92025">
        <v>71049.97</v>
      </c>
      <c r="K92025">
        <v>50870</v>
      </c>
    </row>
    <row r="92026" spans="2:11" hidden="1" x14ac:dyDescent="0.35">
      <c r="B92026" t="s">
        <v>3664</v>
      </c>
      <c r="C92026" t="s">
        <v>124</v>
      </c>
      <c r="D92026" t="s">
        <v>5445</v>
      </c>
      <c r="E92026" t="s">
        <v>17457</v>
      </c>
      <c r="F92026" t="s">
        <v>5446</v>
      </c>
      <c r="J92026">
        <v>68101.509999999995</v>
      </c>
      <c r="K92026">
        <v>67300</v>
      </c>
    </row>
    <row r="92027" spans="2:11" hidden="1" x14ac:dyDescent="0.35">
      <c r="B92027" t="s">
        <v>705</v>
      </c>
      <c r="C92027" t="s">
        <v>375</v>
      </c>
      <c r="D92027" t="s">
        <v>5447</v>
      </c>
      <c r="E92027" t="s">
        <v>135</v>
      </c>
      <c r="F92027" t="s">
        <v>5448</v>
      </c>
      <c r="J92027">
        <v>49600.41</v>
      </c>
      <c r="K92027">
        <v>46693</v>
      </c>
    </row>
    <row r="92028" spans="2:11" hidden="1" x14ac:dyDescent="0.35">
      <c r="B92028" t="s">
        <v>510</v>
      </c>
      <c r="C92028" t="s">
        <v>149</v>
      </c>
      <c r="D92028" t="s">
        <v>5449</v>
      </c>
      <c r="E92028" t="s">
        <v>909</v>
      </c>
      <c r="F92028" t="s">
        <v>5450</v>
      </c>
      <c r="J92028">
        <v>7443.39</v>
      </c>
      <c r="K92028">
        <v>41767</v>
      </c>
    </row>
    <row r="92029" spans="2:11" hidden="1" x14ac:dyDescent="0.35">
      <c r="B92029" t="s">
        <v>26721</v>
      </c>
      <c r="D92029" t="s">
        <v>5449</v>
      </c>
      <c r="E92029" t="s">
        <v>202</v>
      </c>
      <c r="F92029" t="s">
        <v>26058</v>
      </c>
      <c r="J92029">
        <v>2915</v>
      </c>
      <c r="K92029">
        <v>24960</v>
      </c>
    </row>
    <row r="92030" spans="2:11" hidden="1" x14ac:dyDescent="0.35">
      <c r="B92030" t="s">
        <v>832</v>
      </c>
      <c r="C92030" t="s">
        <v>14</v>
      </c>
      <c r="D92030" t="s">
        <v>5451</v>
      </c>
      <c r="E92030" t="s">
        <v>26961</v>
      </c>
      <c r="F92030" t="s">
        <v>4159</v>
      </c>
      <c r="J92030">
        <v>50496.92</v>
      </c>
      <c r="K92030">
        <v>38326</v>
      </c>
    </row>
    <row r="92031" spans="2:11" hidden="1" x14ac:dyDescent="0.35">
      <c r="B92031" t="s">
        <v>5168</v>
      </c>
      <c r="C92031" t="s">
        <v>14</v>
      </c>
      <c r="D92031" t="s">
        <v>5451</v>
      </c>
      <c r="E92031" t="s">
        <v>2747</v>
      </c>
      <c r="F92031" t="s">
        <v>1148</v>
      </c>
      <c r="J92031">
        <v>33413.79</v>
      </c>
      <c r="K92031">
        <v>34218</v>
      </c>
    </row>
    <row r="92032" spans="2:11" hidden="1" x14ac:dyDescent="0.35">
      <c r="B92032" t="s">
        <v>5452</v>
      </c>
      <c r="C92032" t="s">
        <v>38</v>
      </c>
      <c r="D92032" t="s">
        <v>5453</v>
      </c>
      <c r="E92032" t="s">
        <v>26074</v>
      </c>
      <c r="F92032" t="s">
        <v>5454</v>
      </c>
      <c r="J92032">
        <v>126680.44</v>
      </c>
      <c r="K92032">
        <v>123900</v>
      </c>
    </row>
    <row r="92033" spans="2:11" hidden="1" x14ac:dyDescent="0.35">
      <c r="B92033" t="s">
        <v>5455</v>
      </c>
      <c r="D92033" t="s">
        <v>5456</v>
      </c>
      <c r="E92033" t="s">
        <v>373</v>
      </c>
      <c r="F92033" t="s">
        <v>5457</v>
      </c>
      <c r="J92033">
        <v>47410.09</v>
      </c>
      <c r="K92033">
        <v>48206</v>
      </c>
    </row>
    <row r="92034" spans="2:11" hidden="1" x14ac:dyDescent="0.35">
      <c r="B92034" t="s">
        <v>5458</v>
      </c>
      <c r="D92034" t="s">
        <v>5456</v>
      </c>
      <c r="E92034" t="s">
        <v>26724</v>
      </c>
      <c r="F92034" t="s">
        <v>5460</v>
      </c>
      <c r="J92034">
        <v>177481.89</v>
      </c>
      <c r="K92034">
        <v>182500</v>
      </c>
    </row>
    <row r="92035" spans="2:11" hidden="1" x14ac:dyDescent="0.35">
      <c r="B92035" t="s">
        <v>5063</v>
      </c>
      <c r="C92035" t="s">
        <v>927</v>
      </c>
      <c r="D92035" t="s">
        <v>5064</v>
      </c>
      <c r="E92035" t="s">
        <v>2747</v>
      </c>
      <c r="F92035" t="s">
        <v>615</v>
      </c>
      <c r="J92035">
        <v>37672.54</v>
      </c>
      <c r="K92035">
        <v>34218</v>
      </c>
    </row>
    <row r="92036" spans="2:11" hidden="1" x14ac:dyDescent="0.35">
      <c r="B92036" t="s">
        <v>415</v>
      </c>
      <c r="C92036" t="s">
        <v>47</v>
      </c>
      <c r="D92036" t="s">
        <v>5065</v>
      </c>
      <c r="E92036" t="s">
        <v>27188</v>
      </c>
      <c r="F92036" t="s">
        <v>5066</v>
      </c>
      <c r="J92036">
        <v>56838.71</v>
      </c>
      <c r="K92036">
        <v>56927</v>
      </c>
    </row>
    <row r="92037" spans="2:11" hidden="1" x14ac:dyDescent="0.35">
      <c r="B92037" t="s">
        <v>25184</v>
      </c>
      <c r="C92037" t="s">
        <v>427</v>
      </c>
      <c r="D92037" t="s">
        <v>25185</v>
      </c>
      <c r="E92037" t="s">
        <v>17651</v>
      </c>
      <c r="F92037" t="s">
        <v>23775</v>
      </c>
      <c r="J92037">
        <v>39596.230000000003</v>
      </c>
      <c r="K92037">
        <v>33924</v>
      </c>
    </row>
    <row r="92038" spans="2:11" hidden="1" x14ac:dyDescent="0.35">
      <c r="B92038" t="s">
        <v>1313</v>
      </c>
      <c r="C92038" t="s">
        <v>21</v>
      </c>
      <c r="D92038" t="s">
        <v>5071</v>
      </c>
      <c r="E92038" t="s">
        <v>26961</v>
      </c>
      <c r="F92038" t="s">
        <v>5072</v>
      </c>
      <c r="J92038">
        <v>30522.400000000001</v>
      </c>
      <c r="K92038">
        <v>34218</v>
      </c>
    </row>
    <row r="92039" spans="2:11" hidden="1" x14ac:dyDescent="0.35">
      <c r="B92039" t="s">
        <v>5073</v>
      </c>
      <c r="C92039" t="s">
        <v>42</v>
      </c>
      <c r="D92039" t="s">
        <v>5074</v>
      </c>
      <c r="E92039" t="s">
        <v>43</v>
      </c>
      <c r="F92039" t="s">
        <v>2590</v>
      </c>
      <c r="J92039">
        <v>76530.44</v>
      </c>
      <c r="K92039">
        <v>69373</v>
      </c>
    </row>
    <row r="92040" spans="2:11" hidden="1" x14ac:dyDescent="0.35">
      <c r="B92040" t="s">
        <v>1423</v>
      </c>
      <c r="C92040" t="s">
        <v>21</v>
      </c>
      <c r="D92040" t="s">
        <v>25169</v>
      </c>
      <c r="E92040" t="s">
        <v>43</v>
      </c>
      <c r="F92040" t="s">
        <v>23370</v>
      </c>
      <c r="J92040">
        <v>61858.84</v>
      </c>
      <c r="K92040">
        <v>49833</v>
      </c>
    </row>
    <row r="92041" spans="2:11" hidden="1" x14ac:dyDescent="0.35">
      <c r="B92041" t="s">
        <v>314</v>
      </c>
      <c r="C92041" t="s">
        <v>927</v>
      </c>
      <c r="D92041" t="s">
        <v>5075</v>
      </c>
      <c r="E92041" t="s">
        <v>222</v>
      </c>
      <c r="F92041" t="s">
        <v>5076</v>
      </c>
      <c r="J92041">
        <v>70702.539999999994</v>
      </c>
      <c r="K92041">
        <v>68352</v>
      </c>
    </row>
    <row r="92042" spans="2:11" hidden="1" x14ac:dyDescent="0.35">
      <c r="B92042" t="s">
        <v>2876</v>
      </c>
      <c r="C92042" t="s">
        <v>124</v>
      </c>
      <c r="D92042" t="s">
        <v>5080</v>
      </c>
      <c r="E92042" t="s">
        <v>25948</v>
      </c>
      <c r="F92042" t="s">
        <v>352</v>
      </c>
      <c r="J92042">
        <v>70517.41</v>
      </c>
      <c r="K92042">
        <v>68031</v>
      </c>
    </row>
    <row r="92043" spans="2:11" hidden="1" x14ac:dyDescent="0.35">
      <c r="B92043" t="s">
        <v>10222</v>
      </c>
      <c r="C92043" t="s">
        <v>197</v>
      </c>
      <c r="D92043" t="s">
        <v>25170</v>
      </c>
      <c r="E92043" t="s">
        <v>43</v>
      </c>
      <c r="F92043" t="s">
        <v>25171</v>
      </c>
      <c r="J92043">
        <v>83054.080000000002</v>
      </c>
      <c r="K92043">
        <v>83881</v>
      </c>
    </row>
    <row r="92044" spans="2:11" hidden="1" x14ac:dyDescent="0.35">
      <c r="B92044" t="s">
        <v>5081</v>
      </c>
      <c r="D92044" t="s">
        <v>5082</v>
      </c>
      <c r="E92044" t="s">
        <v>1889</v>
      </c>
      <c r="F92044" t="s">
        <v>3918</v>
      </c>
      <c r="J92044">
        <v>99150.89</v>
      </c>
      <c r="K92044">
        <v>104830</v>
      </c>
    </row>
    <row r="92045" spans="2:11" hidden="1" x14ac:dyDescent="0.35">
      <c r="B92045" t="s">
        <v>3169</v>
      </c>
      <c r="C92045" t="s">
        <v>42</v>
      </c>
      <c r="D92045" t="s">
        <v>5084</v>
      </c>
      <c r="E92045" t="s">
        <v>2697</v>
      </c>
      <c r="F92045" t="s">
        <v>26035</v>
      </c>
      <c r="J92045">
        <v>75487.62</v>
      </c>
      <c r="K92045">
        <v>77983</v>
      </c>
    </row>
    <row r="92046" spans="2:11" hidden="1" x14ac:dyDescent="0.35">
      <c r="B92046" t="s">
        <v>492</v>
      </c>
      <c r="C92046" t="s">
        <v>927</v>
      </c>
      <c r="D92046" t="s">
        <v>5084</v>
      </c>
      <c r="E92046" t="s">
        <v>564</v>
      </c>
      <c r="F92046" t="s">
        <v>1269</v>
      </c>
      <c r="J92046">
        <v>36119</v>
      </c>
      <c r="K92046">
        <v>33613</v>
      </c>
    </row>
    <row r="92047" spans="2:11" hidden="1" x14ac:dyDescent="0.35">
      <c r="B92047" t="s">
        <v>5085</v>
      </c>
      <c r="C92047" t="s">
        <v>8</v>
      </c>
      <c r="D92047" t="s">
        <v>5086</v>
      </c>
      <c r="E92047" t="s">
        <v>1083</v>
      </c>
      <c r="F92047" t="s">
        <v>5087</v>
      </c>
      <c r="J92047">
        <v>59751.06</v>
      </c>
      <c r="K92047">
        <v>53750</v>
      </c>
    </row>
    <row r="92048" spans="2:11" hidden="1" x14ac:dyDescent="0.35">
      <c r="B92048" t="s">
        <v>5088</v>
      </c>
      <c r="C92048" t="s">
        <v>139</v>
      </c>
      <c r="D92048" t="s">
        <v>5086</v>
      </c>
      <c r="E92048" t="s">
        <v>299</v>
      </c>
      <c r="F92048" t="s">
        <v>5089</v>
      </c>
      <c r="J92048">
        <v>73627.61</v>
      </c>
      <c r="K92048">
        <v>76200</v>
      </c>
    </row>
    <row r="92049" spans="2:11" hidden="1" x14ac:dyDescent="0.35">
      <c r="B92049" t="s">
        <v>5090</v>
      </c>
      <c r="C92049" t="s">
        <v>21</v>
      </c>
      <c r="D92049" t="s">
        <v>5086</v>
      </c>
      <c r="E92049" t="s">
        <v>222</v>
      </c>
      <c r="F92049" t="s">
        <v>5091</v>
      </c>
      <c r="J92049">
        <v>80082.52</v>
      </c>
      <c r="K92049">
        <v>68352</v>
      </c>
    </row>
    <row r="92050" spans="2:11" hidden="1" x14ac:dyDescent="0.35">
      <c r="B92050" t="s">
        <v>5092</v>
      </c>
      <c r="C92050" t="s">
        <v>139</v>
      </c>
      <c r="D92050" t="s">
        <v>5086</v>
      </c>
      <c r="E92050" t="s">
        <v>2460</v>
      </c>
      <c r="F92050" t="s">
        <v>1883</v>
      </c>
      <c r="J92050">
        <v>69413.84</v>
      </c>
      <c r="K92050">
        <v>71411</v>
      </c>
    </row>
    <row r="92051" spans="2:11" hidden="1" x14ac:dyDescent="0.35">
      <c r="B92051" t="s">
        <v>5093</v>
      </c>
      <c r="D92051" t="s">
        <v>5086</v>
      </c>
      <c r="E92051" t="s">
        <v>26037</v>
      </c>
      <c r="F92051" t="s">
        <v>5094</v>
      </c>
      <c r="J92051">
        <v>96003.59</v>
      </c>
      <c r="K92051">
        <v>98400</v>
      </c>
    </row>
    <row r="92052" spans="2:11" hidden="1" x14ac:dyDescent="0.35">
      <c r="B92052" t="s">
        <v>5097</v>
      </c>
      <c r="D92052" t="s">
        <v>5086</v>
      </c>
      <c r="E92052" t="s">
        <v>1022</v>
      </c>
      <c r="F92052" t="s">
        <v>2277</v>
      </c>
      <c r="J92052">
        <v>61690.61</v>
      </c>
      <c r="K92052">
        <v>64000</v>
      </c>
    </row>
    <row r="92053" spans="2:11" hidden="1" x14ac:dyDescent="0.35">
      <c r="B92053" t="s">
        <v>5098</v>
      </c>
      <c r="C92053" t="s">
        <v>8</v>
      </c>
      <c r="D92053" t="s">
        <v>5086</v>
      </c>
      <c r="E92053" t="s">
        <v>26176</v>
      </c>
      <c r="F92053" t="s">
        <v>5100</v>
      </c>
      <c r="J92053">
        <v>61787.75</v>
      </c>
      <c r="K92053">
        <v>64000</v>
      </c>
    </row>
    <row r="92054" spans="2:11" hidden="1" x14ac:dyDescent="0.35">
      <c r="B92054" t="s">
        <v>5101</v>
      </c>
      <c r="C92054" t="s">
        <v>139</v>
      </c>
      <c r="D92054" t="s">
        <v>5086</v>
      </c>
      <c r="E92054" t="s">
        <v>7909</v>
      </c>
      <c r="F92054" t="s">
        <v>2097</v>
      </c>
      <c r="J92054">
        <v>77387.009999999995</v>
      </c>
      <c r="K92054">
        <v>79300</v>
      </c>
    </row>
    <row r="92055" spans="2:11" hidden="1" x14ac:dyDescent="0.35">
      <c r="B92055" t="s">
        <v>5102</v>
      </c>
      <c r="C92055" t="s">
        <v>21</v>
      </c>
      <c r="D92055" t="s">
        <v>5086</v>
      </c>
      <c r="E92055" t="s">
        <v>2460</v>
      </c>
      <c r="F92055" t="s">
        <v>5103</v>
      </c>
      <c r="J92055">
        <v>69995.59</v>
      </c>
      <c r="K92055">
        <v>71411</v>
      </c>
    </row>
    <row r="92056" spans="2:11" hidden="1" x14ac:dyDescent="0.35">
      <c r="B92056" t="s">
        <v>556</v>
      </c>
      <c r="C92056" t="s">
        <v>112</v>
      </c>
      <c r="D92056" t="s">
        <v>25172</v>
      </c>
      <c r="E92056" t="s">
        <v>43</v>
      </c>
      <c r="F92056" t="s">
        <v>24741</v>
      </c>
      <c r="J92056">
        <v>59483.56</v>
      </c>
      <c r="K92056">
        <v>49833</v>
      </c>
    </row>
    <row r="92057" spans="2:11" hidden="1" x14ac:dyDescent="0.35">
      <c r="B92057" t="s">
        <v>17962</v>
      </c>
      <c r="C92057" t="s">
        <v>21</v>
      </c>
      <c r="D92057" t="s">
        <v>5105</v>
      </c>
      <c r="E92057" t="s">
        <v>202</v>
      </c>
      <c r="F92057" t="s">
        <v>20582</v>
      </c>
      <c r="J92057">
        <v>3419</v>
      </c>
      <c r="K92057">
        <v>24960</v>
      </c>
    </row>
    <row r="92058" spans="2:11" hidden="1" x14ac:dyDescent="0.35">
      <c r="B92058" t="s">
        <v>432</v>
      </c>
      <c r="C92058" t="s">
        <v>21</v>
      </c>
      <c r="D92058" t="s">
        <v>5105</v>
      </c>
      <c r="E92058" t="s">
        <v>1145</v>
      </c>
      <c r="F92058" t="s">
        <v>4203</v>
      </c>
      <c r="J92058">
        <v>45216.38</v>
      </c>
      <c r="K92058">
        <v>39931</v>
      </c>
    </row>
    <row r="92059" spans="2:11" hidden="1" x14ac:dyDescent="0.35">
      <c r="B92059" t="s">
        <v>4181</v>
      </c>
      <c r="C92059" t="s">
        <v>8</v>
      </c>
      <c r="D92059" t="s">
        <v>5105</v>
      </c>
      <c r="E92059" t="s">
        <v>1670</v>
      </c>
      <c r="F92059" t="s">
        <v>1254</v>
      </c>
      <c r="J92059">
        <v>49295.28</v>
      </c>
      <c r="K92059">
        <v>48811</v>
      </c>
    </row>
    <row r="92060" spans="2:11" hidden="1" x14ac:dyDescent="0.35">
      <c r="B92060" t="s">
        <v>408</v>
      </c>
      <c r="C92060" t="s">
        <v>14</v>
      </c>
      <c r="D92060" t="s">
        <v>5246</v>
      </c>
      <c r="E92060" t="s">
        <v>299</v>
      </c>
      <c r="F92060" t="s">
        <v>5571</v>
      </c>
      <c r="J92060">
        <v>65200.55</v>
      </c>
      <c r="K92060">
        <v>67300</v>
      </c>
    </row>
    <row r="92061" spans="2:11" hidden="1" x14ac:dyDescent="0.35">
      <c r="B92061" t="s">
        <v>5336</v>
      </c>
      <c r="C92061" t="s">
        <v>21</v>
      </c>
      <c r="D92061" t="s">
        <v>5991</v>
      </c>
      <c r="E92061" t="s">
        <v>26961</v>
      </c>
      <c r="F92061" t="s">
        <v>208</v>
      </c>
      <c r="J92061">
        <v>36986.959999999999</v>
      </c>
      <c r="K92061">
        <v>36272</v>
      </c>
    </row>
    <row r="92062" spans="2:11" hidden="1" x14ac:dyDescent="0.35">
      <c r="B92062" t="s">
        <v>705</v>
      </c>
      <c r="C92062" t="s">
        <v>14</v>
      </c>
      <c r="D92062" t="s">
        <v>5106</v>
      </c>
      <c r="E92062" t="s">
        <v>5107</v>
      </c>
      <c r="F92062" t="s">
        <v>5108</v>
      </c>
      <c r="J92062">
        <v>62305.5</v>
      </c>
      <c r="K92062">
        <v>64000</v>
      </c>
    </row>
    <row r="92063" spans="2:11" hidden="1" x14ac:dyDescent="0.35">
      <c r="B92063" t="s">
        <v>4356</v>
      </c>
      <c r="C92063" t="s">
        <v>47</v>
      </c>
      <c r="D92063" t="s">
        <v>5633</v>
      </c>
      <c r="E92063" t="s">
        <v>23327</v>
      </c>
      <c r="F92063" t="s">
        <v>400</v>
      </c>
      <c r="J92063">
        <v>77303.34</v>
      </c>
      <c r="K92063">
        <v>68825</v>
      </c>
    </row>
    <row r="92064" spans="2:11" hidden="1" x14ac:dyDescent="0.35">
      <c r="B92064" t="s">
        <v>3484</v>
      </c>
      <c r="D92064" t="s">
        <v>5572</v>
      </c>
      <c r="E92064" t="s">
        <v>20583</v>
      </c>
      <c r="F92064" t="s">
        <v>5154</v>
      </c>
      <c r="J92064">
        <v>58418.879999999997</v>
      </c>
      <c r="K92064">
        <v>60800</v>
      </c>
    </row>
    <row r="92065" spans="2:11" hidden="1" x14ac:dyDescent="0.35">
      <c r="B92065" t="s">
        <v>5573</v>
      </c>
      <c r="C92065" t="s">
        <v>38</v>
      </c>
      <c r="D92065" t="s">
        <v>5574</v>
      </c>
      <c r="E92065" t="s">
        <v>1512</v>
      </c>
      <c r="F92065" t="s">
        <v>5575</v>
      </c>
      <c r="J92065">
        <v>71276.83</v>
      </c>
      <c r="K92065">
        <v>73200</v>
      </c>
    </row>
    <row r="92066" spans="2:11" hidden="1" x14ac:dyDescent="0.35">
      <c r="B92066" t="s">
        <v>5581</v>
      </c>
      <c r="C92066" t="s">
        <v>97</v>
      </c>
      <c r="D92066" t="s">
        <v>5582</v>
      </c>
      <c r="E92066" t="s">
        <v>5583</v>
      </c>
      <c r="F92066" t="s">
        <v>5585</v>
      </c>
      <c r="J92066">
        <v>32699.34</v>
      </c>
      <c r="K92066">
        <v>36524</v>
      </c>
    </row>
    <row r="92067" spans="2:11" hidden="1" x14ac:dyDescent="0.35">
      <c r="B92067" t="s">
        <v>5593</v>
      </c>
      <c r="C92067" t="s">
        <v>42</v>
      </c>
      <c r="D92067" t="s">
        <v>5594</v>
      </c>
      <c r="E92067" t="s">
        <v>26013</v>
      </c>
      <c r="F92067" t="s">
        <v>5595</v>
      </c>
      <c r="J92067">
        <v>43615.16</v>
      </c>
      <c r="K92067">
        <v>42561</v>
      </c>
    </row>
    <row r="92068" spans="2:11" hidden="1" x14ac:dyDescent="0.35">
      <c r="B92068" t="s">
        <v>9841</v>
      </c>
      <c r="D92068" t="s">
        <v>18633</v>
      </c>
      <c r="E92068" t="s">
        <v>2709</v>
      </c>
      <c r="F92068" t="s">
        <v>18107</v>
      </c>
      <c r="J92068">
        <v>34774.19</v>
      </c>
      <c r="K92068">
        <v>33688</v>
      </c>
    </row>
    <row r="92069" spans="2:11" hidden="1" x14ac:dyDescent="0.35">
      <c r="B92069" t="s">
        <v>705</v>
      </c>
      <c r="C92069" t="s">
        <v>427</v>
      </c>
      <c r="D92069" t="s">
        <v>5596</v>
      </c>
      <c r="E92069" t="s">
        <v>43</v>
      </c>
      <c r="F92069" t="s">
        <v>21627</v>
      </c>
      <c r="J92069">
        <v>72363.070000000007</v>
      </c>
      <c r="K92069">
        <v>58963</v>
      </c>
    </row>
    <row r="92070" spans="2:11" hidden="1" x14ac:dyDescent="0.35">
      <c r="B92070" t="s">
        <v>5597</v>
      </c>
      <c r="C92070" t="s">
        <v>60</v>
      </c>
      <c r="D92070" t="s">
        <v>5598</v>
      </c>
      <c r="E92070" t="s">
        <v>43</v>
      </c>
      <c r="F92070" t="s">
        <v>5599</v>
      </c>
      <c r="J92070">
        <v>104657.26</v>
      </c>
      <c r="K92070">
        <v>74134</v>
      </c>
    </row>
    <row r="92071" spans="2:11" hidden="1" x14ac:dyDescent="0.35">
      <c r="B92071" t="s">
        <v>531</v>
      </c>
      <c r="C92071" t="s">
        <v>149</v>
      </c>
      <c r="D92071" t="s">
        <v>5601</v>
      </c>
      <c r="E92071" t="s">
        <v>280</v>
      </c>
      <c r="F92071" t="s">
        <v>5602</v>
      </c>
      <c r="J92071">
        <v>113237.69</v>
      </c>
      <c r="K92071">
        <v>94848</v>
      </c>
    </row>
    <row r="92072" spans="2:11" hidden="1" x14ac:dyDescent="0.35">
      <c r="B92072" t="s">
        <v>763</v>
      </c>
      <c r="C92072" t="s">
        <v>197</v>
      </c>
      <c r="D92072" t="s">
        <v>5603</v>
      </c>
      <c r="E92072" t="s">
        <v>202</v>
      </c>
      <c r="F92072" t="s">
        <v>5604</v>
      </c>
      <c r="J92072">
        <v>25251.38</v>
      </c>
      <c r="K92072">
        <v>29120</v>
      </c>
    </row>
    <row r="92073" spans="2:11" hidden="1" x14ac:dyDescent="0.35">
      <c r="B92073" t="s">
        <v>436</v>
      </c>
      <c r="C92073" t="s">
        <v>124</v>
      </c>
      <c r="D92073" t="s">
        <v>5605</v>
      </c>
      <c r="E92073" t="s">
        <v>622</v>
      </c>
      <c r="F92073" t="s">
        <v>5606</v>
      </c>
      <c r="J92073">
        <v>43696.98</v>
      </c>
      <c r="K92073">
        <v>36697</v>
      </c>
    </row>
    <row r="92074" spans="2:11" hidden="1" x14ac:dyDescent="0.35">
      <c r="B92074" t="s">
        <v>5607</v>
      </c>
      <c r="C92074" t="s">
        <v>47</v>
      </c>
      <c r="D92074" t="s">
        <v>5605</v>
      </c>
      <c r="E92074" t="s">
        <v>1202</v>
      </c>
      <c r="F92074" t="s">
        <v>5608</v>
      </c>
      <c r="J92074">
        <v>39943</v>
      </c>
      <c r="K92074">
        <v>39931</v>
      </c>
    </row>
    <row r="92075" spans="2:11" hidden="1" x14ac:dyDescent="0.35">
      <c r="B92075" t="s">
        <v>1318</v>
      </c>
      <c r="C92075" t="s">
        <v>297</v>
      </c>
      <c r="D92075" t="s">
        <v>5605</v>
      </c>
      <c r="E92075" t="s">
        <v>5609</v>
      </c>
      <c r="F92075" t="s">
        <v>4832</v>
      </c>
      <c r="J92075">
        <v>95679.31</v>
      </c>
      <c r="K92075">
        <v>90408</v>
      </c>
    </row>
    <row r="92076" spans="2:11" hidden="1" x14ac:dyDescent="0.35">
      <c r="B92076" t="s">
        <v>5611</v>
      </c>
      <c r="D92076" t="s">
        <v>5605</v>
      </c>
      <c r="E92076" t="s">
        <v>43</v>
      </c>
      <c r="F92076" t="s">
        <v>5612</v>
      </c>
      <c r="J92076">
        <v>101091.92</v>
      </c>
      <c r="K92076">
        <v>73454</v>
      </c>
    </row>
    <row r="92077" spans="2:11" hidden="1" x14ac:dyDescent="0.35">
      <c r="B92077" t="s">
        <v>5613</v>
      </c>
      <c r="D92077" t="s">
        <v>5605</v>
      </c>
      <c r="E92077" t="s">
        <v>17813</v>
      </c>
      <c r="F92077" t="s">
        <v>5615</v>
      </c>
      <c r="J92077">
        <v>61462.49</v>
      </c>
      <c r="K92077">
        <v>60800</v>
      </c>
    </row>
    <row r="92078" spans="2:11" hidden="1" x14ac:dyDescent="0.35">
      <c r="B92078" t="s">
        <v>5259</v>
      </c>
      <c r="C92078" t="s">
        <v>124</v>
      </c>
      <c r="D92078" t="s">
        <v>5633</v>
      </c>
      <c r="E92078" t="s">
        <v>43</v>
      </c>
      <c r="F92078" t="s">
        <v>3866</v>
      </c>
      <c r="J92078">
        <v>134781.63</v>
      </c>
      <c r="K92078">
        <v>83881</v>
      </c>
    </row>
    <row r="92079" spans="2:11" hidden="1" x14ac:dyDescent="0.35">
      <c r="B92079" t="s">
        <v>536</v>
      </c>
      <c r="C92079" t="s">
        <v>8</v>
      </c>
      <c r="D92079" t="s">
        <v>5193</v>
      </c>
      <c r="E92079" t="s">
        <v>43</v>
      </c>
      <c r="F92079" t="s">
        <v>23782</v>
      </c>
      <c r="J92079">
        <v>56726.31</v>
      </c>
      <c r="K92079">
        <v>49088</v>
      </c>
    </row>
    <row r="92080" spans="2:11" hidden="1" x14ac:dyDescent="0.35">
      <c r="B92080" t="s">
        <v>556</v>
      </c>
      <c r="C92080" t="s">
        <v>375</v>
      </c>
      <c r="D92080" t="s">
        <v>5385</v>
      </c>
      <c r="E92080" t="s">
        <v>23327</v>
      </c>
      <c r="F92080" t="s">
        <v>2119</v>
      </c>
      <c r="J92080">
        <v>80119.899999999994</v>
      </c>
      <c r="K92080">
        <v>75197</v>
      </c>
    </row>
    <row r="92081" spans="2:11" hidden="1" x14ac:dyDescent="0.35">
      <c r="B92081" t="s">
        <v>3095</v>
      </c>
      <c r="C92081" t="s">
        <v>197</v>
      </c>
      <c r="D92081" t="s">
        <v>5605</v>
      </c>
      <c r="E92081" t="s">
        <v>1202</v>
      </c>
      <c r="F92081" t="s">
        <v>5616</v>
      </c>
      <c r="J92081">
        <v>39318.47</v>
      </c>
      <c r="K92081">
        <v>38832</v>
      </c>
    </row>
    <row r="92082" spans="2:11" hidden="1" x14ac:dyDescent="0.35">
      <c r="B92082" t="s">
        <v>5635</v>
      </c>
      <c r="D92082" t="s">
        <v>5633</v>
      </c>
      <c r="E92082" t="s">
        <v>280</v>
      </c>
      <c r="F92082" t="s">
        <v>5636</v>
      </c>
      <c r="J92082">
        <v>116025.94</v>
      </c>
      <c r="K92082">
        <v>96449</v>
      </c>
    </row>
    <row r="92083" spans="2:11" hidden="1" x14ac:dyDescent="0.35">
      <c r="B92083" t="s">
        <v>6000</v>
      </c>
      <c r="D92083" t="s">
        <v>5991</v>
      </c>
      <c r="E92083" t="s">
        <v>25960</v>
      </c>
      <c r="F92083" t="s">
        <v>3235</v>
      </c>
      <c r="J92083">
        <v>55397.69</v>
      </c>
      <c r="K92083">
        <v>57200</v>
      </c>
    </row>
    <row r="92084" spans="2:11" hidden="1" x14ac:dyDescent="0.35">
      <c r="B92084" t="s">
        <v>12831</v>
      </c>
      <c r="D92084" t="s">
        <v>27616</v>
      </c>
      <c r="E92084" t="s">
        <v>202</v>
      </c>
      <c r="F92084" t="s">
        <v>27027</v>
      </c>
      <c r="K92084">
        <v>24960</v>
      </c>
    </row>
    <row r="92085" spans="2:11" hidden="1" x14ac:dyDescent="0.35">
      <c r="B92085" t="s">
        <v>5109</v>
      </c>
      <c r="D92085" t="s">
        <v>686</v>
      </c>
      <c r="E92085" t="s">
        <v>81</v>
      </c>
      <c r="F92085" t="s">
        <v>5110</v>
      </c>
      <c r="J92085">
        <v>9620</v>
      </c>
      <c r="K92085">
        <v>20800</v>
      </c>
    </row>
    <row r="92086" spans="2:11" hidden="1" x14ac:dyDescent="0.35">
      <c r="B92086" t="s">
        <v>536</v>
      </c>
      <c r="C92086" t="s">
        <v>134</v>
      </c>
      <c r="D92086" t="s">
        <v>5193</v>
      </c>
      <c r="E92086" t="s">
        <v>2690</v>
      </c>
      <c r="F92086" t="s">
        <v>5202</v>
      </c>
      <c r="J92086">
        <v>51134.71</v>
      </c>
      <c r="K92086">
        <v>41551</v>
      </c>
    </row>
    <row r="92087" spans="2:11" hidden="1" x14ac:dyDescent="0.35">
      <c r="B92087" t="s">
        <v>2065</v>
      </c>
      <c r="D92087" t="s">
        <v>26714</v>
      </c>
      <c r="E92087" t="s">
        <v>202</v>
      </c>
      <c r="F92087" t="s">
        <v>24529</v>
      </c>
      <c r="J92087">
        <v>0</v>
      </c>
      <c r="K92087">
        <v>24960</v>
      </c>
    </row>
    <row r="92088" spans="2:11" hidden="1" x14ac:dyDescent="0.35">
      <c r="B92088" t="s">
        <v>80</v>
      </c>
      <c r="C92088" t="s">
        <v>47</v>
      </c>
      <c r="D92088" t="s">
        <v>5605</v>
      </c>
      <c r="E92088" t="s">
        <v>22432</v>
      </c>
      <c r="F92088" t="s">
        <v>5618</v>
      </c>
      <c r="J92088">
        <v>69034.64</v>
      </c>
      <c r="K92088">
        <v>71000</v>
      </c>
    </row>
    <row r="92089" spans="2:11" hidden="1" x14ac:dyDescent="0.35">
      <c r="B92089" t="s">
        <v>18636</v>
      </c>
      <c r="C92089" t="s">
        <v>124</v>
      </c>
      <c r="D92089" t="s">
        <v>5605</v>
      </c>
      <c r="E92089" t="s">
        <v>20659</v>
      </c>
      <c r="F92089" t="s">
        <v>18637</v>
      </c>
      <c r="J92089">
        <v>39632.120000000003</v>
      </c>
      <c r="K92089">
        <v>36634</v>
      </c>
    </row>
    <row r="92090" spans="2:11" hidden="1" x14ac:dyDescent="0.35">
      <c r="B92090" t="s">
        <v>27617</v>
      </c>
      <c r="C92090" t="s">
        <v>427</v>
      </c>
      <c r="D92090" t="s">
        <v>27618</v>
      </c>
      <c r="E92090" t="s">
        <v>43</v>
      </c>
      <c r="F92090" t="s">
        <v>27071</v>
      </c>
      <c r="J92090">
        <v>40132.370000000003</v>
      </c>
      <c r="K92090">
        <v>48971</v>
      </c>
    </row>
    <row r="92091" spans="2:11" hidden="1" x14ac:dyDescent="0.35">
      <c r="B92091" t="s">
        <v>3137</v>
      </c>
      <c r="C92091" t="s">
        <v>47</v>
      </c>
      <c r="D92091" t="s">
        <v>5622</v>
      </c>
      <c r="E92091" t="s">
        <v>26961</v>
      </c>
      <c r="F92091" t="s">
        <v>5623</v>
      </c>
      <c r="J92091">
        <v>38338.949999999997</v>
      </c>
      <c r="K92091">
        <v>39353</v>
      </c>
    </row>
    <row r="92092" spans="2:11" hidden="1" x14ac:dyDescent="0.35">
      <c r="B92092" t="s">
        <v>556</v>
      </c>
      <c r="C92092" t="s">
        <v>21</v>
      </c>
      <c r="D92092" t="s">
        <v>5624</v>
      </c>
      <c r="E92092" t="s">
        <v>2447</v>
      </c>
      <c r="F92092" t="s">
        <v>5625</v>
      </c>
      <c r="J92092">
        <v>34288.46</v>
      </c>
      <c r="K92092">
        <v>34164</v>
      </c>
    </row>
    <row r="92093" spans="2:11" hidden="1" x14ac:dyDescent="0.35">
      <c r="B92093" t="s">
        <v>2888</v>
      </c>
      <c r="C92093" t="s">
        <v>112</v>
      </c>
      <c r="D92093" t="s">
        <v>5629</v>
      </c>
      <c r="E92093" t="s">
        <v>23460</v>
      </c>
      <c r="F92093" t="s">
        <v>352</v>
      </c>
      <c r="J92093">
        <v>65928.63</v>
      </c>
      <c r="K92093">
        <v>66231</v>
      </c>
    </row>
    <row r="92094" spans="2:11" hidden="1" x14ac:dyDescent="0.35">
      <c r="B92094" t="s">
        <v>80</v>
      </c>
      <c r="C92094" t="s">
        <v>634</v>
      </c>
      <c r="D92094" t="s">
        <v>5630</v>
      </c>
      <c r="E92094" t="s">
        <v>23460</v>
      </c>
      <c r="F92094" t="s">
        <v>1899</v>
      </c>
      <c r="J92094">
        <v>74706.64</v>
      </c>
      <c r="K92094">
        <v>74100</v>
      </c>
    </row>
    <row r="92095" spans="2:11" hidden="1" x14ac:dyDescent="0.35">
      <c r="B92095" t="s">
        <v>536</v>
      </c>
      <c r="C92095" t="s">
        <v>21</v>
      </c>
      <c r="D92095" t="s">
        <v>5631</v>
      </c>
      <c r="E92095" t="s">
        <v>23351</v>
      </c>
      <c r="F92095" t="s">
        <v>516</v>
      </c>
      <c r="J92095">
        <v>71974.89</v>
      </c>
      <c r="K92095">
        <v>64365</v>
      </c>
    </row>
    <row r="92096" spans="2:11" hidden="1" x14ac:dyDescent="0.35">
      <c r="B92096" t="s">
        <v>5123</v>
      </c>
      <c r="C92096" t="s">
        <v>197</v>
      </c>
      <c r="D92096" t="s">
        <v>5124</v>
      </c>
      <c r="E92096" t="s">
        <v>851</v>
      </c>
      <c r="F92096" t="s">
        <v>2880</v>
      </c>
      <c r="J92096">
        <v>38923.78</v>
      </c>
      <c r="K92096">
        <v>49430</v>
      </c>
    </row>
    <row r="92097" spans="2:11" hidden="1" x14ac:dyDescent="0.35">
      <c r="B92097" t="s">
        <v>1862</v>
      </c>
      <c r="C92097" t="s">
        <v>47</v>
      </c>
      <c r="D92097" t="s">
        <v>5124</v>
      </c>
      <c r="E92097" t="s">
        <v>1444</v>
      </c>
      <c r="F92097" t="s">
        <v>25989</v>
      </c>
      <c r="J92097">
        <v>42595.93</v>
      </c>
      <c r="K92097">
        <v>43026</v>
      </c>
    </row>
    <row r="92098" spans="2:11" hidden="1" x14ac:dyDescent="0.35">
      <c r="B92098" t="s">
        <v>331</v>
      </c>
      <c r="C92098" t="s">
        <v>42</v>
      </c>
      <c r="D92098" t="s">
        <v>5124</v>
      </c>
      <c r="E92098" t="s">
        <v>74</v>
      </c>
      <c r="F92098" t="s">
        <v>1553</v>
      </c>
      <c r="J92098">
        <v>10213.39</v>
      </c>
      <c r="K92098">
        <v>10651</v>
      </c>
    </row>
    <row r="92099" spans="2:11" hidden="1" x14ac:dyDescent="0.35">
      <c r="B92099" t="s">
        <v>536</v>
      </c>
      <c r="C92099" t="s">
        <v>21</v>
      </c>
      <c r="D92099" t="s">
        <v>5124</v>
      </c>
      <c r="E92099" t="s">
        <v>23365</v>
      </c>
      <c r="F92099" t="s">
        <v>525</v>
      </c>
      <c r="J92099">
        <v>77063.210000000006</v>
      </c>
      <c r="K92099">
        <v>70753</v>
      </c>
    </row>
    <row r="92100" spans="2:11" hidden="1" x14ac:dyDescent="0.35">
      <c r="B92100" t="s">
        <v>80</v>
      </c>
      <c r="C92100" t="s">
        <v>47</v>
      </c>
      <c r="D92100" t="s">
        <v>27619</v>
      </c>
      <c r="E92100" t="s">
        <v>1334</v>
      </c>
      <c r="F92100" t="s">
        <v>27093</v>
      </c>
      <c r="J92100">
        <v>1713.27</v>
      </c>
      <c r="K92100">
        <v>44545</v>
      </c>
    </row>
    <row r="92101" spans="2:11" hidden="1" x14ac:dyDescent="0.35">
      <c r="B92101" t="s">
        <v>25195</v>
      </c>
      <c r="D92101" t="s">
        <v>5124</v>
      </c>
      <c r="E92101" t="s">
        <v>27620</v>
      </c>
      <c r="F92101" t="s">
        <v>25196</v>
      </c>
      <c r="J92101">
        <v>36101.83</v>
      </c>
      <c r="K92101">
        <v>41520</v>
      </c>
    </row>
    <row r="92102" spans="2:11" hidden="1" x14ac:dyDescent="0.35">
      <c r="B92102" t="s">
        <v>710</v>
      </c>
      <c r="D92102" t="s">
        <v>5112</v>
      </c>
      <c r="E92102" t="s">
        <v>13341</v>
      </c>
      <c r="F92102" t="s">
        <v>1935</v>
      </c>
      <c r="J92102">
        <v>51574.87</v>
      </c>
      <c r="K92102">
        <v>38119</v>
      </c>
    </row>
    <row r="92103" spans="2:11" hidden="1" x14ac:dyDescent="0.35">
      <c r="B92103" t="s">
        <v>767</v>
      </c>
      <c r="C92103" t="s">
        <v>112</v>
      </c>
      <c r="D92103" t="s">
        <v>5140</v>
      </c>
      <c r="E92103" t="s">
        <v>93</v>
      </c>
      <c r="F92103" t="s">
        <v>26965</v>
      </c>
      <c r="J92103">
        <v>55903.75</v>
      </c>
      <c r="K92103">
        <v>64600</v>
      </c>
    </row>
    <row r="92104" spans="2:11" hidden="1" x14ac:dyDescent="0.35">
      <c r="B92104" t="s">
        <v>27621</v>
      </c>
      <c r="C92104" t="s">
        <v>124</v>
      </c>
      <c r="D92104" t="s">
        <v>18639</v>
      </c>
      <c r="E92104" t="s">
        <v>9371</v>
      </c>
      <c r="F92104" t="s">
        <v>27006</v>
      </c>
      <c r="J92104">
        <v>36644.019999999997</v>
      </c>
      <c r="K92104">
        <v>63536</v>
      </c>
    </row>
    <row r="92105" spans="2:11" hidden="1" x14ac:dyDescent="0.35">
      <c r="B92105" t="s">
        <v>25209</v>
      </c>
      <c r="D92105" t="s">
        <v>5193</v>
      </c>
      <c r="E92105" t="s">
        <v>27003</v>
      </c>
      <c r="F92105" t="s">
        <v>23465</v>
      </c>
      <c r="J92105">
        <v>29987.78</v>
      </c>
      <c r="K92105">
        <v>28567</v>
      </c>
    </row>
    <row r="92106" spans="2:11" hidden="1" x14ac:dyDescent="0.35">
      <c r="B92106" t="s">
        <v>705</v>
      </c>
      <c r="C92106" t="s">
        <v>38</v>
      </c>
      <c r="D92106" t="s">
        <v>5991</v>
      </c>
      <c r="E92106" t="s">
        <v>23365</v>
      </c>
      <c r="F92106" t="s">
        <v>3230</v>
      </c>
      <c r="J92106">
        <v>73057.14</v>
      </c>
      <c r="K92106">
        <v>68460</v>
      </c>
    </row>
    <row r="92107" spans="2:11" hidden="1" x14ac:dyDescent="0.35">
      <c r="B92107" t="s">
        <v>212</v>
      </c>
      <c r="C92107" t="s">
        <v>47</v>
      </c>
      <c r="D92107" t="s">
        <v>5124</v>
      </c>
      <c r="E92107" t="s">
        <v>280</v>
      </c>
      <c r="F92107" t="s">
        <v>1690</v>
      </c>
      <c r="J92107">
        <v>127458.6</v>
      </c>
      <c r="K92107">
        <v>94003</v>
      </c>
    </row>
    <row r="92108" spans="2:11" hidden="1" x14ac:dyDescent="0.35">
      <c r="B92108" t="s">
        <v>23918</v>
      </c>
      <c r="C92108" t="s">
        <v>124</v>
      </c>
      <c r="D92108" t="s">
        <v>5991</v>
      </c>
      <c r="E92108" t="s">
        <v>2048</v>
      </c>
      <c r="F92108" t="s">
        <v>27236</v>
      </c>
      <c r="J92108">
        <v>19876.91</v>
      </c>
      <c r="K92108">
        <v>60800</v>
      </c>
    </row>
    <row r="92109" spans="2:11" hidden="1" x14ac:dyDescent="0.35">
      <c r="B92109" t="s">
        <v>1423</v>
      </c>
      <c r="C92109" t="s">
        <v>197</v>
      </c>
      <c r="D92109" t="s">
        <v>5991</v>
      </c>
      <c r="E92109" t="s">
        <v>16797</v>
      </c>
      <c r="F92109" t="s">
        <v>3846</v>
      </c>
      <c r="J92109">
        <v>31990.39</v>
      </c>
      <c r="K92109">
        <v>31345</v>
      </c>
    </row>
    <row r="92110" spans="2:11" hidden="1" x14ac:dyDescent="0.35">
      <c r="B92110" t="s">
        <v>5262</v>
      </c>
      <c r="C92110" t="s">
        <v>42</v>
      </c>
      <c r="D92110" t="s">
        <v>5263</v>
      </c>
      <c r="E92110" t="s">
        <v>26332</v>
      </c>
      <c r="F92110" t="s">
        <v>5264</v>
      </c>
      <c r="J92110">
        <v>154740.74</v>
      </c>
      <c r="K92110">
        <v>154900</v>
      </c>
    </row>
    <row r="92111" spans="2:11" hidden="1" x14ac:dyDescent="0.35">
      <c r="B92111" t="s">
        <v>4595</v>
      </c>
      <c r="C92111" t="s">
        <v>112</v>
      </c>
      <c r="D92111" t="s">
        <v>5991</v>
      </c>
      <c r="E92111" t="s">
        <v>438</v>
      </c>
      <c r="F92111" t="s">
        <v>2448</v>
      </c>
      <c r="J92111">
        <v>24889.32</v>
      </c>
      <c r="K92111">
        <v>29994</v>
      </c>
    </row>
    <row r="92112" spans="2:11" hidden="1" x14ac:dyDescent="0.35">
      <c r="B92112" t="s">
        <v>5203</v>
      </c>
      <c r="C92112" t="s">
        <v>927</v>
      </c>
      <c r="D92112" t="s">
        <v>27622</v>
      </c>
      <c r="E92112" t="s">
        <v>26961</v>
      </c>
      <c r="F92112" t="s">
        <v>5205</v>
      </c>
      <c r="J92112">
        <v>34592.910000000003</v>
      </c>
      <c r="K92112">
        <v>36272</v>
      </c>
    </row>
    <row r="92113" spans="2:11" hidden="1" x14ac:dyDescent="0.35">
      <c r="B92113" t="s">
        <v>18658</v>
      </c>
      <c r="D92113" t="s">
        <v>5273</v>
      </c>
      <c r="E92113" t="s">
        <v>489</v>
      </c>
      <c r="F92113" t="s">
        <v>5274</v>
      </c>
      <c r="J92113">
        <v>81279.179999999993</v>
      </c>
      <c r="K92113">
        <v>67719</v>
      </c>
    </row>
    <row r="92114" spans="2:11" hidden="1" x14ac:dyDescent="0.35">
      <c r="B92114" t="s">
        <v>384</v>
      </c>
      <c r="D92114" t="s">
        <v>5140</v>
      </c>
      <c r="E92114" t="s">
        <v>202</v>
      </c>
      <c r="F92114" t="s">
        <v>27027</v>
      </c>
      <c r="K92114">
        <v>24960</v>
      </c>
    </row>
    <row r="92115" spans="2:11" hidden="1" x14ac:dyDescent="0.35">
      <c r="B92115" t="s">
        <v>18638</v>
      </c>
      <c r="D92115" t="s">
        <v>18639</v>
      </c>
      <c r="E92115" t="s">
        <v>27084</v>
      </c>
      <c r="F92115" t="s">
        <v>17017</v>
      </c>
      <c r="J92115">
        <v>7065.38</v>
      </c>
      <c r="K92115">
        <v>60800</v>
      </c>
    </row>
    <row r="92116" spans="2:11" hidden="1" x14ac:dyDescent="0.35">
      <c r="B92116" t="s">
        <v>5113</v>
      </c>
      <c r="D92116" t="s">
        <v>5112</v>
      </c>
      <c r="E92116" t="s">
        <v>16992</v>
      </c>
      <c r="F92116" t="s">
        <v>238</v>
      </c>
      <c r="J92116">
        <v>42769.11</v>
      </c>
      <c r="K92116">
        <v>37669</v>
      </c>
    </row>
    <row r="92117" spans="2:11" hidden="1" x14ac:dyDescent="0.35">
      <c r="B92117" t="s">
        <v>1318</v>
      </c>
      <c r="C92117" t="s">
        <v>8</v>
      </c>
      <c r="D92117" t="s">
        <v>18700</v>
      </c>
      <c r="E92117" t="s">
        <v>23351</v>
      </c>
      <c r="F92117" t="s">
        <v>16799</v>
      </c>
      <c r="J92117">
        <v>61137.74</v>
      </c>
      <c r="K92117">
        <v>62175</v>
      </c>
    </row>
    <row r="92118" spans="2:11" hidden="1" x14ac:dyDescent="0.35">
      <c r="B92118" t="s">
        <v>5206</v>
      </c>
      <c r="D92118" t="s">
        <v>5207</v>
      </c>
      <c r="E92118" t="s">
        <v>2140</v>
      </c>
      <c r="F92118" t="s">
        <v>5208</v>
      </c>
      <c r="J92118">
        <v>50314.76</v>
      </c>
      <c r="K92118">
        <v>52310</v>
      </c>
    </row>
    <row r="92119" spans="2:11" hidden="1" x14ac:dyDescent="0.35">
      <c r="B92119" t="s">
        <v>1124</v>
      </c>
      <c r="D92119" t="s">
        <v>5207</v>
      </c>
      <c r="E92119" t="s">
        <v>26961</v>
      </c>
      <c r="F92119" t="s">
        <v>5209</v>
      </c>
      <c r="J92119">
        <v>33372.57</v>
      </c>
      <c r="K92119">
        <v>35245</v>
      </c>
    </row>
    <row r="92120" spans="2:11" hidden="1" x14ac:dyDescent="0.35">
      <c r="B92120" t="s">
        <v>84</v>
      </c>
      <c r="C92120" t="s">
        <v>927</v>
      </c>
      <c r="D92120" t="s">
        <v>5207</v>
      </c>
      <c r="E92120" t="s">
        <v>434</v>
      </c>
      <c r="F92120" t="s">
        <v>956</v>
      </c>
      <c r="J92120">
        <v>52067.68</v>
      </c>
      <c r="K92120">
        <v>48177</v>
      </c>
    </row>
    <row r="92121" spans="2:11" hidden="1" x14ac:dyDescent="0.35">
      <c r="B92121" t="s">
        <v>14132</v>
      </c>
      <c r="C92121" t="s">
        <v>107</v>
      </c>
      <c r="D92121" t="s">
        <v>5212</v>
      </c>
      <c r="E92121" t="s">
        <v>26066</v>
      </c>
      <c r="F92121" t="s">
        <v>2210</v>
      </c>
      <c r="J92121">
        <v>1670.45</v>
      </c>
      <c r="K92121">
        <v>28440</v>
      </c>
    </row>
    <row r="92122" spans="2:11" hidden="1" x14ac:dyDescent="0.35">
      <c r="B92122" t="s">
        <v>408</v>
      </c>
      <c r="C92122" t="s">
        <v>427</v>
      </c>
      <c r="D92122" t="s">
        <v>5212</v>
      </c>
      <c r="E92122" t="s">
        <v>12729</v>
      </c>
      <c r="F92122" t="s">
        <v>5214</v>
      </c>
      <c r="J92122">
        <v>77527.31</v>
      </c>
      <c r="K92122">
        <v>76700</v>
      </c>
    </row>
    <row r="92123" spans="2:11" hidden="1" x14ac:dyDescent="0.35">
      <c r="B92123" t="s">
        <v>5215</v>
      </c>
      <c r="C92123" t="s">
        <v>21</v>
      </c>
      <c r="D92123" t="s">
        <v>5216</v>
      </c>
      <c r="E92123" t="s">
        <v>626</v>
      </c>
      <c r="F92123" t="s">
        <v>5218</v>
      </c>
      <c r="J92123">
        <v>53274.42</v>
      </c>
      <c r="K92123">
        <v>55486</v>
      </c>
    </row>
    <row r="92124" spans="2:11" hidden="1" x14ac:dyDescent="0.35">
      <c r="B92124" t="s">
        <v>88</v>
      </c>
      <c r="C92124" t="s">
        <v>47</v>
      </c>
      <c r="D92124" t="s">
        <v>5219</v>
      </c>
      <c r="E92124" t="s">
        <v>67</v>
      </c>
      <c r="F92124" t="s">
        <v>3550</v>
      </c>
      <c r="J92124">
        <v>44800.26</v>
      </c>
      <c r="K92124">
        <v>31512</v>
      </c>
    </row>
    <row r="92125" spans="2:11" hidden="1" x14ac:dyDescent="0.35">
      <c r="B92125" t="s">
        <v>13835</v>
      </c>
      <c r="D92125" t="s">
        <v>27623</v>
      </c>
      <c r="E92125" t="s">
        <v>202</v>
      </c>
      <c r="F92125" t="s">
        <v>27027</v>
      </c>
      <c r="K92125">
        <v>24960</v>
      </c>
    </row>
    <row r="92126" spans="2:11" hidden="1" x14ac:dyDescent="0.35">
      <c r="B92126" t="s">
        <v>2645</v>
      </c>
      <c r="C92126" t="s">
        <v>42</v>
      </c>
      <c r="D92126" t="s">
        <v>5220</v>
      </c>
      <c r="E92126" t="s">
        <v>9371</v>
      </c>
      <c r="F92126" t="s">
        <v>26431</v>
      </c>
      <c r="J92126">
        <v>64499.31</v>
      </c>
      <c r="K92126">
        <v>66600</v>
      </c>
    </row>
    <row r="92127" spans="2:11" hidden="1" x14ac:dyDescent="0.35">
      <c r="B92127" t="s">
        <v>5222</v>
      </c>
      <c r="D92127" t="s">
        <v>5220</v>
      </c>
      <c r="E92127" t="s">
        <v>22322</v>
      </c>
      <c r="F92127" t="s">
        <v>5009</v>
      </c>
      <c r="J92127">
        <v>78027.259999999995</v>
      </c>
      <c r="K92127">
        <v>80200</v>
      </c>
    </row>
    <row r="92128" spans="2:11" hidden="1" x14ac:dyDescent="0.35">
      <c r="B92128" t="s">
        <v>80</v>
      </c>
      <c r="C92128" t="s">
        <v>427</v>
      </c>
      <c r="D92128" t="s">
        <v>22420</v>
      </c>
      <c r="E92128" t="s">
        <v>26044</v>
      </c>
      <c r="F92128" t="s">
        <v>20412</v>
      </c>
      <c r="J92128">
        <v>135276.84</v>
      </c>
      <c r="K92128">
        <v>140800</v>
      </c>
    </row>
    <row r="92129" spans="2:11" hidden="1" x14ac:dyDescent="0.35">
      <c r="B92129" t="s">
        <v>473</v>
      </c>
      <c r="C92129" t="s">
        <v>107</v>
      </c>
      <c r="D92129" t="s">
        <v>5226</v>
      </c>
      <c r="E92129" t="s">
        <v>945</v>
      </c>
      <c r="F92129" t="s">
        <v>4939</v>
      </c>
      <c r="J92129">
        <v>53508.76</v>
      </c>
      <c r="K92129">
        <v>54026</v>
      </c>
    </row>
    <row r="92130" spans="2:11" hidden="1" x14ac:dyDescent="0.35">
      <c r="B92130" t="s">
        <v>18158</v>
      </c>
      <c r="C92130" t="s">
        <v>112</v>
      </c>
      <c r="D92130" t="s">
        <v>5227</v>
      </c>
      <c r="E92130" t="s">
        <v>17373</v>
      </c>
      <c r="F92130" t="s">
        <v>27019</v>
      </c>
      <c r="K92130">
        <v>17160</v>
      </c>
    </row>
    <row r="92131" spans="2:11" hidden="1" x14ac:dyDescent="0.35">
      <c r="B92131" t="s">
        <v>997</v>
      </c>
      <c r="C92131" t="s">
        <v>14</v>
      </c>
      <c r="D92131" t="s">
        <v>5227</v>
      </c>
      <c r="E92131" t="s">
        <v>17116</v>
      </c>
      <c r="F92131" t="s">
        <v>4762</v>
      </c>
      <c r="J92131">
        <v>168420.83</v>
      </c>
      <c r="K92131">
        <v>104506</v>
      </c>
    </row>
    <row r="92132" spans="2:11" hidden="1" x14ac:dyDescent="0.35">
      <c r="B92132" t="s">
        <v>9678</v>
      </c>
      <c r="C92132" t="s">
        <v>21</v>
      </c>
      <c r="D92132" t="s">
        <v>5227</v>
      </c>
      <c r="E92132" t="s">
        <v>881</v>
      </c>
      <c r="F92132" t="s">
        <v>2880</v>
      </c>
      <c r="J92132">
        <v>41705.32</v>
      </c>
      <c r="K92132">
        <v>36774</v>
      </c>
    </row>
    <row r="92133" spans="2:11" hidden="1" x14ac:dyDescent="0.35">
      <c r="B92133" t="s">
        <v>5228</v>
      </c>
      <c r="C92133" t="s">
        <v>134</v>
      </c>
      <c r="D92133" t="s">
        <v>5227</v>
      </c>
      <c r="E92133" t="s">
        <v>23251</v>
      </c>
      <c r="F92133" t="s">
        <v>5230</v>
      </c>
      <c r="J92133">
        <v>58581.31</v>
      </c>
      <c r="K92133">
        <v>60800</v>
      </c>
    </row>
    <row r="92134" spans="2:11" hidden="1" x14ac:dyDescent="0.35">
      <c r="B92134" t="s">
        <v>2442</v>
      </c>
      <c r="C92134" t="s">
        <v>21</v>
      </c>
      <c r="D92134" t="s">
        <v>5227</v>
      </c>
      <c r="E92134" t="s">
        <v>2690</v>
      </c>
      <c r="F92134" t="s">
        <v>5231</v>
      </c>
      <c r="J92134">
        <v>54202.43</v>
      </c>
      <c r="K92134">
        <v>45079</v>
      </c>
    </row>
    <row r="92135" spans="2:11" hidden="1" x14ac:dyDescent="0.35">
      <c r="B92135" t="s">
        <v>705</v>
      </c>
      <c r="C92135" t="s">
        <v>47</v>
      </c>
      <c r="D92135" t="s">
        <v>5227</v>
      </c>
      <c r="E92135" t="s">
        <v>493</v>
      </c>
      <c r="F92135" t="s">
        <v>4138</v>
      </c>
      <c r="J92135">
        <v>46875.11</v>
      </c>
      <c r="K92135">
        <v>43039</v>
      </c>
    </row>
    <row r="92136" spans="2:11" hidden="1" x14ac:dyDescent="0.35">
      <c r="B92136" t="s">
        <v>1101</v>
      </c>
      <c r="C92136" t="s">
        <v>107</v>
      </c>
      <c r="D92136" t="s">
        <v>5227</v>
      </c>
      <c r="E92136" t="s">
        <v>2754</v>
      </c>
      <c r="F92136" t="s">
        <v>26201</v>
      </c>
      <c r="J92136">
        <v>32457.439999999999</v>
      </c>
      <c r="K92136">
        <v>29672</v>
      </c>
    </row>
    <row r="92137" spans="2:11" hidden="1" x14ac:dyDescent="0.35">
      <c r="B92137" t="s">
        <v>18886</v>
      </c>
      <c r="D92137" t="s">
        <v>5227</v>
      </c>
      <c r="E92137" t="s">
        <v>1670</v>
      </c>
      <c r="F92137" t="s">
        <v>23411</v>
      </c>
      <c r="J92137">
        <v>37599.300000000003</v>
      </c>
      <c r="K92137">
        <v>36846</v>
      </c>
    </row>
    <row r="92138" spans="2:11" hidden="1" x14ac:dyDescent="0.35">
      <c r="B92138" t="s">
        <v>5232</v>
      </c>
      <c r="C92138" t="s">
        <v>97</v>
      </c>
      <c r="D92138" t="s">
        <v>5227</v>
      </c>
      <c r="E92138" t="s">
        <v>23327</v>
      </c>
      <c r="F92138" t="s">
        <v>1381</v>
      </c>
      <c r="J92138">
        <v>78335.12</v>
      </c>
      <c r="K92138">
        <v>75197</v>
      </c>
    </row>
    <row r="92139" spans="2:11" hidden="1" x14ac:dyDescent="0.35">
      <c r="B92139" t="s">
        <v>1681</v>
      </c>
      <c r="D92139" t="s">
        <v>26727</v>
      </c>
      <c r="E92139" t="s">
        <v>1732</v>
      </c>
      <c r="F92139" t="s">
        <v>26222</v>
      </c>
      <c r="J92139">
        <v>42058.239999999998</v>
      </c>
      <c r="K92139">
        <v>43026</v>
      </c>
    </row>
    <row r="92140" spans="2:11" hidden="1" x14ac:dyDescent="0.35">
      <c r="B92140" t="s">
        <v>5233</v>
      </c>
      <c r="C92140" t="s">
        <v>139</v>
      </c>
      <c r="D92140" t="s">
        <v>5234</v>
      </c>
      <c r="E92140" t="s">
        <v>5235</v>
      </c>
      <c r="F92140" t="s">
        <v>5236</v>
      </c>
      <c r="J92140">
        <v>32233.65</v>
      </c>
      <c r="K92140">
        <v>31746</v>
      </c>
    </row>
    <row r="92141" spans="2:11" hidden="1" x14ac:dyDescent="0.35">
      <c r="B92141" t="s">
        <v>1028</v>
      </c>
      <c r="C92141" t="s">
        <v>21</v>
      </c>
      <c r="D92141" t="s">
        <v>5239</v>
      </c>
      <c r="E92141" t="s">
        <v>43</v>
      </c>
      <c r="F92141" t="s">
        <v>5240</v>
      </c>
      <c r="J92141">
        <v>79203.990000000005</v>
      </c>
      <c r="K92141">
        <v>70735</v>
      </c>
    </row>
    <row r="92142" spans="2:11" hidden="1" x14ac:dyDescent="0.35">
      <c r="B92142" t="s">
        <v>6051</v>
      </c>
      <c r="C92142" t="s">
        <v>8</v>
      </c>
      <c r="D92142" t="s">
        <v>22424</v>
      </c>
      <c r="E92142" t="s">
        <v>202</v>
      </c>
      <c r="F92142" t="s">
        <v>2210</v>
      </c>
      <c r="J92142">
        <v>11025</v>
      </c>
      <c r="K92142">
        <v>20800</v>
      </c>
    </row>
    <row r="92143" spans="2:11" hidden="1" x14ac:dyDescent="0.35">
      <c r="B92143" t="s">
        <v>1666</v>
      </c>
      <c r="C92143" t="s">
        <v>197</v>
      </c>
      <c r="D92143" t="s">
        <v>5241</v>
      </c>
      <c r="E92143" t="s">
        <v>48</v>
      </c>
      <c r="F92143" t="s">
        <v>1949</v>
      </c>
      <c r="J92143">
        <v>53936.58</v>
      </c>
      <c r="K92143">
        <v>50404</v>
      </c>
    </row>
    <row r="92144" spans="2:11" hidden="1" x14ac:dyDescent="0.35">
      <c r="B92144" t="s">
        <v>301</v>
      </c>
      <c r="C92144" t="s">
        <v>38</v>
      </c>
      <c r="D92144" t="s">
        <v>5666</v>
      </c>
      <c r="E92144" t="s">
        <v>43</v>
      </c>
      <c r="F92144" t="s">
        <v>5667</v>
      </c>
      <c r="J92144">
        <v>111035.7</v>
      </c>
      <c r="K92144">
        <v>83184</v>
      </c>
    </row>
    <row r="92145" spans="2:11" hidden="1" x14ac:dyDescent="0.35">
      <c r="B92145" t="s">
        <v>25262</v>
      </c>
      <c r="C92145" t="s">
        <v>21</v>
      </c>
      <c r="D92145" t="s">
        <v>25263</v>
      </c>
      <c r="E92145" t="s">
        <v>81</v>
      </c>
      <c r="F92145" t="s">
        <v>23414</v>
      </c>
      <c r="J92145">
        <v>3570</v>
      </c>
      <c r="K92145">
        <v>20800</v>
      </c>
    </row>
    <row r="92146" spans="2:11" hidden="1" x14ac:dyDescent="0.35">
      <c r="B92146" t="s">
        <v>18717</v>
      </c>
      <c r="C92146" t="s">
        <v>134</v>
      </c>
      <c r="D92146" t="s">
        <v>18718</v>
      </c>
      <c r="E92146" t="s">
        <v>202</v>
      </c>
      <c r="F92146" t="s">
        <v>16799</v>
      </c>
      <c r="J92146">
        <v>9295</v>
      </c>
      <c r="K92146">
        <v>20800</v>
      </c>
    </row>
    <row r="92147" spans="2:11" hidden="1" x14ac:dyDescent="0.35">
      <c r="B92147" t="s">
        <v>9751</v>
      </c>
      <c r="D92147" t="s">
        <v>25264</v>
      </c>
      <c r="E92147" t="s">
        <v>1529</v>
      </c>
      <c r="F92147" t="s">
        <v>23553</v>
      </c>
      <c r="J92147">
        <v>40623.24</v>
      </c>
      <c r="K92147">
        <v>41520</v>
      </c>
    </row>
    <row r="92148" spans="2:11" hidden="1" x14ac:dyDescent="0.35">
      <c r="B92148" t="s">
        <v>5759</v>
      </c>
      <c r="C92148" t="s">
        <v>21</v>
      </c>
      <c r="D92148" t="s">
        <v>5760</v>
      </c>
      <c r="E92148" t="s">
        <v>43</v>
      </c>
      <c r="F92148" t="s">
        <v>1233</v>
      </c>
      <c r="J92148">
        <v>82835.63</v>
      </c>
      <c r="K92148">
        <v>78988</v>
      </c>
    </row>
    <row r="92149" spans="2:11" hidden="1" x14ac:dyDescent="0.35">
      <c r="B92149" t="s">
        <v>26728</v>
      </c>
      <c r="D92149" t="s">
        <v>26729</v>
      </c>
      <c r="E92149" t="s">
        <v>443</v>
      </c>
      <c r="F92149" t="s">
        <v>26119</v>
      </c>
      <c r="J92149">
        <v>47980.89</v>
      </c>
      <c r="K92149">
        <v>62400</v>
      </c>
    </row>
    <row r="92150" spans="2:11" hidden="1" x14ac:dyDescent="0.35">
      <c r="B92150" t="s">
        <v>2494</v>
      </c>
      <c r="C92150" t="s">
        <v>124</v>
      </c>
      <c r="D92150" t="s">
        <v>5766</v>
      </c>
      <c r="E92150" t="s">
        <v>93</v>
      </c>
      <c r="F92150" t="s">
        <v>5767</v>
      </c>
      <c r="J92150">
        <v>93395.67</v>
      </c>
      <c r="K92150">
        <v>98706</v>
      </c>
    </row>
    <row r="92151" spans="2:11" hidden="1" x14ac:dyDescent="0.35">
      <c r="B92151" t="s">
        <v>5785</v>
      </c>
      <c r="C92151" t="s">
        <v>124</v>
      </c>
      <c r="D92151" t="s">
        <v>5786</v>
      </c>
      <c r="E92151" t="s">
        <v>26059</v>
      </c>
      <c r="F92151" t="s">
        <v>5787</v>
      </c>
      <c r="J92151">
        <v>73510.03</v>
      </c>
      <c r="K92151">
        <v>76100</v>
      </c>
    </row>
    <row r="92152" spans="2:11" hidden="1" x14ac:dyDescent="0.35">
      <c r="B92152" t="s">
        <v>5880</v>
      </c>
      <c r="C92152" t="s">
        <v>14</v>
      </c>
      <c r="D92152" t="s">
        <v>5881</v>
      </c>
      <c r="E92152" t="s">
        <v>43</v>
      </c>
      <c r="F92152" t="s">
        <v>4515</v>
      </c>
      <c r="J92152">
        <v>79722.070000000007</v>
      </c>
      <c r="K92152">
        <v>69373</v>
      </c>
    </row>
    <row r="92153" spans="2:11" hidden="1" x14ac:dyDescent="0.35">
      <c r="B92153" t="s">
        <v>1407</v>
      </c>
      <c r="D92153" t="s">
        <v>22426</v>
      </c>
      <c r="E92153" t="s">
        <v>11421</v>
      </c>
      <c r="F92153" t="s">
        <v>19908</v>
      </c>
      <c r="J92153">
        <v>61944.39</v>
      </c>
      <c r="K92153">
        <v>69600</v>
      </c>
    </row>
    <row r="92154" spans="2:11" hidden="1" x14ac:dyDescent="0.35">
      <c r="B92154" t="s">
        <v>5886</v>
      </c>
      <c r="C92154" t="s">
        <v>2859</v>
      </c>
      <c r="D92154" t="s">
        <v>5887</v>
      </c>
      <c r="E92154" t="s">
        <v>25971</v>
      </c>
      <c r="F92154" t="s">
        <v>5889</v>
      </c>
      <c r="J92154">
        <v>69733.600000000006</v>
      </c>
      <c r="K92154">
        <v>72318</v>
      </c>
    </row>
    <row r="92155" spans="2:11" hidden="1" x14ac:dyDescent="0.35">
      <c r="B92155" t="s">
        <v>18387</v>
      </c>
      <c r="C92155" t="s">
        <v>8</v>
      </c>
      <c r="D92155" t="s">
        <v>27624</v>
      </c>
      <c r="E92155" t="s">
        <v>187</v>
      </c>
      <c r="F92155" t="s">
        <v>18388</v>
      </c>
      <c r="J92155">
        <v>19293.73</v>
      </c>
      <c r="K92155">
        <v>31746</v>
      </c>
    </row>
    <row r="92156" spans="2:11" hidden="1" x14ac:dyDescent="0.35">
      <c r="B92156" t="s">
        <v>5904</v>
      </c>
      <c r="C92156" t="s">
        <v>21</v>
      </c>
      <c r="D92156" t="s">
        <v>5905</v>
      </c>
      <c r="E92156" t="s">
        <v>5641</v>
      </c>
      <c r="F92156" t="s">
        <v>5906</v>
      </c>
      <c r="J92156">
        <v>49410.13</v>
      </c>
      <c r="K92156">
        <v>43236</v>
      </c>
    </row>
    <row r="92157" spans="2:11" hidden="1" x14ac:dyDescent="0.35">
      <c r="B92157" t="s">
        <v>5911</v>
      </c>
      <c r="D92157" t="s">
        <v>5912</v>
      </c>
      <c r="E92157" t="s">
        <v>564</v>
      </c>
      <c r="F92157" t="s">
        <v>5913</v>
      </c>
      <c r="J92157">
        <v>38306</v>
      </c>
      <c r="K92157">
        <v>33613</v>
      </c>
    </row>
    <row r="92158" spans="2:11" hidden="1" x14ac:dyDescent="0.35">
      <c r="B92158" t="s">
        <v>26730</v>
      </c>
      <c r="D92158" t="s">
        <v>5912</v>
      </c>
      <c r="E92158" t="s">
        <v>22009</v>
      </c>
      <c r="F92158" t="s">
        <v>23581</v>
      </c>
      <c r="J92158">
        <v>680</v>
      </c>
      <c r="K92158">
        <v>20800</v>
      </c>
    </row>
    <row r="92159" spans="2:11" hidden="1" x14ac:dyDescent="0.35">
      <c r="B92159" t="s">
        <v>5921</v>
      </c>
      <c r="C92159" t="s">
        <v>383</v>
      </c>
      <c r="D92159" t="s">
        <v>5922</v>
      </c>
      <c r="E92159" t="s">
        <v>43</v>
      </c>
      <c r="F92159" t="s">
        <v>5923</v>
      </c>
      <c r="J92159">
        <v>92764.19</v>
      </c>
      <c r="K92159">
        <v>76892</v>
      </c>
    </row>
    <row r="92160" spans="2:11" hidden="1" x14ac:dyDescent="0.35">
      <c r="B92160" t="s">
        <v>2442</v>
      </c>
      <c r="C92160" t="s">
        <v>8</v>
      </c>
      <c r="D92160" t="s">
        <v>5922</v>
      </c>
      <c r="E92160" t="s">
        <v>17651</v>
      </c>
      <c r="F92160" t="s">
        <v>23775</v>
      </c>
      <c r="J92160">
        <v>39577.85</v>
      </c>
      <c r="K92160">
        <v>33924</v>
      </c>
    </row>
    <row r="92161" spans="2:11" hidden="1" x14ac:dyDescent="0.35">
      <c r="B92161" t="s">
        <v>25273</v>
      </c>
      <c r="C92161" t="s">
        <v>149</v>
      </c>
      <c r="D92161" t="s">
        <v>6083</v>
      </c>
      <c r="E92161" t="s">
        <v>43</v>
      </c>
      <c r="F92161" t="s">
        <v>23820</v>
      </c>
      <c r="J92161">
        <v>55803.33</v>
      </c>
      <c r="K92161">
        <v>49833</v>
      </c>
    </row>
    <row r="92162" spans="2:11" hidden="1" x14ac:dyDescent="0.35">
      <c r="B92162" t="s">
        <v>2288</v>
      </c>
      <c r="C92162" t="s">
        <v>21</v>
      </c>
      <c r="D92162" t="s">
        <v>5932</v>
      </c>
      <c r="E92162" t="s">
        <v>4936</v>
      </c>
      <c r="F92162" t="s">
        <v>5933</v>
      </c>
      <c r="J92162">
        <v>61364.92</v>
      </c>
      <c r="K92162">
        <v>62700</v>
      </c>
    </row>
    <row r="92163" spans="2:11" hidden="1" x14ac:dyDescent="0.35">
      <c r="B92163" t="s">
        <v>1087</v>
      </c>
      <c r="C92163" t="s">
        <v>38</v>
      </c>
      <c r="D92163" t="s">
        <v>25227</v>
      </c>
      <c r="E92163" t="s">
        <v>16323</v>
      </c>
      <c r="F92163" t="s">
        <v>25228</v>
      </c>
      <c r="J92163">
        <v>71758.320000000007</v>
      </c>
      <c r="K92163">
        <v>80966</v>
      </c>
    </row>
    <row r="92164" spans="2:11" hidden="1" x14ac:dyDescent="0.35">
      <c r="B92164" t="s">
        <v>2814</v>
      </c>
      <c r="C92164" t="s">
        <v>47</v>
      </c>
      <c r="D92164" t="s">
        <v>5280</v>
      </c>
      <c r="E92164" t="s">
        <v>240</v>
      </c>
      <c r="F92164" t="s">
        <v>5281</v>
      </c>
      <c r="J92164">
        <v>53787.56</v>
      </c>
      <c r="K92164">
        <v>48811</v>
      </c>
    </row>
    <row r="92165" spans="2:11" hidden="1" x14ac:dyDescent="0.35">
      <c r="B92165" t="s">
        <v>5291</v>
      </c>
      <c r="D92165" t="s">
        <v>5292</v>
      </c>
      <c r="E92165" t="s">
        <v>2728</v>
      </c>
      <c r="F92165" t="s">
        <v>5293</v>
      </c>
      <c r="J92165">
        <v>98955.78</v>
      </c>
      <c r="K92165">
        <v>70700</v>
      </c>
    </row>
    <row r="92166" spans="2:11" hidden="1" x14ac:dyDescent="0.35">
      <c r="B92166" t="s">
        <v>522</v>
      </c>
      <c r="C92166" t="s">
        <v>112</v>
      </c>
      <c r="D92166" t="s">
        <v>27625</v>
      </c>
      <c r="E92166" t="s">
        <v>699</v>
      </c>
      <c r="F92166" t="s">
        <v>27049</v>
      </c>
      <c r="J92166">
        <v>11550.51</v>
      </c>
      <c r="K92166">
        <v>48971</v>
      </c>
    </row>
    <row r="92167" spans="2:11" hidden="1" x14ac:dyDescent="0.35">
      <c r="B92167" t="s">
        <v>1423</v>
      </c>
      <c r="C92167" t="s">
        <v>21</v>
      </c>
      <c r="D92167" t="s">
        <v>5359</v>
      </c>
      <c r="E92167" t="s">
        <v>23460</v>
      </c>
      <c r="F92167" t="s">
        <v>463</v>
      </c>
      <c r="J92167">
        <v>112866.12</v>
      </c>
      <c r="K92167">
        <v>74100</v>
      </c>
    </row>
    <row r="92168" spans="2:11" hidden="1" x14ac:dyDescent="0.35">
      <c r="B92168" t="s">
        <v>1333</v>
      </c>
      <c r="C92168" t="s">
        <v>139</v>
      </c>
      <c r="D92168" t="s">
        <v>22416</v>
      </c>
      <c r="E92168" t="s">
        <v>438</v>
      </c>
      <c r="F92168" t="s">
        <v>3020</v>
      </c>
      <c r="J92168">
        <v>25140</v>
      </c>
      <c r="K92168">
        <v>62400</v>
      </c>
    </row>
    <row r="92169" spans="2:11" hidden="1" x14ac:dyDescent="0.35">
      <c r="B92169" t="s">
        <v>4919</v>
      </c>
      <c r="D92169" t="s">
        <v>27626</v>
      </c>
      <c r="E92169" t="s">
        <v>27003</v>
      </c>
      <c r="F92169" t="s">
        <v>27137</v>
      </c>
      <c r="J92169">
        <v>24547.03</v>
      </c>
      <c r="K92169">
        <v>27929</v>
      </c>
    </row>
    <row r="92170" spans="2:11" hidden="1" x14ac:dyDescent="0.35">
      <c r="B92170" t="s">
        <v>556</v>
      </c>
      <c r="C92170" t="s">
        <v>21</v>
      </c>
      <c r="D92170" t="s">
        <v>5374</v>
      </c>
      <c r="E92170" t="s">
        <v>340</v>
      </c>
      <c r="F92170" t="s">
        <v>5375</v>
      </c>
      <c r="J92170">
        <v>82373.929999999993</v>
      </c>
      <c r="K92170">
        <v>84400</v>
      </c>
    </row>
    <row r="92171" spans="2:11" hidden="1" x14ac:dyDescent="0.35">
      <c r="B92171" t="s">
        <v>1423</v>
      </c>
      <c r="C92171" t="s">
        <v>197</v>
      </c>
      <c r="D92171" t="s">
        <v>5384</v>
      </c>
      <c r="E92171" t="s">
        <v>4243</v>
      </c>
      <c r="F92171" t="s">
        <v>2438</v>
      </c>
      <c r="J92171">
        <v>55954.76</v>
      </c>
      <c r="K92171">
        <v>57355</v>
      </c>
    </row>
    <row r="92172" spans="2:11" hidden="1" x14ac:dyDescent="0.35">
      <c r="B92172" t="s">
        <v>301</v>
      </c>
      <c r="C92172" t="s">
        <v>124</v>
      </c>
      <c r="D92172" t="s">
        <v>5390</v>
      </c>
      <c r="E92172" t="s">
        <v>17116</v>
      </c>
      <c r="F92172" t="s">
        <v>3580</v>
      </c>
      <c r="J92172">
        <v>162339.72</v>
      </c>
      <c r="K92172">
        <v>109078</v>
      </c>
    </row>
    <row r="92173" spans="2:11" hidden="1" x14ac:dyDescent="0.35">
      <c r="B92173" t="s">
        <v>5398</v>
      </c>
      <c r="D92173" t="s">
        <v>5399</v>
      </c>
      <c r="E92173" t="s">
        <v>26003</v>
      </c>
      <c r="F92173" t="s">
        <v>5205</v>
      </c>
      <c r="J92173">
        <v>88025.91</v>
      </c>
      <c r="K92173">
        <v>91600</v>
      </c>
    </row>
    <row r="92174" spans="2:11" hidden="1" x14ac:dyDescent="0.35">
      <c r="B92174" t="s">
        <v>2395</v>
      </c>
      <c r="C92174" t="s">
        <v>297</v>
      </c>
      <c r="D92174" t="s">
        <v>27627</v>
      </c>
      <c r="E92174" t="s">
        <v>26094</v>
      </c>
      <c r="F92174" t="s">
        <v>27004</v>
      </c>
      <c r="J92174">
        <v>45275.02</v>
      </c>
      <c r="K92174">
        <v>90000</v>
      </c>
    </row>
    <row r="92175" spans="2:11" hidden="1" x14ac:dyDescent="0.35">
      <c r="B92175" t="s">
        <v>944</v>
      </c>
      <c r="D92175" t="s">
        <v>22442</v>
      </c>
      <c r="E92175" t="s">
        <v>438</v>
      </c>
      <c r="F92175" t="s">
        <v>6719</v>
      </c>
      <c r="J92175">
        <v>14279.23</v>
      </c>
      <c r="K92175">
        <v>73548</v>
      </c>
    </row>
    <row r="92176" spans="2:11" hidden="1" x14ac:dyDescent="0.35">
      <c r="B92176" t="s">
        <v>6325</v>
      </c>
      <c r="D92176" t="s">
        <v>5464</v>
      </c>
      <c r="E92176" t="s">
        <v>213</v>
      </c>
      <c r="F92176" t="s">
        <v>26190</v>
      </c>
      <c r="J92176">
        <v>22629.15</v>
      </c>
      <c r="K92176">
        <v>22318</v>
      </c>
    </row>
    <row r="92177" spans="2:11" hidden="1" x14ac:dyDescent="0.35">
      <c r="B92177" t="s">
        <v>1921</v>
      </c>
      <c r="D92177" t="s">
        <v>5568</v>
      </c>
      <c r="E92177" t="s">
        <v>5569</v>
      </c>
      <c r="F92177" t="s">
        <v>5570</v>
      </c>
      <c r="J92177">
        <v>56013.51</v>
      </c>
      <c r="K92177">
        <v>57579</v>
      </c>
    </row>
    <row r="92178" spans="2:11" hidden="1" x14ac:dyDescent="0.35">
      <c r="B92178" t="s">
        <v>18640</v>
      </c>
      <c r="C92178" t="s">
        <v>97</v>
      </c>
      <c r="D92178" t="s">
        <v>18641</v>
      </c>
      <c r="E92178" t="s">
        <v>2709</v>
      </c>
      <c r="F92178" t="s">
        <v>17110</v>
      </c>
      <c r="J92178">
        <v>34800.480000000003</v>
      </c>
      <c r="K92178">
        <v>33688</v>
      </c>
    </row>
    <row r="92179" spans="2:11" hidden="1" x14ac:dyDescent="0.35">
      <c r="B92179" t="s">
        <v>1862</v>
      </c>
      <c r="C92179" t="s">
        <v>112</v>
      </c>
      <c r="D92179" t="s">
        <v>5632</v>
      </c>
      <c r="E92179" t="s">
        <v>699</v>
      </c>
      <c r="F92179" t="s">
        <v>26984</v>
      </c>
      <c r="J92179">
        <v>8099.01</v>
      </c>
      <c r="K92179">
        <v>48971</v>
      </c>
    </row>
    <row r="92180" spans="2:11" hidden="1" x14ac:dyDescent="0.35">
      <c r="B92180" t="s">
        <v>1310</v>
      </c>
      <c r="C92180" t="s">
        <v>60</v>
      </c>
      <c r="D92180" t="s">
        <v>6048</v>
      </c>
      <c r="E92180" t="s">
        <v>202</v>
      </c>
      <c r="F92180" t="s">
        <v>6049</v>
      </c>
      <c r="J92180">
        <v>17745</v>
      </c>
      <c r="K92180">
        <v>27040</v>
      </c>
    </row>
    <row r="92181" spans="2:11" hidden="1" x14ac:dyDescent="0.35">
      <c r="B92181" t="s">
        <v>997</v>
      </c>
      <c r="C92181" t="s">
        <v>8</v>
      </c>
      <c r="D92181" t="s">
        <v>5112</v>
      </c>
      <c r="E92181" t="s">
        <v>280</v>
      </c>
      <c r="F92181" t="s">
        <v>2970</v>
      </c>
      <c r="J92181">
        <v>115247.91</v>
      </c>
      <c r="K92181">
        <v>82780</v>
      </c>
    </row>
    <row r="92182" spans="2:11" hidden="1" x14ac:dyDescent="0.35">
      <c r="B92182" t="s">
        <v>710</v>
      </c>
      <c r="D92182" t="s">
        <v>5140</v>
      </c>
      <c r="E92182" t="s">
        <v>5637</v>
      </c>
      <c r="F92182" t="s">
        <v>3477</v>
      </c>
      <c r="J92182">
        <v>82480.97</v>
      </c>
      <c r="K92182">
        <v>55190</v>
      </c>
    </row>
    <row r="92183" spans="2:11" hidden="1" x14ac:dyDescent="0.35">
      <c r="B92183" t="s">
        <v>301</v>
      </c>
      <c r="C92183" t="s">
        <v>124</v>
      </c>
      <c r="D92183" t="s">
        <v>5519</v>
      </c>
      <c r="E92183" t="s">
        <v>43</v>
      </c>
      <c r="F92183" t="s">
        <v>3841</v>
      </c>
      <c r="J92183">
        <v>88272.06</v>
      </c>
      <c r="K92183">
        <v>81784</v>
      </c>
    </row>
    <row r="92184" spans="2:11" hidden="1" x14ac:dyDescent="0.35">
      <c r="B92184" t="s">
        <v>436</v>
      </c>
      <c r="C92184" t="s">
        <v>47</v>
      </c>
      <c r="D92184" t="s">
        <v>5140</v>
      </c>
      <c r="E92184" t="s">
        <v>243</v>
      </c>
      <c r="F92184" t="s">
        <v>5638</v>
      </c>
      <c r="J92184">
        <v>43570.51</v>
      </c>
      <c r="K92184">
        <v>38349</v>
      </c>
    </row>
    <row r="92185" spans="2:11" hidden="1" x14ac:dyDescent="0.35">
      <c r="B92185" t="s">
        <v>339</v>
      </c>
      <c r="C92185" t="s">
        <v>927</v>
      </c>
      <c r="D92185" t="s">
        <v>5632</v>
      </c>
      <c r="E92185" t="s">
        <v>24023</v>
      </c>
      <c r="F92185" t="s">
        <v>463</v>
      </c>
      <c r="J92185">
        <v>90087.76</v>
      </c>
      <c r="K92185">
        <v>85001</v>
      </c>
    </row>
    <row r="92186" spans="2:11" hidden="1" x14ac:dyDescent="0.35">
      <c r="B92186" t="s">
        <v>5116</v>
      </c>
      <c r="D92186" t="s">
        <v>5112</v>
      </c>
      <c r="E92186" t="s">
        <v>81</v>
      </c>
      <c r="F92186" t="s">
        <v>5117</v>
      </c>
      <c r="J92186">
        <v>10055</v>
      </c>
      <c r="K92186">
        <v>20800</v>
      </c>
    </row>
    <row r="92187" spans="2:11" hidden="1" x14ac:dyDescent="0.35">
      <c r="B92187" t="s">
        <v>6057</v>
      </c>
      <c r="C92187" t="s">
        <v>927</v>
      </c>
      <c r="D92187" t="s">
        <v>6058</v>
      </c>
      <c r="E92187" t="s">
        <v>222</v>
      </c>
      <c r="F92187" t="s">
        <v>5715</v>
      </c>
      <c r="J92187">
        <v>64628.59</v>
      </c>
      <c r="K92187">
        <v>61220</v>
      </c>
    </row>
    <row r="92188" spans="2:11" hidden="1" x14ac:dyDescent="0.35">
      <c r="B92188" t="s">
        <v>8404</v>
      </c>
      <c r="D92188" t="s">
        <v>26701</v>
      </c>
      <c r="E92188" t="s">
        <v>9371</v>
      </c>
      <c r="F92188" t="s">
        <v>26091</v>
      </c>
      <c r="J92188">
        <v>65676.61</v>
      </c>
      <c r="K92188">
        <v>67600</v>
      </c>
    </row>
    <row r="92189" spans="2:11" hidden="1" x14ac:dyDescent="0.35">
      <c r="B92189" t="s">
        <v>5639</v>
      </c>
      <c r="C92189" t="s">
        <v>112</v>
      </c>
      <c r="D92189" t="s">
        <v>5140</v>
      </c>
      <c r="E92189" t="s">
        <v>16797</v>
      </c>
      <c r="F92189" t="s">
        <v>1507</v>
      </c>
      <c r="J92189">
        <v>32578.59</v>
      </c>
      <c r="K92189">
        <v>30430</v>
      </c>
    </row>
    <row r="92190" spans="2:11" hidden="1" x14ac:dyDescent="0.35">
      <c r="B92190" t="s">
        <v>22445</v>
      </c>
      <c r="D92190" t="s">
        <v>22446</v>
      </c>
      <c r="E92190" t="s">
        <v>438</v>
      </c>
      <c r="F92190" t="s">
        <v>5812</v>
      </c>
      <c r="J92190">
        <v>25148.87</v>
      </c>
      <c r="K92190">
        <v>29994</v>
      </c>
    </row>
    <row r="92191" spans="2:11" hidden="1" x14ac:dyDescent="0.35">
      <c r="B92191" t="s">
        <v>27628</v>
      </c>
      <c r="D92191" t="s">
        <v>5112</v>
      </c>
      <c r="E92191" t="s">
        <v>202</v>
      </c>
      <c r="F92191" t="s">
        <v>27607</v>
      </c>
      <c r="J92191">
        <v>180</v>
      </c>
      <c r="K92191">
        <v>31200</v>
      </c>
    </row>
    <row r="92192" spans="2:11" hidden="1" x14ac:dyDescent="0.35">
      <c r="B92192" t="s">
        <v>3554</v>
      </c>
      <c r="C92192" t="s">
        <v>107</v>
      </c>
      <c r="D92192" t="s">
        <v>6059</v>
      </c>
      <c r="E92192" t="s">
        <v>585</v>
      </c>
      <c r="F92192" t="s">
        <v>3321</v>
      </c>
      <c r="J92192">
        <v>54229.55</v>
      </c>
      <c r="K92192">
        <v>70602</v>
      </c>
    </row>
    <row r="92193" spans="2:11" hidden="1" x14ac:dyDescent="0.35">
      <c r="B92193" t="s">
        <v>710</v>
      </c>
      <c r="D92193" t="s">
        <v>27629</v>
      </c>
      <c r="E92193" t="s">
        <v>27078</v>
      </c>
      <c r="F92193" t="s">
        <v>20383</v>
      </c>
      <c r="J92193">
        <v>165</v>
      </c>
      <c r="K92193">
        <v>0</v>
      </c>
    </row>
    <row r="92194" spans="2:11" hidden="1" x14ac:dyDescent="0.35">
      <c r="B92194" t="s">
        <v>5640</v>
      </c>
      <c r="C92194" t="s">
        <v>47</v>
      </c>
      <c r="D92194" t="s">
        <v>5140</v>
      </c>
      <c r="E92194" t="s">
        <v>10</v>
      </c>
      <c r="F92194" t="s">
        <v>1765</v>
      </c>
      <c r="J92194">
        <v>25074.21</v>
      </c>
      <c r="K92194">
        <v>26680</v>
      </c>
    </row>
    <row r="92195" spans="2:11" hidden="1" x14ac:dyDescent="0.35">
      <c r="B92195" t="s">
        <v>5640</v>
      </c>
      <c r="C92195" t="s">
        <v>47</v>
      </c>
      <c r="D92195" t="s">
        <v>5140</v>
      </c>
      <c r="E92195" t="s">
        <v>19434</v>
      </c>
      <c r="F92195" t="s">
        <v>26972</v>
      </c>
      <c r="K92195">
        <v>31470</v>
      </c>
    </row>
    <row r="92196" spans="2:11" hidden="1" x14ac:dyDescent="0.35">
      <c r="B92196" t="s">
        <v>1805</v>
      </c>
      <c r="C92196" t="s">
        <v>139</v>
      </c>
      <c r="D92196" t="s">
        <v>5140</v>
      </c>
      <c r="E92196" t="s">
        <v>2388</v>
      </c>
      <c r="F92196" t="s">
        <v>1960</v>
      </c>
      <c r="J92196">
        <v>33796.15</v>
      </c>
      <c r="K92196">
        <v>39199</v>
      </c>
    </row>
    <row r="92197" spans="2:11" hidden="1" x14ac:dyDescent="0.35">
      <c r="B92197" t="s">
        <v>1141</v>
      </c>
      <c r="C92197" t="s">
        <v>42</v>
      </c>
      <c r="D92197" t="s">
        <v>5140</v>
      </c>
      <c r="E92197" t="s">
        <v>16855</v>
      </c>
      <c r="F92197" t="s">
        <v>1269</v>
      </c>
      <c r="J92197">
        <v>93368.87</v>
      </c>
      <c r="K92197">
        <v>67749</v>
      </c>
    </row>
    <row r="92198" spans="2:11" hidden="1" x14ac:dyDescent="0.35">
      <c r="B92198" t="s">
        <v>5643</v>
      </c>
      <c r="C92198" t="s">
        <v>42</v>
      </c>
      <c r="D92198" t="s">
        <v>5140</v>
      </c>
      <c r="E92198" t="s">
        <v>10</v>
      </c>
      <c r="F92198" t="s">
        <v>12</v>
      </c>
      <c r="J92198">
        <v>24749.01</v>
      </c>
      <c r="K92198">
        <v>26680</v>
      </c>
    </row>
    <row r="92199" spans="2:11" hidden="1" x14ac:dyDescent="0.35">
      <c r="B92199" t="s">
        <v>5643</v>
      </c>
      <c r="C92199" t="s">
        <v>42</v>
      </c>
      <c r="D92199" t="s">
        <v>5140</v>
      </c>
      <c r="E92199" t="s">
        <v>19434</v>
      </c>
      <c r="F92199" t="s">
        <v>26972</v>
      </c>
      <c r="K92199">
        <v>31470</v>
      </c>
    </row>
    <row r="92200" spans="2:11" hidden="1" x14ac:dyDescent="0.35">
      <c r="B92200" t="s">
        <v>4324</v>
      </c>
      <c r="D92200" t="s">
        <v>5140</v>
      </c>
      <c r="E92200" t="s">
        <v>81</v>
      </c>
      <c r="F92200" t="s">
        <v>26717</v>
      </c>
      <c r="J92200">
        <v>8139.78</v>
      </c>
      <c r="K92200">
        <v>19802</v>
      </c>
    </row>
    <row r="92201" spans="2:11" hidden="1" x14ac:dyDescent="0.35">
      <c r="B92201" t="s">
        <v>5644</v>
      </c>
      <c r="D92201" t="s">
        <v>5140</v>
      </c>
      <c r="E92201" t="s">
        <v>564</v>
      </c>
      <c r="F92201" t="s">
        <v>2756</v>
      </c>
      <c r="J92201">
        <v>65164.65</v>
      </c>
      <c r="K92201">
        <v>34590</v>
      </c>
    </row>
    <row r="92202" spans="2:11" hidden="1" x14ac:dyDescent="0.35">
      <c r="B92202" t="s">
        <v>5644</v>
      </c>
      <c r="D92202" t="s">
        <v>5140</v>
      </c>
      <c r="E92202" t="s">
        <v>43</v>
      </c>
      <c r="F92202" t="s">
        <v>539</v>
      </c>
      <c r="J92202">
        <v>108298.61</v>
      </c>
      <c r="K92202">
        <v>80387</v>
      </c>
    </row>
    <row r="92203" spans="2:11" hidden="1" x14ac:dyDescent="0.35">
      <c r="B92203" t="s">
        <v>5645</v>
      </c>
      <c r="C92203" t="s">
        <v>927</v>
      </c>
      <c r="D92203" t="s">
        <v>5140</v>
      </c>
      <c r="E92203" t="s">
        <v>2754</v>
      </c>
      <c r="F92203" t="s">
        <v>5647</v>
      </c>
      <c r="J92203">
        <v>42813.73</v>
      </c>
      <c r="K92203">
        <v>40037</v>
      </c>
    </row>
    <row r="92204" spans="2:11" hidden="1" x14ac:dyDescent="0.35">
      <c r="B92204" t="s">
        <v>1677</v>
      </c>
      <c r="C92204" t="s">
        <v>47</v>
      </c>
      <c r="D92204" t="s">
        <v>5140</v>
      </c>
      <c r="E92204" t="s">
        <v>1388</v>
      </c>
      <c r="F92204" t="s">
        <v>27199</v>
      </c>
      <c r="J92204">
        <v>40059.25</v>
      </c>
      <c r="K92204">
        <v>57200</v>
      </c>
    </row>
    <row r="92205" spans="2:11" hidden="1" x14ac:dyDescent="0.35">
      <c r="B92205" t="s">
        <v>301</v>
      </c>
      <c r="C92205" t="s">
        <v>927</v>
      </c>
      <c r="D92205" t="s">
        <v>5140</v>
      </c>
      <c r="E92205" t="s">
        <v>23366</v>
      </c>
      <c r="F92205" t="s">
        <v>1899</v>
      </c>
      <c r="J92205">
        <v>98527.17</v>
      </c>
      <c r="K92205">
        <v>93584</v>
      </c>
    </row>
    <row r="92206" spans="2:11" hidden="1" x14ac:dyDescent="0.35">
      <c r="B92206" t="s">
        <v>301</v>
      </c>
      <c r="C92206" t="s">
        <v>124</v>
      </c>
      <c r="D92206" t="s">
        <v>5140</v>
      </c>
      <c r="E92206" t="s">
        <v>7444</v>
      </c>
      <c r="F92206" t="s">
        <v>21175</v>
      </c>
      <c r="J92206">
        <v>49309.15</v>
      </c>
      <c r="K92206">
        <v>46939</v>
      </c>
    </row>
    <row r="92207" spans="2:11" hidden="1" x14ac:dyDescent="0.35">
      <c r="B92207" t="s">
        <v>18666</v>
      </c>
      <c r="C92207" t="s">
        <v>375</v>
      </c>
      <c r="D92207" t="s">
        <v>5140</v>
      </c>
      <c r="E92207" t="s">
        <v>43</v>
      </c>
      <c r="F92207" t="s">
        <v>17403</v>
      </c>
      <c r="J92207">
        <v>71170.679999999993</v>
      </c>
      <c r="K92207">
        <v>62676</v>
      </c>
    </row>
    <row r="92208" spans="2:11" hidden="1" x14ac:dyDescent="0.35">
      <c r="B92208" t="s">
        <v>556</v>
      </c>
      <c r="C92208" t="s">
        <v>134</v>
      </c>
      <c r="D92208" t="s">
        <v>5140</v>
      </c>
      <c r="E92208" t="s">
        <v>48</v>
      </c>
      <c r="F92208" t="s">
        <v>1688</v>
      </c>
      <c r="J92208">
        <v>54917.93</v>
      </c>
      <c r="K92208">
        <v>49089</v>
      </c>
    </row>
    <row r="92209" spans="2:11" hidden="1" x14ac:dyDescent="0.35">
      <c r="B92209" t="s">
        <v>2336</v>
      </c>
      <c r="C92209" t="s">
        <v>47</v>
      </c>
      <c r="D92209" t="s">
        <v>5140</v>
      </c>
      <c r="E92209" t="s">
        <v>67</v>
      </c>
      <c r="F92209" t="s">
        <v>17650</v>
      </c>
      <c r="J92209">
        <v>19866.07</v>
      </c>
      <c r="K92209">
        <v>30846</v>
      </c>
    </row>
    <row r="92210" spans="2:11" hidden="1" x14ac:dyDescent="0.35">
      <c r="B92210" t="s">
        <v>1281</v>
      </c>
      <c r="C92210" t="s">
        <v>21</v>
      </c>
      <c r="D92210" t="s">
        <v>5140</v>
      </c>
      <c r="E92210" t="s">
        <v>26273</v>
      </c>
      <c r="F92210" t="s">
        <v>23450</v>
      </c>
      <c r="J92210">
        <v>49879.09</v>
      </c>
      <c r="K92210">
        <v>51300</v>
      </c>
    </row>
    <row r="92211" spans="2:11" hidden="1" x14ac:dyDescent="0.35">
      <c r="B92211" t="s">
        <v>3683</v>
      </c>
      <c r="D92211" t="s">
        <v>5140</v>
      </c>
      <c r="E92211" t="s">
        <v>894</v>
      </c>
      <c r="F92211" t="s">
        <v>5652</v>
      </c>
      <c r="J92211">
        <v>55822.65</v>
      </c>
      <c r="K92211">
        <v>56927</v>
      </c>
    </row>
    <row r="92212" spans="2:11" hidden="1" x14ac:dyDescent="0.35">
      <c r="B92212" t="s">
        <v>5172</v>
      </c>
      <c r="C92212" t="s">
        <v>112</v>
      </c>
      <c r="D92212" t="s">
        <v>5140</v>
      </c>
      <c r="E92212" t="s">
        <v>17651</v>
      </c>
      <c r="F92212" t="s">
        <v>27056</v>
      </c>
      <c r="J92212">
        <v>2559.94</v>
      </c>
      <c r="K92212">
        <v>32975</v>
      </c>
    </row>
    <row r="92213" spans="2:11" hidden="1" x14ac:dyDescent="0.35">
      <c r="B92213" t="s">
        <v>1469</v>
      </c>
      <c r="C92213" t="s">
        <v>5653</v>
      </c>
      <c r="D92213" t="s">
        <v>5140</v>
      </c>
      <c r="E92213" t="s">
        <v>10</v>
      </c>
      <c r="F92213" t="s">
        <v>1765</v>
      </c>
      <c r="J92213">
        <v>23643.57</v>
      </c>
      <c r="K92213">
        <v>26680</v>
      </c>
    </row>
    <row r="92214" spans="2:11" hidden="1" x14ac:dyDescent="0.35">
      <c r="B92214" t="s">
        <v>1469</v>
      </c>
      <c r="C92214" t="s">
        <v>5653</v>
      </c>
      <c r="D92214" t="s">
        <v>5140</v>
      </c>
      <c r="E92214" t="s">
        <v>19434</v>
      </c>
      <c r="F92214" t="s">
        <v>16115</v>
      </c>
      <c r="J92214">
        <v>3642.51</v>
      </c>
      <c r="K92214">
        <v>31470</v>
      </c>
    </row>
    <row r="92215" spans="2:11" hidden="1" x14ac:dyDescent="0.35">
      <c r="B92215" t="s">
        <v>3608</v>
      </c>
      <c r="C92215" t="s">
        <v>124</v>
      </c>
      <c r="D92215" t="s">
        <v>5140</v>
      </c>
      <c r="E92215" t="s">
        <v>3685</v>
      </c>
      <c r="F92215" t="s">
        <v>3686</v>
      </c>
      <c r="J92215">
        <v>38600.480000000003</v>
      </c>
      <c r="K92215">
        <v>39199</v>
      </c>
    </row>
    <row r="92216" spans="2:11" hidden="1" x14ac:dyDescent="0.35">
      <c r="B92216" t="s">
        <v>693</v>
      </c>
      <c r="D92216" t="s">
        <v>5140</v>
      </c>
      <c r="E92216" t="s">
        <v>243</v>
      </c>
      <c r="F92216" t="s">
        <v>5141</v>
      </c>
      <c r="J92216">
        <v>38342.86</v>
      </c>
      <c r="K92216">
        <v>38349</v>
      </c>
    </row>
    <row r="92217" spans="2:11" hidden="1" x14ac:dyDescent="0.35">
      <c r="B92217" t="s">
        <v>870</v>
      </c>
      <c r="C92217" t="s">
        <v>42</v>
      </c>
      <c r="D92217" t="s">
        <v>5140</v>
      </c>
      <c r="E92217" t="s">
        <v>2198</v>
      </c>
      <c r="F92217" t="s">
        <v>4319</v>
      </c>
      <c r="J92217">
        <v>49030.48</v>
      </c>
      <c r="K92217">
        <v>49253</v>
      </c>
    </row>
    <row r="92218" spans="2:11" hidden="1" x14ac:dyDescent="0.35">
      <c r="B92218" t="s">
        <v>5168</v>
      </c>
      <c r="C92218" t="s">
        <v>14</v>
      </c>
      <c r="D92218" t="s">
        <v>5140</v>
      </c>
      <c r="E92218" t="s">
        <v>247</v>
      </c>
      <c r="F92218" t="s">
        <v>5170</v>
      </c>
      <c r="J92218">
        <v>62417.27</v>
      </c>
      <c r="K92218">
        <v>61064</v>
      </c>
    </row>
    <row r="92219" spans="2:11" hidden="1" x14ac:dyDescent="0.35">
      <c r="B92219" t="s">
        <v>621</v>
      </c>
      <c r="D92219" t="s">
        <v>5140</v>
      </c>
      <c r="E92219" t="s">
        <v>43</v>
      </c>
      <c r="F92219" t="s">
        <v>5174</v>
      </c>
      <c r="J92219">
        <v>149176.71</v>
      </c>
      <c r="K92219">
        <v>83881</v>
      </c>
    </row>
    <row r="92220" spans="2:11" hidden="1" x14ac:dyDescent="0.35">
      <c r="B92220" t="s">
        <v>4046</v>
      </c>
      <c r="C92220" t="s">
        <v>47</v>
      </c>
      <c r="D92220" t="s">
        <v>5140</v>
      </c>
      <c r="E92220" t="s">
        <v>676</v>
      </c>
      <c r="F92220" t="s">
        <v>26953</v>
      </c>
      <c r="J92220">
        <v>31129.119999999999</v>
      </c>
      <c r="K92220">
        <v>60268</v>
      </c>
    </row>
    <row r="92221" spans="2:11" hidden="1" x14ac:dyDescent="0.35">
      <c r="B92221" t="s">
        <v>80</v>
      </c>
      <c r="C92221" t="s">
        <v>21</v>
      </c>
      <c r="D92221" t="s">
        <v>5140</v>
      </c>
      <c r="E92221" t="s">
        <v>26003</v>
      </c>
      <c r="F92221" t="s">
        <v>5254</v>
      </c>
      <c r="J92221">
        <v>99480.41</v>
      </c>
      <c r="K92221">
        <v>97800</v>
      </c>
    </row>
    <row r="92222" spans="2:11" hidden="1" x14ac:dyDescent="0.35">
      <c r="B92222" t="s">
        <v>941</v>
      </c>
      <c r="C92222" t="s">
        <v>47</v>
      </c>
      <c r="D92222" t="s">
        <v>5140</v>
      </c>
      <c r="E92222" t="s">
        <v>43</v>
      </c>
      <c r="F92222" t="s">
        <v>4799</v>
      </c>
      <c r="J92222">
        <v>82089.899999999994</v>
      </c>
      <c r="K92222">
        <v>71412</v>
      </c>
    </row>
    <row r="92223" spans="2:11" hidden="1" x14ac:dyDescent="0.35">
      <c r="B92223" t="s">
        <v>9193</v>
      </c>
      <c r="C92223" t="s">
        <v>42</v>
      </c>
      <c r="D92223" t="s">
        <v>5140</v>
      </c>
      <c r="E92223" t="s">
        <v>16797</v>
      </c>
      <c r="F92223" t="s">
        <v>23544</v>
      </c>
      <c r="J92223">
        <v>27630.6</v>
      </c>
      <c r="K92223">
        <v>29453</v>
      </c>
    </row>
    <row r="92224" spans="2:11" hidden="1" x14ac:dyDescent="0.35">
      <c r="B92224" t="s">
        <v>1597</v>
      </c>
      <c r="C92224" t="s">
        <v>375</v>
      </c>
      <c r="D92224" t="s">
        <v>5140</v>
      </c>
      <c r="E92224" t="s">
        <v>25971</v>
      </c>
      <c r="F92224" t="s">
        <v>27107</v>
      </c>
      <c r="J92224">
        <v>41461.53</v>
      </c>
      <c r="K92224">
        <v>98000</v>
      </c>
    </row>
    <row r="92225" spans="2:11" hidden="1" x14ac:dyDescent="0.35">
      <c r="B92225" t="s">
        <v>994</v>
      </c>
      <c r="D92225" t="s">
        <v>27630</v>
      </c>
      <c r="E92225" t="s">
        <v>26003</v>
      </c>
      <c r="F92225" t="s">
        <v>27631</v>
      </c>
      <c r="J92225">
        <v>68488.070000000007</v>
      </c>
      <c r="K92225">
        <v>105000</v>
      </c>
    </row>
    <row r="92226" spans="2:11" hidden="1" x14ac:dyDescent="0.35">
      <c r="B92226" t="s">
        <v>540</v>
      </c>
      <c r="C92226" t="s">
        <v>38</v>
      </c>
      <c r="D92226" t="s">
        <v>5372</v>
      </c>
      <c r="E92226" t="s">
        <v>1444</v>
      </c>
      <c r="F92226" t="s">
        <v>5373</v>
      </c>
      <c r="J92226">
        <v>46144.46</v>
      </c>
      <c r="K92226">
        <v>52239</v>
      </c>
    </row>
    <row r="92227" spans="2:11" hidden="1" x14ac:dyDescent="0.35">
      <c r="B92227" t="s">
        <v>1377</v>
      </c>
      <c r="D92227" t="s">
        <v>5383</v>
      </c>
      <c r="E92227" t="s">
        <v>81</v>
      </c>
      <c r="F92227" t="s">
        <v>27109</v>
      </c>
      <c r="K92227">
        <v>19760</v>
      </c>
    </row>
    <row r="92228" spans="2:11" hidden="1" x14ac:dyDescent="0.35">
      <c r="B92228" t="s">
        <v>997</v>
      </c>
      <c r="C92228" t="s">
        <v>42</v>
      </c>
      <c r="D92228" t="s">
        <v>5383</v>
      </c>
      <c r="E92228" t="s">
        <v>26025</v>
      </c>
      <c r="F92228" t="s">
        <v>1710</v>
      </c>
      <c r="J92228">
        <v>74241.02</v>
      </c>
      <c r="K92228">
        <v>69975</v>
      </c>
    </row>
    <row r="92229" spans="2:11" hidden="1" x14ac:dyDescent="0.35">
      <c r="B92229" t="s">
        <v>5394</v>
      </c>
      <c r="C92229" t="s">
        <v>47</v>
      </c>
      <c r="D92229" t="s">
        <v>5383</v>
      </c>
      <c r="E92229" t="s">
        <v>5395</v>
      </c>
      <c r="F92229" t="s">
        <v>5397</v>
      </c>
      <c r="J92229">
        <v>58107.67</v>
      </c>
      <c r="K92229">
        <v>60000</v>
      </c>
    </row>
    <row r="92230" spans="2:11" hidden="1" x14ac:dyDescent="0.35">
      <c r="B92230" t="s">
        <v>2425</v>
      </c>
      <c r="C92230" t="s">
        <v>21</v>
      </c>
      <c r="D92230" t="s">
        <v>5383</v>
      </c>
      <c r="E92230" t="s">
        <v>489</v>
      </c>
      <c r="F92230" t="s">
        <v>3832</v>
      </c>
      <c r="J92230">
        <v>98801.94</v>
      </c>
      <c r="K92230">
        <v>83759</v>
      </c>
    </row>
    <row r="92231" spans="2:11" hidden="1" x14ac:dyDescent="0.35">
      <c r="B92231" t="s">
        <v>225</v>
      </c>
      <c r="C92231" t="s">
        <v>14</v>
      </c>
      <c r="D92231" t="s">
        <v>5383</v>
      </c>
      <c r="E92231" t="s">
        <v>299</v>
      </c>
      <c r="F92231" t="s">
        <v>1648</v>
      </c>
      <c r="J92231">
        <v>74416.13</v>
      </c>
      <c r="K92231">
        <v>76200</v>
      </c>
    </row>
    <row r="92232" spans="2:11" hidden="1" x14ac:dyDescent="0.35">
      <c r="B92232" t="s">
        <v>5416</v>
      </c>
      <c r="C92232" t="s">
        <v>297</v>
      </c>
      <c r="D92232" t="s">
        <v>5383</v>
      </c>
      <c r="E92232" t="s">
        <v>213</v>
      </c>
      <c r="F92232" t="s">
        <v>5417</v>
      </c>
      <c r="J92232">
        <v>21875.4</v>
      </c>
      <c r="K92232">
        <v>22318</v>
      </c>
    </row>
    <row r="92233" spans="2:11" hidden="1" x14ac:dyDescent="0.35">
      <c r="B92233" t="s">
        <v>1840</v>
      </c>
      <c r="C92233" t="s">
        <v>42</v>
      </c>
      <c r="D92233" t="s">
        <v>5418</v>
      </c>
      <c r="E92233" t="s">
        <v>43</v>
      </c>
      <c r="F92233" t="s">
        <v>1767</v>
      </c>
      <c r="J92233">
        <v>84876.3</v>
      </c>
      <c r="K92233">
        <v>69373</v>
      </c>
    </row>
    <row r="92234" spans="2:11" hidden="1" x14ac:dyDescent="0.35">
      <c r="B92234" t="s">
        <v>6233</v>
      </c>
      <c r="C92234" t="s">
        <v>21</v>
      </c>
      <c r="D92234" t="s">
        <v>25179</v>
      </c>
      <c r="E92234" t="s">
        <v>16797</v>
      </c>
      <c r="F92234" t="s">
        <v>23425</v>
      </c>
      <c r="J92234">
        <v>33023.81</v>
      </c>
      <c r="K92234">
        <v>29890</v>
      </c>
    </row>
    <row r="92235" spans="2:11" hidden="1" x14ac:dyDescent="0.35">
      <c r="B92235" t="s">
        <v>469</v>
      </c>
      <c r="C92235" t="s">
        <v>14</v>
      </c>
      <c r="D92235" t="s">
        <v>5633</v>
      </c>
      <c r="E92235" t="s">
        <v>43</v>
      </c>
      <c r="F92235" t="s">
        <v>5634</v>
      </c>
      <c r="J92235">
        <v>89431.94</v>
      </c>
      <c r="K92235">
        <v>66122</v>
      </c>
    </row>
    <row r="92236" spans="2:11" hidden="1" x14ac:dyDescent="0.35">
      <c r="B92236" t="s">
        <v>5118</v>
      </c>
      <c r="D92236" t="s">
        <v>5112</v>
      </c>
      <c r="E92236" t="s">
        <v>23351</v>
      </c>
      <c r="F92236" t="s">
        <v>2210</v>
      </c>
      <c r="J92236">
        <v>63334.080000000002</v>
      </c>
      <c r="K92236">
        <v>64365</v>
      </c>
    </row>
    <row r="92237" spans="2:11" hidden="1" x14ac:dyDescent="0.35">
      <c r="B92237" t="s">
        <v>3269</v>
      </c>
      <c r="C92237" t="s">
        <v>47</v>
      </c>
      <c r="D92237" t="s">
        <v>5112</v>
      </c>
      <c r="E92237" t="s">
        <v>202</v>
      </c>
      <c r="F92237" t="s">
        <v>9073</v>
      </c>
      <c r="K92237">
        <v>24960</v>
      </c>
    </row>
    <row r="92238" spans="2:11" hidden="1" x14ac:dyDescent="0.35">
      <c r="B92238" t="s">
        <v>3256</v>
      </c>
      <c r="C92238" t="s">
        <v>21</v>
      </c>
      <c r="D92238" t="s">
        <v>5112</v>
      </c>
      <c r="E92238" t="s">
        <v>23463</v>
      </c>
      <c r="F92238" t="s">
        <v>516</v>
      </c>
      <c r="J92238">
        <v>73658.5</v>
      </c>
      <c r="K92238">
        <v>73821</v>
      </c>
    </row>
    <row r="92239" spans="2:11" hidden="1" x14ac:dyDescent="0.35">
      <c r="B92239" t="s">
        <v>2427</v>
      </c>
      <c r="C92239" t="s">
        <v>124</v>
      </c>
      <c r="D92239" t="s">
        <v>5112</v>
      </c>
      <c r="E92239" t="s">
        <v>935</v>
      </c>
      <c r="F92239" t="s">
        <v>3901</v>
      </c>
      <c r="J92239">
        <v>41410.089999999997</v>
      </c>
      <c r="K92239">
        <v>42129</v>
      </c>
    </row>
    <row r="92240" spans="2:11" hidden="1" x14ac:dyDescent="0.35">
      <c r="B92240" t="s">
        <v>27632</v>
      </c>
      <c r="D92240" t="s">
        <v>5112</v>
      </c>
      <c r="E92240" t="s">
        <v>2986</v>
      </c>
      <c r="F92240" t="s">
        <v>26438</v>
      </c>
      <c r="J92240">
        <v>18251.240000000002</v>
      </c>
      <c r="K92240">
        <v>30000</v>
      </c>
    </row>
    <row r="92241" spans="2:11" hidden="1" x14ac:dyDescent="0.35">
      <c r="B92241" t="s">
        <v>2264</v>
      </c>
      <c r="D92241" t="s">
        <v>5112</v>
      </c>
      <c r="E92241" t="s">
        <v>16797</v>
      </c>
      <c r="F92241" t="s">
        <v>1123</v>
      </c>
      <c r="J92241">
        <v>42389.1</v>
      </c>
      <c r="K92241">
        <v>32260</v>
      </c>
    </row>
    <row r="92242" spans="2:11" hidden="1" x14ac:dyDescent="0.35">
      <c r="B92242" t="s">
        <v>3610</v>
      </c>
      <c r="C92242" t="s">
        <v>47</v>
      </c>
      <c r="D92242" t="s">
        <v>5112</v>
      </c>
      <c r="E92242" t="s">
        <v>26961</v>
      </c>
      <c r="F92242" t="s">
        <v>5127</v>
      </c>
      <c r="J92242">
        <v>48814.82</v>
      </c>
      <c r="K92242">
        <v>40037</v>
      </c>
    </row>
    <row r="92243" spans="2:11" hidden="1" x14ac:dyDescent="0.35">
      <c r="B92243" t="s">
        <v>5128</v>
      </c>
      <c r="C92243" t="s">
        <v>38</v>
      </c>
      <c r="D92243" t="s">
        <v>5112</v>
      </c>
      <c r="E92243" t="s">
        <v>2294</v>
      </c>
      <c r="F92243" t="s">
        <v>5129</v>
      </c>
      <c r="J92243">
        <v>45366.03</v>
      </c>
      <c r="K92243">
        <v>44460</v>
      </c>
    </row>
    <row r="92244" spans="2:11" hidden="1" x14ac:dyDescent="0.35">
      <c r="B92244" t="s">
        <v>27633</v>
      </c>
      <c r="D92244" t="s">
        <v>5112</v>
      </c>
      <c r="E92244" t="s">
        <v>81</v>
      </c>
      <c r="F92244" t="s">
        <v>27634</v>
      </c>
      <c r="J92244">
        <v>8194.7000000000007</v>
      </c>
      <c r="K92244">
        <v>20800</v>
      </c>
    </row>
    <row r="92245" spans="2:11" hidden="1" x14ac:dyDescent="0.35">
      <c r="B92245" t="s">
        <v>948</v>
      </c>
      <c r="D92245" t="s">
        <v>5112</v>
      </c>
      <c r="E92245" t="s">
        <v>1056</v>
      </c>
      <c r="F92245" t="s">
        <v>4836</v>
      </c>
      <c r="J92245">
        <v>42675.92</v>
      </c>
      <c r="K92245">
        <v>39790</v>
      </c>
    </row>
    <row r="92246" spans="2:11" hidden="1" x14ac:dyDescent="0.35">
      <c r="B92246" t="s">
        <v>22413</v>
      </c>
      <c r="C92246" t="s">
        <v>112</v>
      </c>
      <c r="D92246" t="s">
        <v>5112</v>
      </c>
      <c r="E92246" t="s">
        <v>1322</v>
      </c>
      <c r="F92246" t="s">
        <v>21747</v>
      </c>
      <c r="J92246">
        <v>36015.589999999997</v>
      </c>
      <c r="K92246">
        <v>36048</v>
      </c>
    </row>
    <row r="92247" spans="2:11" hidden="1" x14ac:dyDescent="0.35">
      <c r="B92247" t="s">
        <v>5131</v>
      </c>
      <c r="C92247" t="s">
        <v>42</v>
      </c>
      <c r="D92247" t="s">
        <v>5112</v>
      </c>
      <c r="E92247" t="s">
        <v>16797</v>
      </c>
      <c r="F92247" t="s">
        <v>4330</v>
      </c>
      <c r="J92247">
        <v>33378.410000000003</v>
      </c>
      <c r="K92247">
        <v>32260</v>
      </c>
    </row>
    <row r="92248" spans="2:11" hidden="1" x14ac:dyDescent="0.35">
      <c r="B92248" t="s">
        <v>13516</v>
      </c>
      <c r="C92248" t="s">
        <v>8</v>
      </c>
      <c r="D92248" t="s">
        <v>5112</v>
      </c>
      <c r="E92248" t="s">
        <v>16885</v>
      </c>
      <c r="F92248" t="s">
        <v>2650</v>
      </c>
      <c r="J92248">
        <v>3752</v>
      </c>
      <c r="K92248">
        <v>29120</v>
      </c>
    </row>
    <row r="92249" spans="2:11" hidden="1" x14ac:dyDescent="0.35">
      <c r="B92249" t="s">
        <v>1906</v>
      </c>
      <c r="D92249" t="s">
        <v>5112</v>
      </c>
      <c r="E92249" t="s">
        <v>12048</v>
      </c>
      <c r="F92249" t="s">
        <v>23362</v>
      </c>
      <c r="J92249">
        <v>53141.84</v>
      </c>
      <c r="K92249">
        <v>51168</v>
      </c>
    </row>
    <row r="92250" spans="2:11" hidden="1" x14ac:dyDescent="0.35">
      <c r="B92250" t="s">
        <v>540</v>
      </c>
      <c r="C92250" t="s">
        <v>47</v>
      </c>
      <c r="D92250" t="s">
        <v>5132</v>
      </c>
      <c r="E92250" t="s">
        <v>5408</v>
      </c>
      <c r="F92250" t="s">
        <v>1688</v>
      </c>
      <c r="J92250">
        <v>64950.84</v>
      </c>
      <c r="K92250">
        <v>65000</v>
      </c>
    </row>
    <row r="92251" spans="2:11" hidden="1" x14ac:dyDescent="0.35">
      <c r="B92251" t="s">
        <v>5133</v>
      </c>
      <c r="C92251" t="s">
        <v>668</v>
      </c>
      <c r="D92251" t="s">
        <v>5134</v>
      </c>
      <c r="E92251" t="s">
        <v>202</v>
      </c>
      <c r="F92251" t="s">
        <v>5135</v>
      </c>
      <c r="J92251">
        <v>10282.5</v>
      </c>
      <c r="K92251">
        <v>18720</v>
      </c>
    </row>
    <row r="92252" spans="2:11" hidden="1" x14ac:dyDescent="0.35">
      <c r="B92252" t="s">
        <v>1281</v>
      </c>
      <c r="C92252" t="s">
        <v>38</v>
      </c>
      <c r="D92252" t="s">
        <v>5136</v>
      </c>
      <c r="E92252" t="s">
        <v>43</v>
      </c>
      <c r="F92252" t="s">
        <v>5137</v>
      </c>
      <c r="J92252">
        <v>125950.28</v>
      </c>
      <c r="K92252">
        <v>80387</v>
      </c>
    </row>
    <row r="92253" spans="2:11" hidden="1" x14ac:dyDescent="0.35">
      <c r="B92253" t="s">
        <v>705</v>
      </c>
      <c r="C92253" t="s">
        <v>14</v>
      </c>
      <c r="D92253" t="s">
        <v>5142</v>
      </c>
      <c r="E92253" t="s">
        <v>1548</v>
      </c>
      <c r="F92253" t="s">
        <v>4184</v>
      </c>
      <c r="J92253">
        <v>67123.490000000005</v>
      </c>
      <c r="K92253">
        <v>59437</v>
      </c>
    </row>
    <row r="92254" spans="2:11" hidden="1" x14ac:dyDescent="0.35">
      <c r="B92254" t="s">
        <v>1101</v>
      </c>
      <c r="C92254" t="s">
        <v>42</v>
      </c>
      <c r="D92254" t="s">
        <v>5142</v>
      </c>
      <c r="E92254" t="s">
        <v>1889</v>
      </c>
      <c r="F92254" t="s">
        <v>5148</v>
      </c>
      <c r="J92254">
        <v>87079.99</v>
      </c>
      <c r="K92254">
        <v>91000</v>
      </c>
    </row>
    <row r="92255" spans="2:11" hidden="1" x14ac:dyDescent="0.35">
      <c r="B92255" t="s">
        <v>1241</v>
      </c>
      <c r="C92255" t="s">
        <v>42</v>
      </c>
      <c r="D92255" t="s">
        <v>3556</v>
      </c>
      <c r="E92255" t="s">
        <v>43</v>
      </c>
      <c r="F92255" t="s">
        <v>3954</v>
      </c>
      <c r="J92255">
        <v>75768.100000000006</v>
      </c>
      <c r="K92255">
        <v>66784</v>
      </c>
    </row>
    <row r="92256" spans="2:11" hidden="1" x14ac:dyDescent="0.35">
      <c r="B92256" t="s">
        <v>8550</v>
      </c>
      <c r="C92256" t="s">
        <v>14</v>
      </c>
      <c r="D92256" t="s">
        <v>3556</v>
      </c>
      <c r="E92256" t="s">
        <v>43</v>
      </c>
      <c r="F92256" t="s">
        <v>23782</v>
      </c>
      <c r="J92256">
        <v>55656.84</v>
      </c>
      <c r="K92256">
        <v>49833</v>
      </c>
    </row>
    <row r="92257" spans="2:11" hidden="1" x14ac:dyDescent="0.35">
      <c r="B92257" t="s">
        <v>797</v>
      </c>
      <c r="C92257" t="s">
        <v>427</v>
      </c>
      <c r="D92257" t="s">
        <v>3556</v>
      </c>
      <c r="E92257" t="s">
        <v>43</v>
      </c>
      <c r="F92257" t="s">
        <v>24276</v>
      </c>
      <c r="J92257">
        <v>62594.66</v>
      </c>
      <c r="K92257">
        <v>49833</v>
      </c>
    </row>
    <row r="92258" spans="2:11" hidden="1" x14ac:dyDescent="0.35">
      <c r="B92258" t="s">
        <v>225</v>
      </c>
      <c r="C92258" t="s">
        <v>42</v>
      </c>
      <c r="D92258" t="s">
        <v>3556</v>
      </c>
      <c r="E92258" t="s">
        <v>1926</v>
      </c>
      <c r="F92258" t="s">
        <v>5176</v>
      </c>
      <c r="J92258">
        <v>41996.98</v>
      </c>
      <c r="K92258">
        <v>35245</v>
      </c>
    </row>
    <row r="92259" spans="2:11" hidden="1" x14ac:dyDescent="0.35">
      <c r="B92259" t="s">
        <v>5177</v>
      </c>
      <c r="D92259" t="s">
        <v>3556</v>
      </c>
      <c r="E92259" t="s">
        <v>2840</v>
      </c>
      <c r="F92259" t="s">
        <v>1617</v>
      </c>
      <c r="J92259">
        <v>77443.88</v>
      </c>
      <c r="K92259">
        <v>76000</v>
      </c>
    </row>
    <row r="92260" spans="2:11" hidden="1" x14ac:dyDescent="0.35">
      <c r="B92260" t="s">
        <v>119</v>
      </c>
      <c r="C92260" t="s">
        <v>32</v>
      </c>
      <c r="D92260" t="s">
        <v>3556</v>
      </c>
      <c r="E92260" t="s">
        <v>489</v>
      </c>
      <c r="F92260" t="s">
        <v>5178</v>
      </c>
      <c r="J92260">
        <v>90702.04</v>
      </c>
      <c r="K92260">
        <v>85906</v>
      </c>
    </row>
    <row r="92261" spans="2:11" hidden="1" x14ac:dyDescent="0.35">
      <c r="B92261" t="s">
        <v>2168</v>
      </c>
      <c r="C92261" t="s">
        <v>32</v>
      </c>
      <c r="D92261" t="s">
        <v>5179</v>
      </c>
      <c r="E92261" t="s">
        <v>23356</v>
      </c>
      <c r="F92261" t="s">
        <v>1886</v>
      </c>
      <c r="J92261">
        <v>76951.91</v>
      </c>
      <c r="K92261">
        <v>76911</v>
      </c>
    </row>
    <row r="92262" spans="2:11" hidden="1" x14ac:dyDescent="0.35">
      <c r="B92262" t="s">
        <v>27635</v>
      </c>
      <c r="C92262" t="s">
        <v>42</v>
      </c>
      <c r="D92262" t="s">
        <v>27636</v>
      </c>
      <c r="E92262" t="s">
        <v>1206</v>
      </c>
      <c r="F92262" t="s">
        <v>26957</v>
      </c>
      <c r="J92262">
        <v>1101</v>
      </c>
      <c r="K92262">
        <v>6240</v>
      </c>
    </row>
    <row r="92263" spans="2:11" hidden="1" x14ac:dyDescent="0.35">
      <c r="B92263" t="s">
        <v>4003</v>
      </c>
      <c r="C92263" t="s">
        <v>21</v>
      </c>
      <c r="D92263" t="s">
        <v>5182</v>
      </c>
      <c r="E92263" t="s">
        <v>43</v>
      </c>
      <c r="F92263" t="s">
        <v>5183</v>
      </c>
      <c r="J92263">
        <v>95123.71</v>
      </c>
      <c r="K92263">
        <v>82484</v>
      </c>
    </row>
    <row r="92264" spans="2:11" hidden="1" x14ac:dyDescent="0.35">
      <c r="B92264" t="s">
        <v>4003</v>
      </c>
      <c r="C92264" t="s">
        <v>21</v>
      </c>
      <c r="D92264" t="s">
        <v>5182</v>
      </c>
      <c r="E92264" t="s">
        <v>43</v>
      </c>
      <c r="F92264" t="s">
        <v>17592</v>
      </c>
      <c r="J92264">
        <v>67917.11</v>
      </c>
      <c r="K92264">
        <v>66122</v>
      </c>
    </row>
    <row r="92265" spans="2:11" hidden="1" x14ac:dyDescent="0.35">
      <c r="B92265" t="s">
        <v>80</v>
      </c>
      <c r="C92265" t="s">
        <v>634</v>
      </c>
      <c r="D92265" t="s">
        <v>5184</v>
      </c>
      <c r="E92265" t="s">
        <v>23365</v>
      </c>
      <c r="F92265" t="s">
        <v>208</v>
      </c>
      <c r="J92265">
        <v>78116.09</v>
      </c>
      <c r="K92265">
        <v>70753</v>
      </c>
    </row>
    <row r="92266" spans="2:11" hidden="1" x14ac:dyDescent="0.35">
      <c r="B92266" t="s">
        <v>5185</v>
      </c>
      <c r="D92266" t="s">
        <v>5186</v>
      </c>
      <c r="E92266" t="s">
        <v>1492</v>
      </c>
      <c r="F92266" t="s">
        <v>3715</v>
      </c>
      <c r="J92266">
        <v>54724.77</v>
      </c>
      <c r="K92266">
        <v>55373</v>
      </c>
    </row>
    <row r="92267" spans="2:11" hidden="1" x14ac:dyDescent="0.35">
      <c r="B92267" t="s">
        <v>26726</v>
      </c>
      <c r="C92267" t="s">
        <v>47</v>
      </c>
      <c r="D92267" t="s">
        <v>5188</v>
      </c>
      <c r="E92267" t="s">
        <v>81</v>
      </c>
      <c r="F92267" t="s">
        <v>6888</v>
      </c>
      <c r="J92267">
        <v>14477.68</v>
      </c>
      <c r="K92267">
        <v>17160</v>
      </c>
    </row>
    <row r="92268" spans="2:11" hidden="1" x14ac:dyDescent="0.35">
      <c r="B92268" t="s">
        <v>5187</v>
      </c>
      <c r="D92268" t="s">
        <v>5188</v>
      </c>
      <c r="E92268" t="s">
        <v>12921</v>
      </c>
      <c r="F92268" t="s">
        <v>5189</v>
      </c>
      <c r="J92268">
        <v>53060.59</v>
      </c>
      <c r="K92268">
        <v>45586</v>
      </c>
    </row>
    <row r="92269" spans="2:11" hidden="1" x14ac:dyDescent="0.35">
      <c r="B92269" t="s">
        <v>5190</v>
      </c>
      <c r="C92269" t="s">
        <v>21</v>
      </c>
      <c r="D92269" t="s">
        <v>5191</v>
      </c>
      <c r="E92269" t="s">
        <v>1279</v>
      </c>
      <c r="F92269" t="s">
        <v>2931</v>
      </c>
      <c r="J92269">
        <v>56045.2</v>
      </c>
      <c r="K92269">
        <v>57792</v>
      </c>
    </row>
    <row r="92270" spans="2:11" hidden="1" x14ac:dyDescent="0.35">
      <c r="B92270" t="s">
        <v>1677</v>
      </c>
      <c r="C92270" t="s">
        <v>634</v>
      </c>
      <c r="D92270" t="s">
        <v>5193</v>
      </c>
      <c r="E92270" t="s">
        <v>3048</v>
      </c>
      <c r="F92270" t="s">
        <v>3561</v>
      </c>
      <c r="J92270">
        <v>59075.78</v>
      </c>
      <c r="K92270">
        <v>60074</v>
      </c>
    </row>
    <row r="92271" spans="2:11" hidden="1" x14ac:dyDescent="0.35">
      <c r="B92271" t="s">
        <v>27637</v>
      </c>
      <c r="C92271" t="s">
        <v>8</v>
      </c>
      <c r="D92271" t="s">
        <v>5193</v>
      </c>
      <c r="E92271" t="s">
        <v>17373</v>
      </c>
      <c r="F92271" t="s">
        <v>18192</v>
      </c>
      <c r="K92271">
        <v>17160</v>
      </c>
    </row>
    <row r="92272" spans="2:11" hidden="1" x14ac:dyDescent="0.35">
      <c r="B92272" t="s">
        <v>5194</v>
      </c>
      <c r="C92272" t="s">
        <v>107</v>
      </c>
      <c r="D92272" t="s">
        <v>5193</v>
      </c>
      <c r="E92272" t="s">
        <v>43</v>
      </c>
      <c r="F92272" t="s">
        <v>1841</v>
      </c>
      <c r="J92272">
        <v>101005.93</v>
      </c>
      <c r="K92272">
        <v>70051</v>
      </c>
    </row>
    <row r="92273" spans="2:11" hidden="1" x14ac:dyDescent="0.35">
      <c r="B92273" t="s">
        <v>331</v>
      </c>
      <c r="C92273" t="s">
        <v>60</v>
      </c>
      <c r="D92273" t="s">
        <v>5193</v>
      </c>
      <c r="E92273" t="s">
        <v>680</v>
      </c>
      <c r="F92273" t="s">
        <v>5196</v>
      </c>
      <c r="J92273">
        <v>61766.76</v>
      </c>
      <c r="K92273">
        <v>64109</v>
      </c>
    </row>
    <row r="92274" spans="2:11" hidden="1" x14ac:dyDescent="0.35">
      <c r="B92274" t="s">
        <v>331</v>
      </c>
      <c r="C92274" t="s">
        <v>60</v>
      </c>
      <c r="D92274" t="s">
        <v>5193</v>
      </c>
      <c r="E92274" t="s">
        <v>17657</v>
      </c>
      <c r="F92274" t="s">
        <v>19403</v>
      </c>
      <c r="J92274">
        <v>7964.94</v>
      </c>
      <c r="K92274">
        <v>73674</v>
      </c>
    </row>
    <row r="92275" spans="2:11" hidden="1" x14ac:dyDescent="0.35">
      <c r="B92275" t="s">
        <v>2449</v>
      </c>
      <c r="C92275" t="s">
        <v>197</v>
      </c>
      <c r="D92275" t="s">
        <v>5193</v>
      </c>
      <c r="E92275" t="s">
        <v>2581</v>
      </c>
      <c r="F92275" t="s">
        <v>5197</v>
      </c>
      <c r="J92275">
        <v>38843.14</v>
      </c>
      <c r="K92275">
        <v>35797</v>
      </c>
    </row>
    <row r="92276" spans="2:11" hidden="1" x14ac:dyDescent="0.35">
      <c r="B92276" t="s">
        <v>469</v>
      </c>
      <c r="C92276" t="s">
        <v>134</v>
      </c>
      <c r="D92276" t="s">
        <v>6083</v>
      </c>
      <c r="E92276" t="s">
        <v>26066</v>
      </c>
      <c r="F92276" t="s">
        <v>26379</v>
      </c>
      <c r="J92276">
        <v>31738.99</v>
      </c>
      <c r="K92276">
        <v>29150</v>
      </c>
    </row>
    <row r="92277" spans="2:11" hidden="1" x14ac:dyDescent="0.35">
      <c r="B92277" t="s">
        <v>674</v>
      </c>
      <c r="C92277" t="s">
        <v>21</v>
      </c>
      <c r="D92277" t="s">
        <v>5193</v>
      </c>
      <c r="E92277" t="s">
        <v>16992</v>
      </c>
      <c r="F92277" t="s">
        <v>5199</v>
      </c>
      <c r="J92277">
        <v>49123.27</v>
      </c>
      <c r="K92277">
        <v>39790</v>
      </c>
    </row>
    <row r="92278" spans="2:11" hidden="1" x14ac:dyDescent="0.35">
      <c r="B92278" t="s">
        <v>9410</v>
      </c>
      <c r="C92278" t="s">
        <v>124</v>
      </c>
      <c r="D92278" t="s">
        <v>5934</v>
      </c>
      <c r="E92278" t="s">
        <v>428</v>
      </c>
      <c r="F92278" t="s">
        <v>2798</v>
      </c>
      <c r="J92278">
        <v>9627.42</v>
      </c>
      <c r="K92278">
        <v>23920</v>
      </c>
    </row>
    <row r="92279" spans="2:11" hidden="1" x14ac:dyDescent="0.35">
      <c r="B92279" t="s">
        <v>1247</v>
      </c>
      <c r="C92279" t="s">
        <v>634</v>
      </c>
      <c r="D92279" t="s">
        <v>27638</v>
      </c>
      <c r="E92279" t="s">
        <v>676</v>
      </c>
      <c r="F92279" t="s">
        <v>27639</v>
      </c>
      <c r="J92279">
        <v>33985.699999999997</v>
      </c>
      <c r="K92279">
        <v>60268</v>
      </c>
    </row>
    <row r="92280" spans="2:11" hidden="1" x14ac:dyDescent="0.35">
      <c r="B92280" t="s">
        <v>556</v>
      </c>
      <c r="C92280" t="s">
        <v>42</v>
      </c>
      <c r="D92280" t="s">
        <v>6065</v>
      </c>
      <c r="E92280" t="s">
        <v>43</v>
      </c>
      <c r="F92280" t="s">
        <v>400</v>
      </c>
      <c r="J92280">
        <v>102608.67</v>
      </c>
      <c r="K92280">
        <v>79689</v>
      </c>
    </row>
    <row r="92281" spans="2:11" hidden="1" x14ac:dyDescent="0.35">
      <c r="B92281" t="s">
        <v>3178</v>
      </c>
      <c r="C92281" t="s">
        <v>47</v>
      </c>
      <c r="D92281" t="s">
        <v>5527</v>
      </c>
      <c r="E92281" t="s">
        <v>974</v>
      </c>
      <c r="F92281" t="s">
        <v>3380</v>
      </c>
      <c r="J92281">
        <v>62249.23</v>
      </c>
      <c r="K92281">
        <v>64600</v>
      </c>
    </row>
    <row r="92282" spans="2:11" hidden="1" x14ac:dyDescent="0.35">
      <c r="B92282" t="s">
        <v>3057</v>
      </c>
      <c r="C92282" t="s">
        <v>21</v>
      </c>
      <c r="D92282" t="s">
        <v>5528</v>
      </c>
      <c r="E92282" t="s">
        <v>240</v>
      </c>
      <c r="F92282" t="s">
        <v>3513</v>
      </c>
      <c r="J92282">
        <v>51935.99</v>
      </c>
      <c r="K92282">
        <v>44992</v>
      </c>
    </row>
    <row r="92283" spans="2:11" hidden="1" x14ac:dyDescent="0.35">
      <c r="B92283" t="s">
        <v>1520</v>
      </c>
      <c r="C92283" t="s">
        <v>14</v>
      </c>
      <c r="D92283" t="s">
        <v>5529</v>
      </c>
      <c r="E92283" t="s">
        <v>26702</v>
      </c>
      <c r="F92283" t="s">
        <v>5531</v>
      </c>
      <c r="J92283">
        <v>83764.81</v>
      </c>
      <c r="K92283">
        <v>76120</v>
      </c>
    </row>
    <row r="92284" spans="2:11" hidden="1" x14ac:dyDescent="0.35">
      <c r="B92284" t="s">
        <v>15467</v>
      </c>
      <c r="C92284" t="s">
        <v>14</v>
      </c>
      <c r="D92284" t="s">
        <v>27640</v>
      </c>
      <c r="E92284" t="s">
        <v>5524</v>
      </c>
      <c r="F92284" t="s">
        <v>27027</v>
      </c>
      <c r="K92284">
        <v>18408</v>
      </c>
    </row>
    <row r="92285" spans="2:11" hidden="1" x14ac:dyDescent="0.35">
      <c r="B92285" t="s">
        <v>2888</v>
      </c>
      <c r="C92285" t="s">
        <v>149</v>
      </c>
      <c r="D92285" t="s">
        <v>5534</v>
      </c>
      <c r="E92285" t="s">
        <v>23351</v>
      </c>
      <c r="F92285" t="s">
        <v>516</v>
      </c>
      <c r="J92285">
        <v>71744.210000000006</v>
      </c>
      <c r="K92285">
        <v>66167</v>
      </c>
    </row>
    <row r="92286" spans="2:11" hidden="1" x14ac:dyDescent="0.35">
      <c r="B92286" t="s">
        <v>314</v>
      </c>
      <c r="C92286" t="s">
        <v>60</v>
      </c>
      <c r="D92286" t="s">
        <v>5535</v>
      </c>
      <c r="E92286" t="s">
        <v>3725</v>
      </c>
      <c r="F92286" t="s">
        <v>5536</v>
      </c>
      <c r="J92286">
        <v>131587.35</v>
      </c>
      <c r="K92286">
        <v>105028</v>
      </c>
    </row>
    <row r="92287" spans="2:11" hidden="1" x14ac:dyDescent="0.35">
      <c r="B92287" t="s">
        <v>556</v>
      </c>
      <c r="C92287" t="s">
        <v>8</v>
      </c>
      <c r="D92287" t="s">
        <v>22408</v>
      </c>
      <c r="E92287" t="s">
        <v>655</v>
      </c>
      <c r="F92287" t="s">
        <v>20337</v>
      </c>
      <c r="J92287">
        <v>61254.03</v>
      </c>
      <c r="K92287">
        <v>60800</v>
      </c>
    </row>
    <row r="92288" spans="2:11" hidden="1" x14ac:dyDescent="0.35">
      <c r="B92288" t="s">
        <v>5539</v>
      </c>
      <c r="D92288" t="s">
        <v>5540</v>
      </c>
      <c r="E92288" t="s">
        <v>489</v>
      </c>
      <c r="F92288" t="s">
        <v>509</v>
      </c>
      <c r="J92288">
        <v>85052.31</v>
      </c>
      <c r="K92288">
        <v>78747</v>
      </c>
    </row>
    <row r="92289" spans="2:11" hidden="1" x14ac:dyDescent="0.35">
      <c r="B92289" t="s">
        <v>783</v>
      </c>
      <c r="C92289" t="s">
        <v>21</v>
      </c>
      <c r="D92289" t="s">
        <v>26703</v>
      </c>
      <c r="E92289" t="s">
        <v>43</v>
      </c>
      <c r="F92289" t="s">
        <v>26258</v>
      </c>
      <c r="J92289">
        <v>63687.83</v>
      </c>
      <c r="K92289">
        <v>49088</v>
      </c>
    </row>
    <row r="92290" spans="2:11" hidden="1" x14ac:dyDescent="0.35">
      <c r="B92290" t="s">
        <v>1267</v>
      </c>
      <c r="C92290" t="s">
        <v>21</v>
      </c>
      <c r="D92290" t="s">
        <v>26703</v>
      </c>
      <c r="E92290" t="s">
        <v>26548</v>
      </c>
      <c r="F92290" t="s">
        <v>25985</v>
      </c>
      <c r="J92290">
        <v>83614.210000000006</v>
      </c>
      <c r="K92290">
        <v>83600</v>
      </c>
    </row>
    <row r="92291" spans="2:11" hidden="1" x14ac:dyDescent="0.35">
      <c r="B92291" t="s">
        <v>361</v>
      </c>
      <c r="C92291" t="s">
        <v>60</v>
      </c>
      <c r="D92291" t="s">
        <v>5541</v>
      </c>
      <c r="E92291" t="s">
        <v>43</v>
      </c>
      <c r="F92291" t="s">
        <v>24287</v>
      </c>
      <c r="J92291">
        <v>70183.83</v>
      </c>
      <c r="K92291">
        <v>49833</v>
      </c>
    </row>
    <row r="92292" spans="2:11" hidden="1" x14ac:dyDescent="0.35">
      <c r="B92292" t="s">
        <v>2278</v>
      </c>
      <c r="C92292" t="s">
        <v>38</v>
      </c>
      <c r="D92292" t="s">
        <v>5541</v>
      </c>
      <c r="E92292" t="s">
        <v>43</v>
      </c>
      <c r="F92292" t="s">
        <v>3918</v>
      </c>
      <c r="J92292">
        <v>99859.13</v>
      </c>
      <c r="K92292">
        <v>73454</v>
      </c>
    </row>
    <row r="92293" spans="2:11" hidden="1" x14ac:dyDescent="0.35">
      <c r="B92293" t="s">
        <v>5545</v>
      </c>
      <c r="C92293" t="s">
        <v>634</v>
      </c>
      <c r="D92293" t="s">
        <v>5546</v>
      </c>
      <c r="E92293" t="s">
        <v>680</v>
      </c>
      <c r="F92293" t="s">
        <v>5547</v>
      </c>
      <c r="J92293">
        <v>52366.48</v>
      </c>
      <c r="K92293">
        <v>57241</v>
      </c>
    </row>
    <row r="92294" spans="2:11" hidden="1" x14ac:dyDescent="0.35">
      <c r="B92294" t="s">
        <v>1659</v>
      </c>
      <c r="D92294" t="s">
        <v>5548</v>
      </c>
      <c r="E92294" t="s">
        <v>580</v>
      </c>
      <c r="F92294" t="s">
        <v>5549</v>
      </c>
      <c r="J92294">
        <v>59851.91</v>
      </c>
      <c r="K92294">
        <v>53115</v>
      </c>
    </row>
    <row r="92295" spans="2:11" hidden="1" x14ac:dyDescent="0.35">
      <c r="B92295" t="s">
        <v>5172</v>
      </c>
      <c r="C92295" t="s">
        <v>14</v>
      </c>
      <c r="D92295" t="s">
        <v>5552</v>
      </c>
      <c r="E92295" t="s">
        <v>489</v>
      </c>
      <c r="F92295" t="s">
        <v>2989</v>
      </c>
      <c r="J92295">
        <v>75627.73</v>
      </c>
      <c r="K92295">
        <v>72438</v>
      </c>
    </row>
    <row r="92296" spans="2:11" hidden="1" x14ac:dyDescent="0.35">
      <c r="B92296" t="s">
        <v>1862</v>
      </c>
      <c r="C92296" t="s">
        <v>149</v>
      </c>
      <c r="D92296" t="s">
        <v>5553</v>
      </c>
      <c r="E92296" t="s">
        <v>489</v>
      </c>
      <c r="F92296" t="s">
        <v>3781</v>
      </c>
      <c r="J92296">
        <v>82551.44</v>
      </c>
      <c r="K92296">
        <v>72438</v>
      </c>
    </row>
    <row r="92297" spans="2:11" hidden="1" x14ac:dyDescent="0.35">
      <c r="B92297" t="s">
        <v>2014</v>
      </c>
      <c r="C92297" t="s">
        <v>375</v>
      </c>
      <c r="D92297" t="s">
        <v>25199</v>
      </c>
      <c r="E92297" t="s">
        <v>43</v>
      </c>
      <c r="F92297" t="s">
        <v>8535</v>
      </c>
      <c r="J92297">
        <v>94159.47</v>
      </c>
      <c r="K92297">
        <v>81784</v>
      </c>
    </row>
    <row r="92298" spans="2:11" hidden="1" x14ac:dyDescent="0.35">
      <c r="B92298" t="s">
        <v>7345</v>
      </c>
      <c r="D92298" t="s">
        <v>3919</v>
      </c>
      <c r="E92298" t="s">
        <v>187</v>
      </c>
      <c r="F92298" t="s">
        <v>19777</v>
      </c>
      <c r="J92298">
        <v>29960.58</v>
      </c>
      <c r="K92298">
        <v>28567</v>
      </c>
    </row>
    <row r="92299" spans="2:11" hidden="1" x14ac:dyDescent="0.35">
      <c r="B92299" t="s">
        <v>1124</v>
      </c>
      <c r="D92299" t="s">
        <v>5557</v>
      </c>
      <c r="E92299" t="s">
        <v>1740</v>
      </c>
      <c r="F92299" t="s">
        <v>2204</v>
      </c>
      <c r="J92299">
        <v>69068.460000000006</v>
      </c>
      <c r="K92299">
        <v>71000</v>
      </c>
    </row>
    <row r="92300" spans="2:11" hidden="1" x14ac:dyDescent="0.35">
      <c r="B92300" t="s">
        <v>759</v>
      </c>
      <c r="C92300" t="s">
        <v>149</v>
      </c>
      <c r="D92300" t="s">
        <v>5558</v>
      </c>
      <c r="E92300" t="s">
        <v>43</v>
      </c>
      <c r="F92300" t="s">
        <v>509</v>
      </c>
      <c r="J92300">
        <v>94299.7</v>
      </c>
      <c r="K92300">
        <v>78988</v>
      </c>
    </row>
    <row r="92301" spans="2:11" hidden="1" x14ac:dyDescent="0.35">
      <c r="B92301" t="s">
        <v>27641</v>
      </c>
      <c r="D92301" t="s">
        <v>27642</v>
      </c>
      <c r="E92301" t="s">
        <v>6385</v>
      </c>
      <c r="F92301" t="s">
        <v>27427</v>
      </c>
      <c r="J92301">
        <v>25499.8</v>
      </c>
      <c r="K92301">
        <v>67000</v>
      </c>
    </row>
    <row r="92302" spans="2:11" hidden="1" x14ac:dyDescent="0.35">
      <c r="B92302" t="s">
        <v>133</v>
      </c>
      <c r="C92302" t="s">
        <v>297</v>
      </c>
      <c r="D92302" t="s">
        <v>5559</v>
      </c>
      <c r="E92302" t="s">
        <v>43</v>
      </c>
      <c r="F92302" t="s">
        <v>5560</v>
      </c>
      <c r="J92302">
        <v>97154.880000000005</v>
      </c>
      <c r="K92302">
        <v>76892</v>
      </c>
    </row>
    <row r="92303" spans="2:11" hidden="1" x14ac:dyDescent="0.35">
      <c r="B92303" t="s">
        <v>6375</v>
      </c>
      <c r="C92303" t="s">
        <v>38</v>
      </c>
      <c r="D92303" t="s">
        <v>26704</v>
      </c>
      <c r="E92303" t="s">
        <v>434</v>
      </c>
      <c r="F92303" t="s">
        <v>26636</v>
      </c>
      <c r="J92303">
        <v>44003.82</v>
      </c>
      <c r="K92303">
        <v>36681</v>
      </c>
    </row>
    <row r="92304" spans="2:11" hidden="1" x14ac:dyDescent="0.35">
      <c r="B92304" t="s">
        <v>7431</v>
      </c>
      <c r="D92304" t="s">
        <v>26704</v>
      </c>
      <c r="E92304" t="s">
        <v>390</v>
      </c>
      <c r="F92304" t="s">
        <v>26300</v>
      </c>
      <c r="J92304">
        <v>37013.160000000003</v>
      </c>
      <c r="K92304">
        <v>41767</v>
      </c>
    </row>
    <row r="92305" spans="2:11" hidden="1" x14ac:dyDescent="0.35">
      <c r="B92305" t="s">
        <v>3556</v>
      </c>
      <c r="D92305" t="s">
        <v>5565</v>
      </c>
      <c r="E92305" t="s">
        <v>25960</v>
      </c>
      <c r="F92305" t="s">
        <v>5567</v>
      </c>
      <c r="J92305">
        <v>76718.19</v>
      </c>
      <c r="K92305">
        <v>78900</v>
      </c>
    </row>
    <row r="92306" spans="2:11" hidden="1" x14ac:dyDescent="0.35">
      <c r="B92306" t="s">
        <v>4050</v>
      </c>
      <c r="C92306" t="s">
        <v>21</v>
      </c>
      <c r="D92306" t="s">
        <v>6095</v>
      </c>
      <c r="E92306" t="s">
        <v>23356</v>
      </c>
      <c r="F92306" t="s">
        <v>5205</v>
      </c>
      <c r="J92306">
        <v>80433.929999999993</v>
      </c>
      <c r="K92306">
        <v>72256</v>
      </c>
    </row>
    <row r="92307" spans="2:11" hidden="1" x14ac:dyDescent="0.35">
      <c r="B92307" t="s">
        <v>339</v>
      </c>
      <c r="C92307" t="s">
        <v>21</v>
      </c>
      <c r="D92307" t="s">
        <v>5144</v>
      </c>
      <c r="E92307" t="s">
        <v>23463</v>
      </c>
      <c r="F92307" t="s">
        <v>1417</v>
      </c>
      <c r="J92307">
        <v>81272.100000000006</v>
      </c>
      <c r="K92307">
        <v>76379</v>
      </c>
    </row>
    <row r="92308" spans="2:11" hidden="1" x14ac:dyDescent="0.35">
      <c r="B92308" t="s">
        <v>5936</v>
      </c>
      <c r="D92308" t="s">
        <v>5934</v>
      </c>
      <c r="E92308" t="s">
        <v>2839</v>
      </c>
      <c r="F92308" t="s">
        <v>5938</v>
      </c>
      <c r="J92308">
        <v>64644.86</v>
      </c>
      <c r="K92308">
        <v>42581</v>
      </c>
    </row>
    <row r="92309" spans="2:11" hidden="1" x14ac:dyDescent="0.35">
      <c r="B92309" t="s">
        <v>220</v>
      </c>
      <c r="C92309" t="s">
        <v>21</v>
      </c>
      <c r="D92309" t="s">
        <v>6101</v>
      </c>
      <c r="E92309" t="s">
        <v>6102</v>
      </c>
      <c r="F92309" t="s">
        <v>6103</v>
      </c>
      <c r="J92309">
        <v>44535.31</v>
      </c>
      <c r="K92309">
        <v>45684</v>
      </c>
    </row>
    <row r="92310" spans="2:11" hidden="1" x14ac:dyDescent="0.35">
      <c r="B92310" t="s">
        <v>1761</v>
      </c>
      <c r="D92310" t="s">
        <v>5941</v>
      </c>
      <c r="E92310" t="s">
        <v>26176</v>
      </c>
      <c r="F92310" t="s">
        <v>5942</v>
      </c>
      <c r="J92310">
        <v>73019.240000000005</v>
      </c>
      <c r="K92310">
        <v>76000</v>
      </c>
    </row>
    <row r="92311" spans="2:11" hidden="1" x14ac:dyDescent="0.35">
      <c r="B92311" t="s">
        <v>6111</v>
      </c>
      <c r="C92311" t="s">
        <v>197</v>
      </c>
      <c r="D92311" t="s">
        <v>6112</v>
      </c>
      <c r="E92311" t="s">
        <v>1119</v>
      </c>
      <c r="F92311" t="s">
        <v>831</v>
      </c>
      <c r="J92311">
        <v>15287.18</v>
      </c>
      <c r="K92311">
        <v>18115</v>
      </c>
    </row>
    <row r="92312" spans="2:11" hidden="1" x14ac:dyDescent="0.35">
      <c r="B92312" t="s">
        <v>3381</v>
      </c>
      <c r="C92312" t="s">
        <v>21</v>
      </c>
      <c r="D92312" t="s">
        <v>22450</v>
      </c>
      <c r="E92312" t="s">
        <v>43</v>
      </c>
      <c r="F92312" t="s">
        <v>20726</v>
      </c>
      <c r="J92312">
        <v>70528.58</v>
      </c>
      <c r="K92312">
        <v>62676</v>
      </c>
    </row>
    <row r="92313" spans="2:11" hidden="1" x14ac:dyDescent="0.35">
      <c r="B92313" t="s">
        <v>1363</v>
      </c>
      <c r="C92313" t="s">
        <v>124</v>
      </c>
      <c r="D92313" t="s">
        <v>6126</v>
      </c>
      <c r="E92313" t="s">
        <v>1852</v>
      </c>
      <c r="F92313" t="s">
        <v>6127</v>
      </c>
      <c r="J92313">
        <v>44609.33</v>
      </c>
      <c r="K92313">
        <v>37733</v>
      </c>
    </row>
    <row r="92314" spans="2:11" hidden="1" x14ac:dyDescent="0.35">
      <c r="B92314" t="s">
        <v>1267</v>
      </c>
      <c r="C92314" t="s">
        <v>197</v>
      </c>
      <c r="D92314" t="s">
        <v>5150</v>
      </c>
      <c r="E92314" t="s">
        <v>373</v>
      </c>
      <c r="F92314" t="s">
        <v>27245</v>
      </c>
      <c r="J92314">
        <v>34065.22</v>
      </c>
      <c r="K92314">
        <v>38000</v>
      </c>
    </row>
    <row r="92315" spans="2:11" hidden="1" x14ac:dyDescent="0.35">
      <c r="B92315" t="s">
        <v>556</v>
      </c>
      <c r="C92315" t="s">
        <v>124</v>
      </c>
      <c r="D92315" t="s">
        <v>5943</v>
      </c>
      <c r="E92315" t="s">
        <v>23327</v>
      </c>
      <c r="F92315" t="s">
        <v>304</v>
      </c>
      <c r="J92315">
        <v>73363.63</v>
      </c>
      <c r="K92315">
        <v>75197</v>
      </c>
    </row>
    <row r="92316" spans="2:11" hidden="1" x14ac:dyDescent="0.35">
      <c r="B92316" t="s">
        <v>5371</v>
      </c>
      <c r="C92316" t="s">
        <v>21</v>
      </c>
      <c r="D92316" t="s">
        <v>25275</v>
      </c>
      <c r="E92316" t="s">
        <v>81</v>
      </c>
      <c r="F92316" t="s">
        <v>4440</v>
      </c>
      <c r="J92316">
        <v>3067.5</v>
      </c>
      <c r="K92316">
        <v>20800</v>
      </c>
    </row>
    <row r="92317" spans="2:11" hidden="1" x14ac:dyDescent="0.35">
      <c r="B92317" t="s">
        <v>3095</v>
      </c>
      <c r="C92317" t="s">
        <v>112</v>
      </c>
      <c r="D92317" t="s">
        <v>5150</v>
      </c>
      <c r="E92317" t="s">
        <v>26961</v>
      </c>
      <c r="F92317" t="s">
        <v>5160</v>
      </c>
      <c r="J92317">
        <v>38851.17</v>
      </c>
      <c r="K92317">
        <v>37299</v>
      </c>
    </row>
    <row r="92318" spans="2:11" hidden="1" x14ac:dyDescent="0.35">
      <c r="B92318" t="s">
        <v>5944</v>
      </c>
      <c r="D92318" t="s">
        <v>5945</v>
      </c>
      <c r="E92318" t="s">
        <v>489</v>
      </c>
      <c r="F92318" t="s">
        <v>5946</v>
      </c>
      <c r="J92318">
        <v>84989.88</v>
      </c>
      <c r="K92318">
        <v>79462</v>
      </c>
    </row>
    <row r="92319" spans="2:11" hidden="1" x14ac:dyDescent="0.35">
      <c r="B92319" t="s">
        <v>997</v>
      </c>
      <c r="C92319" t="s">
        <v>124</v>
      </c>
      <c r="D92319" t="s">
        <v>6133</v>
      </c>
      <c r="E92319" t="s">
        <v>23351</v>
      </c>
      <c r="F92319" t="s">
        <v>2711</v>
      </c>
      <c r="J92319">
        <v>62373.599999999999</v>
      </c>
      <c r="K92319">
        <v>64365</v>
      </c>
    </row>
    <row r="92320" spans="2:11" hidden="1" x14ac:dyDescent="0.35">
      <c r="B92320" t="s">
        <v>22093</v>
      </c>
      <c r="D92320" t="s">
        <v>26705</v>
      </c>
      <c r="E92320" t="s">
        <v>443</v>
      </c>
      <c r="F92320" t="s">
        <v>26052</v>
      </c>
      <c r="J92320">
        <v>0</v>
      </c>
      <c r="K92320">
        <v>56160</v>
      </c>
    </row>
    <row r="92321" spans="2:11" hidden="1" x14ac:dyDescent="0.35">
      <c r="B92321" t="s">
        <v>17511</v>
      </c>
      <c r="D92321" t="s">
        <v>18735</v>
      </c>
      <c r="E92321" t="s">
        <v>202</v>
      </c>
      <c r="F92321" t="s">
        <v>23382</v>
      </c>
      <c r="J92321">
        <v>11946</v>
      </c>
      <c r="K92321">
        <v>24960</v>
      </c>
    </row>
    <row r="92322" spans="2:11" hidden="1" x14ac:dyDescent="0.35">
      <c r="B92322" t="s">
        <v>1813</v>
      </c>
      <c r="C92322" t="s">
        <v>107</v>
      </c>
      <c r="D92322" t="s">
        <v>25276</v>
      </c>
      <c r="E92322" t="s">
        <v>43</v>
      </c>
      <c r="F92322" t="s">
        <v>24305</v>
      </c>
      <c r="J92322">
        <v>55793.06</v>
      </c>
      <c r="K92322">
        <v>49833</v>
      </c>
    </row>
    <row r="92323" spans="2:11" hidden="1" x14ac:dyDescent="0.35">
      <c r="B92323" t="s">
        <v>1149</v>
      </c>
      <c r="C92323" t="s">
        <v>32</v>
      </c>
      <c r="D92323" t="s">
        <v>5171</v>
      </c>
      <c r="E92323" t="s">
        <v>23351</v>
      </c>
      <c r="F92323" t="s">
        <v>1710</v>
      </c>
      <c r="J92323">
        <v>67309.899999999994</v>
      </c>
      <c r="K92323">
        <v>66595</v>
      </c>
    </row>
    <row r="92324" spans="2:11" hidden="1" x14ac:dyDescent="0.35">
      <c r="B92324" t="s">
        <v>3687</v>
      </c>
      <c r="C92324" t="s">
        <v>383</v>
      </c>
      <c r="D92324" t="s">
        <v>25240</v>
      </c>
      <c r="E92324" t="s">
        <v>202</v>
      </c>
      <c r="F92324" t="s">
        <v>23342</v>
      </c>
      <c r="J92324">
        <v>9716.6</v>
      </c>
      <c r="K92324">
        <v>20800</v>
      </c>
    </row>
    <row r="92325" spans="2:11" hidden="1" x14ac:dyDescent="0.35">
      <c r="B92325" t="s">
        <v>22488</v>
      </c>
      <c r="C92325" t="s">
        <v>21</v>
      </c>
      <c r="D92325" t="s">
        <v>22489</v>
      </c>
      <c r="E92325" t="s">
        <v>680</v>
      </c>
      <c r="F92325" t="s">
        <v>21366</v>
      </c>
      <c r="J92325">
        <v>54849.84</v>
      </c>
      <c r="K92325">
        <v>55845</v>
      </c>
    </row>
    <row r="92326" spans="2:11" hidden="1" x14ac:dyDescent="0.35">
      <c r="B92326" t="s">
        <v>119</v>
      </c>
      <c r="C92326" t="s">
        <v>42</v>
      </c>
      <c r="D92326" t="s">
        <v>6145</v>
      </c>
      <c r="E92326" t="s">
        <v>43</v>
      </c>
      <c r="F92326" t="s">
        <v>2211</v>
      </c>
      <c r="J92326">
        <v>102266.82</v>
      </c>
      <c r="K92326">
        <v>80387</v>
      </c>
    </row>
    <row r="92327" spans="2:11" hidden="1" x14ac:dyDescent="0.35">
      <c r="B92327" t="s">
        <v>80</v>
      </c>
      <c r="C92327" t="s">
        <v>197</v>
      </c>
      <c r="D92327" t="s">
        <v>6150</v>
      </c>
      <c r="E92327" t="s">
        <v>23576</v>
      </c>
      <c r="F92327" t="s">
        <v>1669</v>
      </c>
      <c r="J92327">
        <v>120614.19</v>
      </c>
      <c r="K92327">
        <v>64266</v>
      </c>
    </row>
    <row r="92328" spans="2:11" hidden="1" x14ac:dyDescent="0.35">
      <c r="B92328" t="s">
        <v>6156</v>
      </c>
      <c r="C92328" t="s">
        <v>139</v>
      </c>
      <c r="D92328" t="s">
        <v>6157</v>
      </c>
      <c r="E92328" t="s">
        <v>1535</v>
      </c>
      <c r="F92328" t="s">
        <v>2030</v>
      </c>
      <c r="J92328">
        <v>988.8</v>
      </c>
      <c r="K92328">
        <v>32137</v>
      </c>
    </row>
    <row r="92329" spans="2:11" hidden="1" x14ac:dyDescent="0.35">
      <c r="B92329" t="s">
        <v>6162</v>
      </c>
      <c r="C92329" t="s">
        <v>21</v>
      </c>
      <c r="D92329" t="s">
        <v>6157</v>
      </c>
      <c r="E92329" t="s">
        <v>81</v>
      </c>
      <c r="F92329" t="s">
        <v>6163</v>
      </c>
      <c r="J92329">
        <v>11663.01</v>
      </c>
      <c r="K92329">
        <v>19802</v>
      </c>
    </row>
    <row r="92330" spans="2:11" hidden="1" x14ac:dyDescent="0.35">
      <c r="B92330" t="s">
        <v>6164</v>
      </c>
      <c r="C92330" t="s">
        <v>427</v>
      </c>
      <c r="D92330" t="s">
        <v>6165</v>
      </c>
      <c r="E92330" t="s">
        <v>43</v>
      </c>
      <c r="F92330" t="s">
        <v>1029</v>
      </c>
      <c r="J92330">
        <v>72847.58</v>
      </c>
      <c r="K92330">
        <v>66784</v>
      </c>
    </row>
    <row r="92331" spans="2:11" hidden="1" x14ac:dyDescent="0.35">
      <c r="B92331" t="s">
        <v>408</v>
      </c>
      <c r="C92331" t="s">
        <v>38</v>
      </c>
      <c r="D92331" t="s">
        <v>6166</v>
      </c>
      <c r="E92331" t="s">
        <v>812</v>
      </c>
      <c r="F92331" t="s">
        <v>1329</v>
      </c>
      <c r="J92331">
        <v>108566.19</v>
      </c>
      <c r="K92331">
        <v>112100</v>
      </c>
    </row>
    <row r="92332" spans="2:11" hidden="1" x14ac:dyDescent="0.35">
      <c r="B92332" t="s">
        <v>870</v>
      </c>
      <c r="C92332" t="s">
        <v>21</v>
      </c>
      <c r="D92332" t="s">
        <v>6167</v>
      </c>
      <c r="E92332" t="s">
        <v>1889</v>
      </c>
      <c r="F92332" t="s">
        <v>5500</v>
      </c>
      <c r="J92332">
        <v>115142.34</v>
      </c>
      <c r="K92332">
        <v>120500</v>
      </c>
    </row>
    <row r="92333" spans="2:11" hidden="1" x14ac:dyDescent="0.35">
      <c r="B92333" t="s">
        <v>3678</v>
      </c>
      <c r="D92333" t="s">
        <v>26753</v>
      </c>
      <c r="E92333" t="s">
        <v>23351</v>
      </c>
      <c r="F92333" t="s">
        <v>26200</v>
      </c>
      <c r="J92333">
        <v>45308.74</v>
      </c>
      <c r="K92333">
        <v>47475</v>
      </c>
    </row>
    <row r="92334" spans="2:11" hidden="1" x14ac:dyDescent="0.35">
      <c r="B92334" t="s">
        <v>2336</v>
      </c>
      <c r="C92334" t="s">
        <v>21</v>
      </c>
      <c r="D92334" t="s">
        <v>26754</v>
      </c>
      <c r="E92334" t="s">
        <v>43</v>
      </c>
      <c r="F92334" t="s">
        <v>26111</v>
      </c>
      <c r="J92334">
        <v>55012.58</v>
      </c>
      <c r="K92334">
        <v>49088</v>
      </c>
    </row>
    <row r="92335" spans="2:11" hidden="1" x14ac:dyDescent="0.35">
      <c r="B92335" t="s">
        <v>51</v>
      </c>
      <c r="D92335" t="s">
        <v>25237</v>
      </c>
      <c r="E92335" t="s">
        <v>17468</v>
      </c>
      <c r="F92335" t="s">
        <v>23345</v>
      </c>
      <c r="J92335">
        <v>58898.82</v>
      </c>
      <c r="K92335">
        <v>64600</v>
      </c>
    </row>
    <row r="92336" spans="2:11" hidden="1" x14ac:dyDescent="0.35">
      <c r="B92336" t="s">
        <v>705</v>
      </c>
      <c r="C92336" t="s">
        <v>21</v>
      </c>
      <c r="D92336" t="s">
        <v>5743</v>
      </c>
      <c r="E92336" t="s">
        <v>1282</v>
      </c>
      <c r="F92336" t="s">
        <v>1223</v>
      </c>
      <c r="J92336">
        <v>43146.9</v>
      </c>
      <c r="K92336">
        <v>35378</v>
      </c>
    </row>
    <row r="92337" spans="2:11" hidden="1" x14ac:dyDescent="0.35">
      <c r="B92337" t="s">
        <v>25238</v>
      </c>
      <c r="D92337" t="s">
        <v>25239</v>
      </c>
      <c r="E92337" t="s">
        <v>564</v>
      </c>
      <c r="F92337" t="s">
        <v>23428</v>
      </c>
      <c r="J92337">
        <v>32211.85</v>
      </c>
      <c r="K92337">
        <v>31221</v>
      </c>
    </row>
    <row r="92338" spans="2:11" hidden="1" x14ac:dyDescent="0.35">
      <c r="B92338" t="s">
        <v>5762</v>
      </c>
      <c r="D92338" t="s">
        <v>5753</v>
      </c>
      <c r="E92338" t="s">
        <v>894</v>
      </c>
      <c r="F92338" t="s">
        <v>5763</v>
      </c>
      <c r="J92338">
        <v>60568.160000000003</v>
      </c>
      <c r="K92338">
        <v>62051</v>
      </c>
    </row>
    <row r="92339" spans="2:11" hidden="1" x14ac:dyDescent="0.35">
      <c r="B92339" t="s">
        <v>5768</v>
      </c>
      <c r="C92339" t="s">
        <v>47</v>
      </c>
      <c r="D92339" t="s">
        <v>5753</v>
      </c>
      <c r="E92339" t="s">
        <v>885</v>
      </c>
      <c r="F92339" t="s">
        <v>5770</v>
      </c>
      <c r="J92339">
        <v>51786.82</v>
      </c>
      <c r="K92339">
        <v>42446</v>
      </c>
    </row>
    <row r="92340" spans="2:11" hidden="1" x14ac:dyDescent="0.35">
      <c r="B92340" t="s">
        <v>2278</v>
      </c>
      <c r="C92340" t="s">
        <v>112</v>
      </c>
      <c r="D92340" t="s">
        <v>5753</v>
      </c>
      <c r="E92340" t="s">
        <v>4042</v>
      </c>
      <c r="F92340" t="s">
        <v>2120</v>
      </c>
      <c r="J92340">
        <v>48828.81</v>
      </c>
      <c r="K92340">
        <v>46265</v>
      </c>
    </row>
    <row r="92341" spans="2:11" hidden="1" x14ac:dyDescent="0.35">
      <c r="B92341" t="s">
        <v>531</v>
      </c>
      <c r="C92341" t="s">
        <v>139</v>
      </c>
      <c r="D92341" t="s">
        <v>5753</v>
      </c>
      <c r="E92341" t="s">
        <v>2150</v>
      </c>
      <c r="F92341" t="s">
        <v>5789</v>
      </c>
      <c r="J92341">
        <v>82836.87</v>
      </c>
      <c r="K92341">
        <v>74481</v>
      </c>
    </row>
    <row r="92342" spans="2:11" hidden="1" x14ac:dyDescent="0.35">
      <c r="B92342" t="s">
        <v>759</v>
      </c>
      <c r="C92342" t="s">
        <v>10312</v>
      </c>
      <c r="D92342" t="s">
        <v>5753</v>
      </c>
      <c r="E92342" t="s">
        <v>5524</v>
      </c>
      <c r="F92342" t="s">
        <v>19377</v>
      </c>
      <c r="J92342">
        <v>8504.89</v>
      </c>
      <c r="K92342">
        <v>18408</v>
      </c>
    </row>
    <row r="92343" spans="2:11" hidden="1" x14ac:dyDescent="0.35">
      <c r="B92343" t="s">
        <v>7742</v>
      </c>
      <c r="D92343" t="s">
        <v>5753</v>
      </c>
      <c r="E92343" t="s">
        <v>16797</v>
      </c>
      <c r="F92343" t="s">
        <v>17002</v>
      </c>
      <c r="J92343">
        <v>35046.03</v>
      </c>
      <c r="K92343">
        <v>29890</v>
      </c>
    </row>
    <row r="92344" spans="2:11" hidden="1" x14ac:dyDescent="0.35">
      <c r="B92344" t="s">
        <v>5892</v>
      </c>
      <c r="D92344" t="s">
        <v>5753</v>
      </c>
      <c r="E92344" t="s">
        <v>5893</v>
      </c>
      <c r="F92344" t="s">
        <v>5894</v>
      </c>
      <c r="J92344">
        <v>59741.91</v>
      </c>
      <c r="K92344">
        <v>60800</v>
      </c>
    </row>
    <row r="92345" spans="2:11" hidden="1" x14ac:dyDescent="0.35">
      <c r="B92345" t="s">
        <v>26756</v>
      </c>
      <c r="D92345" t="s">
        <v>5753</v>
      </c>
      <c r="E92345" t="s">
        <v>17133</v>
      </c>
      <c r="F92345" t="s">
        <v>26012</v>
      </c>
      <c r="J92345">
        <v>614.79999999999995</v>
      </c>
      <c r="K92345">
        <v>5512</v>
      </c>
    </row>
    <row r="92346" spans="2:11" hidden="1" x14ac:dyDescent="0.35">
      <c r="B92346" t="s">
        <v>1919</v>
      </c>
      <c r="C92346" t="s">
        <v>14</v>
      </c>
      <c r="D92346" t="s">
        <v>5753</v>
      </c>
      <c r="E92346" t="s">
        <v>16797</v>
      </c>
      <c r="F92346" t="s">
        <v>23604</v>
      </c>
      <c r="J92346">
        <v>29233.84</v>
      </c>
      <c r="K92346">
        <v>29890</v>
      </c>
    </row>
    <row r="92347" spans="2:11" hidden="1" x14ac:dyDescent="0.35">
      <c r="B92347" t="s">
        <v>5907</v>
      </c>
      <c r="C92347" t="s">
        <v>427</v>
      </c>
      <c r="D92347" t="s">
        <v>5753</v>
      </c>
      <c r="E92347" t="s">
        <v>299</v>
      </c>
      <c r="F92347" t="s">
        <v>5908</v>
      </c>
      <c r="J92347">
        <v>72602.820000000007</v>
      </c>
      <c r="K92347">
        <v>74400</v>
      </c>
    </row>
    <row r="92348" spans="2:11" hidden="1" x14ac:dyDescent="0.35">
      <c r="B92348" t="s">
        <v>1291</v>
      </c>
      <c r="C92348" t="s">
        <v>47</v>
      </c>
      <c r="D92348" t="s">
        <v>5753</v>
      </c>
      <c r="E92348" t="s">
        <v>1275</v>
      </c>
      <c r="F92348" t="s">
        <v>23969</v>
      </c>
      <c r="J92348">
        <v>44701.89</v>
      </c>
      <c r="K92348">
        <v>34452</v>
      </c>
    </row>
    <row r="92349" spans="2:11" hidden="1" x14ac:dyDescent="0.35">
      <c r="B92349" t="s">
        <v>196</v>
      </c>
      <c r="C92349" t="s">
        <v>124</v>
      </c>
      <c r="D92349" t="s">
        <v>5753</v>
      </c>
      <c r="E92349" t="s">
        <v>23351</v>
      </c>
      <c r="F92349" t="s">
        <v>5926</v>
      </c>
      <c r="J92349">
        <v>72200.22</v>
      </c>
      <c r="K92349">
        <v>66595</v>
      </c>
    </row>
    <row r="92350" spans="2:11" hidden="1" x14ac:dyDescent="0.35">
      <c r="B92350" t="s">
        <v>18740</v>
      </c>
      <c r="D92350" t="s">
        <v>5753</v>
      </c>
      <c r="E92350" t="s">
        <v>26044</v>
      </c>
      <c r="F92350" t="s">
        <v>18741</v>
      </c>
      <c r="J92350">
        <v>103267.09</v>
      </c>
      <c r="K92350">
        <v>107400</v>
      </c>
    </row>
    <row r="92351" spans="2:11" hidden="1" x14ac:dyDescent="0.35">
      <c r="B92351" t="s">
        <v>5994</v>
      </c>
      <c r="C92351" t="s">
        <v>47</v>
      </c>
      <c r="D92351" t="s">
        <v>5753</v>
      </c>
      <c r="E92351" t="s">
        <v>43</v>
      </c>
      <c r="F92351" t="s">
        <v>5995</v>
      </c>
      <c r="J92351">
        <v>60793.99</v>
      </c>
      <c r="K92351">
        <v>70051</v>
      </c>
    </row>
    <row r="92352" spans="2:11" hidden="1" x14ac:dyDescent="0.35">
      <c r="B92352" t="s">
        <v>5997</v>
      </c>
      <c r="C92352" t="s">
        <v>124</v>
      </c>
      <c r="D92352" t="s">
        <v>5753</v>
      </c>
      <c r="E92352" t="s">
        <v>3293</v>
      </c>
      <c r="F92352" t="s">
        <v>5999</v>
      </c>
      <c r="J92352">
        <v>71157.97</v>
      </c>
      <c r="K92352">
        <v>52239</v>
      </c>
    </row>
    <row r="92353" spans="2:11" hidden="1" x14ac:dyDescent="0.35">
      <c r="B92353" t="s">
        <v>119</v>
      </c>
      <c r="C92353" t="s">
        <v>21</v>
      </c>
      <c r="D92353" t="s">
        <v>5753</v>
      </c>
      <c r="E92353" t="s">
        <v>26273</v>
      </c>
      <c r="F92353" t="s">
        <v>1839</v>
      </c>
      <c r="J92353">
        <v>43081.32</v>
      </c>
      <c r="K92353">
        <v>50000</v>
      </c>
    </row>
    <row r="92354" spans="2:11" hidden="1" x14ac:dyDescent="0.35">
      <c r="B92354" t="s">
        <v>6019</v>
      </c>
      <c r="D92354" t="s">
        <v>5753</v>
      </c>
      <c r="E92354" t="s">
        <v>135</v>
      </c>
      <c r="F92354" t="s">
        <v>6020</v>
      </c>
      <c r="J92354">
        <v>50098.16</v>
      </c>
      <c r="K92354">
        <v>45475</v>
      </c>
    </row>
    <row r="92355" spans="2:11" hidden="1" x14ac:dyDescent="0.35">
      <c r="B92355" t="s">
        <v>6024</v>
      </c>
      <c r="D92355" t="s">
        <v>6025</v>
      </c>
      <c r="E92355" t="s">
        <v>2388</v>
      </c>
      <c r="F92355" t="s">
        <v>6026</v>
      </c>
      <c r="J92355">
        <v>40624.589999999997</v>
      </c>
      <c r="K92355">
        <v>42727</v>
      </c>
    </row>
    <row r="92356" spans="2:11" hidden="1" x14ac:dyDescent="0.35">
      <c r="B92356" t="s">
        <v>1682</v>
      </c>
      <c r="C92356" t="s">
        <v>21</v>
      </c>
      <c r="D92356" t="s">
        <v>6037</v>
      </c>
      <c r="E92356" t="s">
        <v>43</v>
      </c>
      <c r="F92356" t="s">
        <v>6038</v>
      </c>
      <c r="J92356">
        <v>77412.53</v>
      </c>
      <c r="K92356">
        <v>66122</v>
      </c>
    </row>
    <row r="92357" spans="2:11" hidden="1" x14ac:dyDescent="0.35">
      <c r="B92357" t="s">
        <v>5244</v>
      </c>
      <c r="D92357" t="s">
        <v>5245</v>
      </c>
      <c r="E92357" t="s">
        <v>1465</v>
      </c>
      <c r="F92357" t="s">
        <v>4127</v>
      </c>
      <c r="J92357">
        <v>64799.6</v>
      </c>
      <c r="K92357">
        <v>38561</v>
      </c>
    </row>
    <row r="92358" spans="2:11" hidden="1" x14ac:dyDescent="0.35">
      <c r="B92358" t="s">
        <v>5948</v>
      </c>
      <c r="C92358" t="s">
        <v>124</v>
      </c>
      <c r="D92358" t="s">
        <v>5949</v>
      </c>
      <c r="E92358" t="s">
        <v>43</v>
      </c>
      <c r="F92358" t="s">
        <v>5950</v>
      </c>
      <c r="J92358">
        <v>76853.7</v>
      </c>
      <c r="K92358">
        <v>69373</v>
      </c>
    </row>
    <row r="92359" spans="2:11" hidden="1" x14ac:dyDescent="0.35">
      <c r="B92359" t="s">
        <v>5951</v>
      </c>
      <c r="C92359" t="s">
        <v>60</v>
      </c>
      <c r="D92359" t="s">
        <v>5952</v>
      </c>
      <c r="E92359" t="s">
        <v>43</v>
      </c>
      <c r="F92359" t="s">
        <v>5953</v>
      </c>
      <c r="J92359">
        <v>83396.77</v>
      </c>
      <c r="K92359">
        <v>72775</v>
      </c>
    </row>
    <row r="92360" spans="2:11" hidden="1" x14ac:dyDescent="0.35">
      <c r="B92360" t="s">
        <v>4139</v>
      </c>
      <c r="C92360" t="s">
        <v>112</v>
      </c>
      <c r="D92360" t="s">
        <v>5954</v>
      </c>
      <c r="E92360" t="s">
        <v>23365</v>
      </c>
      <c r="F92360" t="s">
        <v>609</v>
      </c>
      <c r="J92360">
        <v>72007.28</v>
      </c>
      <c r="K92360">
        <v>66167</v>
      </c>
    </row>
    <row r="92361" spans="2:11" hidden="1" x14ac:dyDescent="0.35">
      <c r="B92361" t="s">
        <v>522</v>
      </c>
      <c r="C92361" t="s">
        <v>124</v>
      </c>
      <c r="D92361" t="s">
        <v>5955</v>
      </c>
      <c r="E92361" t="s">
        <v>43</v>
      </c>
      <c r="F92361" t="s">
        <v>4809</v>
      </c>
      <c r="J92361">
        <v>132313.63</v>
      </c>
      <c r="K92361">
        <v>76892</v>
      </c>
    </row>
    <row r="92362" spans="2:11" hidden="1" x14ac:dyDescent="0.35">
      <c r="B92362" t="s">
        <v>5956</v>
      </c>
      <c r="D92362" t="s">
        <v>5955</v>
      </c>
      <c r="E92362" t="s">
        <v>43</v>
      </c>
      <c r="F92362" t="s">
        <v>5957</v>
      </c>
      <c r="J92362">
        <v>69786.94</v>
      </c>
      <c r="K92362">
        <v>73454</v>
      </c>
    </row>
    <row r="92363" spans="2:11" hidden="1" x14ac:dyDescent="0.35">
      <c r="B92363" t="s">
        <v>5958</v>
      </c>
      <c r="D92363" t="s">
        <v>5955</v>
      </c>
      <c r="E92363" t="s">
        <v>489</v>
      </c>
      <c r="F92363" t="s">
        <v>5959</v>
      </c>
      <c r="J92363">
        <v>102002.44</v>
      </c>
      <c r="K92363">
        <v>72438</v>
      </c>
    </row>
    <row r="92364" spans="2:11" hidden="1" x14ac:dyDescent="0.35">
      <c r="B92364" t="s">
        <v>5960</v>
      </c>
      <c r="D92364" t="s">
        <v>5955</v>
      </c>
      <c r="E92364" t="s">
        <v>945</v>
      </c>
      <c r="F92364" t="s">
        <v>5916</v>
      </c>
      <c r="J92364">
        <v>66204.81</v>
      </c>
      <c r="K92364">
        <v>58276</v>
      </c>
    </row>
    <row r="92365" spans="2:11" hidden="1" x14ac:dyDescent="0.35">
      <c r="B92365" t="s">
        <v>301</v>
      </c>
      <c r="C92365" t="s">
        <v>124</v>
      </c>
      <c r="D92365" t="s">
        <v>5961</v>
      </c>
      <c r="E92365" t="s">
        <v>489</v>
      </c>
      <c r="F92365" t="s">
        <v>4570</v>
      </c>
      <c r="J92365">
        <v>88958.23</v>
      </c>
      <c r="K92365">
        <v>83044</v>
      </c>
    </row>
    <row r="92366" spans="2:11" hidden="1" x14ac:dyDescent="0.35">
      <c r="B92366" t="s">
        <v>80</v>
      </c>
      <c r="C92366" t="s">
        <v>42</v>
      </c>
      <c r="D92366" t="s">
        <v>5962</v>
      </c>
      <c r="E92366" t="s">
        <v>93</v>
      </c>
      <c r="F92366" t="s">
        <v>17136</v>
      </c>
      <c r="J92366">
        <v>68599.929999999993</v>
      </c>
      <c r="K92366">
        <v>71400</v>
      </c>
    </row>
    <row r="92367" spans="2:11" hidden="1" x14ac:dyDescent="0.35">
      <c r="B92367" t="s">
        <v>212</v>
      </c>
      <c r="C92367" t="s">
        <v>112</v>
      </c>
      <c r="D92367" t="s">
        <v>5962</v>
      </c>
      <c r="E92367" t="s">
        <v>23356</v>
      </c>
      <c r="F92367" t="s">
        <v>1899</v>
      </c>
      <c r="J92367">
        <v>78481.240000000005</v>
      </c>
      <c r="K92367">
        <v>73652</v>
      </c>
    </row>
    <row r="92368" spans="2:11" hidden="1" x14ac:dyDescent="0.35">
      <c r="B92368" t="s">
        <v>1940</v>
      </c>
      <c r="D92368" t="s">
        <v>26742</v>
      </c>
      <c r="E92368" t="s">
        <v>26235</v>
      </c>
      <c r="F92368" t="s">
        <v>26743</v>
      </c>
      <c r="J92368">
        <v>127910</v>
      </c>
      <c r="K92368">
        <v>132600</v>
      </c>
    </row>
    <row r="92369" spans="2:11" hidden="1" x14ac:dyDescent="0.35">
      <c r="B92369" t="s">
        <v>26744</v>
      </c>
      <c r="C92369" t="s">
        <v>112</v>
      </c>
      <c r="D92369" t="s">
        <v>26745</v>
      </c>
      <c r="E92369" t="s">
        <v>5524</v>
      </c>
      <c r="F92369" t="s">
        <v>23376</v>
      </c>
      <c r="J92369">
        <v>8624.36</v>
      </c>
      <c r="K92369">
        <v>18408</v>
      </c>
    </row>
    <row r="92370" spans="2:11" hidden="1" x14ac:dyDescent="0.35">
      <c r="B92370" t="s">
        <v>2539</v>
      </c>
      <c r="C92370" t="s">
        <v>124</v>
      </c>
      <c r="D92370" t="s">
        <v>5965</v>
      </c>
      <c r="E92370" t="s">
        <v>26122</v>
      </c>
      <c r="F92370" t="s">
        <v>992</v>
      </c>
      <c r="J92370">
        <v>127992.31</v>
      </c>
      <c r="K92370">
        <v>132200</v>
      </c>
    </row>
    <row r="92371" spans="2:11" hidden="1" x14ac:dyDescent="0.35">
      <c r="B92371" t="s">
        <v>5966</v>
      </c>
      <c r="C92371" t="s">
        <v>42</v>
      </c>
      <c r="D92371" t="s">
        <v>5967</v>
      </c>
      <c r="E92371" t="s">
        <v>5968</v>
      </c>
      <c r="F92371" t="s">
        <v>5969</v>
      </c>
      <c r="J92371">
        <v>38738.050000000003</v>
      </c>
      <c r="K92371">
        <v>35225</v>
      </c>
    </row>
    <row r="92372" spans="2:11" hidden="1" x14ac:dyDescent="0.35">
      <c r="B92372" t="s">
        <v>2964</v>
      </c>
      <c r="C92372" t="s">
        <v>124</v>
      </c>
      <c r="D92372" t="s">
        <v>27643</v>
      </c>
      <c r="E92372" t="s">
        <v>27003</v>
      </c>
      <c r="F92372" t="s">
        <v>27045</v>
      </c>
      <c r="J92372">
        <v>6589.23</v>
      </c>
      <c r="K92372">
        <v>28567</v>
      </c>
    </row>
    <row r="92373" spans="2:11" hidden="1" x14ac:dyDescent="0.35">
      <c r="B92373" t="s">
        <v>5970</v>
      </c>
      <c r="C92373" t="s">
        <v>297</v>
      </c>
      <c r="D92373" t="s">
        <v>4257</v>
      </c>
      <c r="E92373" t="s">
        <v>43</v>
      </c>
      <c r="F92373" t="s">
        <v>5867</v>
      </c>
      <c r="J92373">
        <v>77969.06</v>
      </c>
      <c r="K92373">
        <v>69373</v>
      </c>
    </row>
    <row r="92374" spans="2:11" hidden="1" x14ac:dyDescent="0.35">
      <c r="B92374" t="s">
        <v>5974</v>
      </c>
      <c r="C92374" t="s">
        <v>47</v>
      </c>
      <c r="D92374" t="s">
        <v>4257</v>
      </c>
      <c r="E92374" t="s">
        <v>43</v>
      </c>
      <c r="F92374" t="s">
        <v>800</v>
      </c>
      <c r="J92374">
        <v>79493.02</v>
      </c>
      <c r="K92374">
        <v>71412</v>
      </c>
    </row>
    <row r="92375" spans="2:11" hidden="1" x14ac:dyDescent="0.35">
      <c r="B92375" t="s">
        <v>1813</v>
      </c>
      <c r="C92375" t="s">
        <v>97</v>
      </c>
      <c r="D92375" t="s">
        <v>4257</v>
      </c>
      <c r="E92375" t="s">
        <v>16797</v>
      </c>
      <c r="F92375" t="s">
        <v>5975</v>
      </c>
      <c r="J92375">
        <v>43547.360000000001</v>
      </c>
      <c r="K92375">
        <v>31345</v>
      </c>
    </row>
    <row r="92376" spans="2:11" hidden="1" x14ac:dyDescent="0.35">
      <c r="B92376" t="s">
        <v>459</v>
      </c>
      <c r="C92376" t="s">
        <v>112</v>
      </c>
      <c r="D92376" t="s">
        <v>4257</v>
      </c>
      <c r="E92376" t="s">
        <v>43</v>
      </c>
      <c r="F92376" t="s">
        <v>5977</v>
      </c>
      <c r="J92376">
        <v>98066.55</v>
      </c>
      <c r="K92376">
        <v>83881</v>
      </c>
    </row>
    <row r="92377" spans="2:11" hidden="1" x14ac:dyDescent="0.35">
      <c r="B92377" t="s">
        <v>7443</v>
      </c>
      <c r="C92377" t="s">
        <v>21</v>
      </c>
      <c r="D92377" t="s">
        <v>4257</v>
      </c>
      <c r="E92377" t="s">
        <v>16855</v>
      </c>
      <c r="F92377" t="s">
        <v>208</v>
      </c>
      <c r="J92377">
        <v>76387.88</v>
      </c>
      <c r="K92377">
        <v>70018</v>
      </c>
    </row>
    <row r="92378" spans="2:11" hidden="1" x14ac:dyDescent="0.35">
      <c r="B92378" t="s">
        <v>536</v>
      </c>
      <c r="C92378" t="s">
        <v>112</v>
      </c>
      <c r="D92378" t="s">
        <v>4257</v>
      </c>
      <c r="E92378" t="s">
        <v>43</v>
      </c>
      <c r="F92378" t="s">
        <v>19960</v>
      </c>
      <c r="J92378">
        <v>52838.03</v>
      </c>
      <c r="K92378">
        <v>48971</v>
      </c>
    </row>
    <row r="92379" spans="2:11" hidden="1" x14ac:dyDescent="0.35">
      <c r="B92379" t="s">
        <v>8002</v>
      </c>
      <c r="C92379" t="s">
        <v>42</v>
      </c>
      <c r="D92379" t="s">
        <v>4257</v>
      </c>
      <c r="E92379" t="s">
        <v>43</v>
      </c>
      <c r="F92379" t="s">
        <v>23362</v>
      </c>
      <c r="J92379">
        <v>68322.69</v>
      </c>
      <c r="K92379">
        <v>49833</v>
      </c>
    </row>
    <row r="92380" spans="2:11" hidden="1" x14ac:dyDescent="0.35">
      <c r="B92380" t="s">
        <v>2235</v>
      </c>
      <c r="C92380" t="s">
        <v>197</v>
      </c>
      <c r="D92380" t="s">
        <v>4257</v>
      </c>
      <c r="E92380" t="s">
        <v>43</v>
      </c>
      <c r="F92380" t="s">
        <v>5980</v>
      </c>
      <c r="J92380">
        <v>73416.160000000003</v>
      </c>
      <c r="K92380">
        <v>66122</v>
      </c>
    </row>
    <row r="92381" spans="2:11" hidden="1" x14ac:dyDescent="0.35">
      <c r="B92381" t="s">
        <v>5747</v>
      </c>
      <c r="C92381" t="s">
        <v>21</v>
      </c>
      <c r="D92381" t="s">
        <v>4257</v>
      </c>
      <c r="E92381" t="s">
        <v>4857</v>
      </c>
      <c r="F92381" t="s">
        <v>1086</v>
      </c>
      <c r="J92381">
        <v>39798.83</v>
      </c>
      <c r="K92381">
        <v>32286</v>
      </c>
    </row>
    <row r="92382" spans="2:11" hidden="1" x14ac:dyDescent="0.35">
      <c r="B92382" t="s">
        <v>2168</v>
      </c>
      <c r="C92382" t="s">
        <v>21</v>
      </c>
      <c r="D92382" t="s">
        <v>4257</v>
      </c>
      <c r="E92382" t="s">
        <v>202</v>
      </c>
      <c r="F92382" t="s">
        <v>1148</v>
      </c>
      <c r="J92382">
        <v>0</v>
      </c>
      <c r="K92382">
        <v>20800</v>
      </c>
    </row>
    <row r="92383" spans="2:11" hidden="1" x14ac:dyDescent="0.35">
      <c r="B92383" t="s">
        <v>5751</v>
      </c>
      <c r="D92383" t="s">
        <v>4257</v>
      </c>
      <c r="E92383" t="s">
        <v>43</v>
      </c>
      <c r="F92383" t="s">
        <v>1417</v>
      </c>
      <c r="J92383">
        <v>80414.149999999994</v>
      </c>
      <c r="K92383">
        <v>73454</v>
      </c>
    </row>
    <row r="92384" spans="2:11" hidden="1" x14ac:dyDescent="0.35">
      <c r="B92384" t="s">
        <v>2080</v>
      </c>
      <c r="C92384" t="s">
        <v>297</v>
      </c>
      <c r="D92384" t="s">
        <v>4257</v>
      </c>
      <c r="E92384" t="s">
        <v>67</v>
      </c>
      <c r="F92384" t="s">
        <v>4074</v>
      </c>
      <c r="J92384">
        <v>33541.49</v>
      </c>
      <c r="K92384">
        <v>31512</v>
      </c>
    </row>
    <row r="92385" spans="2:11" hidden="1" x14ac:dyDescent="0.35">
      <c r="B92385" t="s">
        <v>5773</v>
      </c>
      <c r="D92385" t="s">
        <v>4257</v>
      </c>
      <c r="E92385" t="s">
        <v>17651</v>
      </c>
      <c r="F92385" t="s">
        <v>5774</v>
      </c>
      <c r="J92385">
        <v>44521.62</v>
      </c>
      <c r="K92385">
        <v>42144</v>
      </c>
    </row>
    <row r="92386" spans="2:11" hidden="1" x14ac:dyDescent="0.35">
      <c r="B92386" t="s">
        <v>5398</v>
      </c>
      <c r="D92386" t="s">
        <v>5782</v>
      </c>
      <c r="E92386" t="s">
        <v>187</v>
      </c>
      <c r="F92386" t="s">
        <v>5784</v>
      </c>
      <c r="J92386">
        <v>33123.06</v>
      </c>
      <c r="K92386">
        <v>32698</v>
      </c>
    </row>
    <row r="92387" spans="2:11" hidden="1" x14ac:dyDescent="0.35">
      <c r="B92387" t="s">
        <v>80</v>
      </c>
      <c r="C92387" t="s">
        <v>47</v>
      </c>
      <c r="D92387" t="s">
        <v>18696</v>
      </c>
      <c r="E92387" t="s">
        <v>43</v>
      </c>
      <c r="F92387" t="s">
        <v>17333</v>
      </c>
      <c r="J92387">
        <v>71610.820000000007</v>
      </c>
      <c r="K92387">
        <v>62676</v>
      </c>
    </row>
    <row r="92388" spans="2:11" hidden="1" x14ac:dyDescent="0.35">
      <c r="B92388" t="s">
        <v>2876</v>
      </c>
      <c r="C92388" t="s">
        <v>14</v>
      </c>
      <c r="D92388" t="s">
        <v>5878</v>
      </c>
      <c r="E92388" t="s">
        <v>67</v>
      </c>
      <c r="F92388" t="s">
        <v>144</v>
      </c>
      <c r="J92388">
        <v>37544.32</v>
      </c>
      <c r="K92388">
        <v>31512</v>
      </c>
    </row>
    <row r="92389" spans="2:11" hidden="1" x14ac:dyDescent="0.35">
      <c r="B92389" t="s">
        <v>2561</v>
      </c>
      <c r="C92389" t="s">
        <v>21</v>
      </c>
      <c r="D92389" t="s">
        <v>5878</v>
      </c>
      <c r="E92389" t="s">
        <v>43</v>
      </c>
      <c r="F92389" t="s">
        <v>5879</v>
      </c>
      <c r="J92389">
        <v>135049.85</v>
      </c>
      <c r="K92389">
        <v>71412</v>
      </c>
    </row>
    <row r="92390" spans="2:11" hidden="1" x14ac:dyDescent="0.35">
      <c r="B92390" t="s">
        <v>314</v>
      </c>
      <c r="C92390" t="s">
        <v>124</v>
      </c>
      <c r="D92390" t="s">
        <v>5895</v>
      </c>
      <c r="E92390" t="s">
        <v>43</v>
      </c>
      <c r="F92390" t="s">
        <v>3587</v>
      </c>
      <c r="J92390">
        <v>115726.49</v>
      </c>
      <c r="K92390">
        <v>78289</v>
      </c>
    </row>
    <row r="92391" spans="2:11" hidden="1" x14ac:dyDescent="0.35">
      <c r="B92391" t="s">
        <v>759</v>
      </c>
      <c r="C92391" t="s">
        <v>107</v>
      </c>
      <c r="D92391" t="s">
        <v>5895</v>
      </c>
      <c r="E92391" t="s">
        <v>23351</v>
      </c>
      <c r="F92391" t="s">
        <v>2239</v>
      </c>
      <c r="J92391">
        <v>64276.41</v>
      </c>
      <c r="K92391">
        <v>64365</v>
      </c>
    </row>
    <row r="92392" spans="2:11" hidden="1" x14ac:dyDescent="0.35">
      <c r="B92392" t="s">
        <v>1241</v>
      </c>
      <c r="C92392" t="s">
        <v>107</v>
      </c>
      <c r="D92392" t="s">
        <v>5895</v>
      </c>
      <c r="E92392" t="s">
        <v>43</v>
      </c>
      <c r="F92392" t="s">
        <v>5917</v>
      </c>
      <c r="J92392">
        <v>81847.39</v>
      </c>
      <c r="K92392">
        <v>80387</v>
      </c>
    </row>
    <row r="92393" spans="2:11" hidden="1" x14ac:dyDescent="0.35">
      <c r="B92393" t="s">
        <v>5927</v>
      </c>
      <c r="D92393" t="s">
        <v>5895</v>
      </c>
      <c r="E92393" t="s">
        <v>67</v>
      </c>
      <c r="F92393" t="s">
        <v>5928</v>
      </c>
      <c r="J92393">
        <v>36621.919999999998</v>
      </c>
      <c r="K92393">
        <v>32448</v>
      </c>
    </row>
    <row r="92394" spans="2:11" hidden="1" x14ac:dyDescent="0.35">
      <c r="B92394" t="s">
        <v>536</v>
      </c>
      <c r="C92394" t="s">
        <v>197</v>
      </c>
      <c r="D92394" t="s">
        <v>5895</v>
      </c>
      <c r="E92394" t="s">
        <v>85</v>
      </c>
      <c r="F92394" t="s">
        <v>1285</v>
      </c>
      <c r="J92394">
        <v>11679.8</v>
      </c>
      <c r="K92394">
        <v>22880</v>
      </c>
    </row>
    <row r="92395" spans="2:11" hidden="1" x14ac:dyDescent="0.35">
      <c r="B92395" t="s">
        <v>5983</v>
      </c>
      <c r="C92395" t="s">
        <v>375</v>
      </c>
      <c r="D92395" t="s">
        <v>5895</v>
      </c>
      <c r="E92395" t="s">
        <v>1542</v>
      </c>
      <c r="F92395" t="s">
        <v>5802</v>
      </c>
      <c r="J92395">
        <v>55919.27</v>
      </c>
      <c r="K92395">
        <v>50364</v>
      </c>
    </row>
    <row r="92396" spans="2:11" hidden="1" x14ac:dyDescent="0.35">
      <c r="B92396" t="s">
        <v>5988</v>
      </c>
      <c r="C92396" t="s">
        <v>124</v>
      </c>
      <c r="D92396" t="s">
        <v>5989</v>
      </c>
      <c r="E92396" t="s">
        <v>851</v>
      </c>
      <c r="F92396" t="s">
        <v>4587</v>
      </c>
      <c r="J92396">
        <v>43493.24</v>
      </c>
      <c r="K92396">
        <v>47990</v>
      </c>
    </row>
    <row r="92397" spans="2:11" hidden="1" x14ac:dyDescent="0.35">
      <c r="B92397" t="s">
        <v>2299</v>
      </c>
      <c r="C92397" t="s">
        <v>21</v>
      </c>
      <c r="D92397" t="s">
        <v>5902</v>
      </c>
      <c r="E92397" t="s">
        <v>16797</v>
      </c>
      <c r="F92397" t="s">
        <v>6036</v>
      </c>
      <c r="J92397">
        <v>37383.440000000002</v>
      </c>
      <c r="K92397">
        <v>31345</v>
      </c>
    </row>
    <row r="92398" spans="2:11" hidden="1" x14ac:dyDescent="0.35">
      <c r="B92398" t="s">
        <v>1862</v>
      </c>
      <c r="C92398" t="s">
        <v>38</v>
      </c>
      <c r="D92398" t="s">
        <v>25236</v>
      </c>
      <c r="E92398" t="s">
        <v>17651</v>
      </c>
      <c r="F92398" t="s">
        <v>16984</v>
      </c>
      <c r="J92398">
        <v>35875.42</v>
      </c>
      <c r="K92398">
        <v>36649</v>
      </c>
    </row>
    <row r="92399" spans="2:11" hidden="1" x14ac:dyDescent="0.35">
      <c r="B92399" t="s">
        <v>2185</v>
      </c>
      <c r="C92399" t="s">
        <v>634</v>
      </c>
      <c r="D92399" t="s">
        <v>5246</v>
      </c>
      <c r="E92399" t="s">
        <v>5270</v>
      </c>
      <c r="F92399" t="s">
        <v>1932</v>
      </c>
      <c r="J92399">
        <v>56785.3</v>
      </c>
      <c r="K92399">
        <v>58400</v>
      </c>
    </row>
    <row r="92400" spans="2:11" hidden="1" x14ac:dyDescent="0.35">
      <c r="B92400" t="s">
        <v>220</v>
      </c>
      <c r="C92400" t="s">
        <v>427</v>
      </c>
      <c r="D92400" t="s">
        <v>5991</v>
      </c>
      <c r="E92400" t="s">
        <v>5992</v>
      </c>
      <c r="F92400" t="s">
        <v>1131</v>
      </c>
      <c r="J92400">
        <v>38032.28</v>
      </c>
      <c r="K92400">
        <v>35378</v>
      </c>
    </row>
    <row r="92401" spans="2:11" hidden="1" x14ac:dyDescent="0.35">
      <c r="B92401" t="s">
        <v>1241</v>
      </c>
      <c r="C92401" t="s">
        <v>927</v>
      </c>
      <c r="D92401" t="s">
        <v>5246</v>
      </c>
      <c r="E92401" t="s">
        <v>93</v>
      </c>
      <c r="F92401" t="s">
        <v>27006</v>
      </c>
      <c r="J92401">
        <v>49615.35</v>
      </c>
      <c r="K92401">
        <v>86000</v>
      </c>
    </row>
    <row r="92402" spans="2:11" hidden="1" x14ac:dyDescent="0.35">
      <c r="B92402" t="s">
        <v>522</v>
      </c>
      <c r="C92402" t="s">
        <v>927</v>
      </c>
      <c r="D92402" t="s">
        <v>5246</v>
      </c>
      <c r="E92402" t="s">
        <v>1334</v>
      </c>
      <c r="F92402" t="s">
        <v>26038</v>
      </c>
      <c r="J92402">
        <v>65548.2</v>
      </c>
      <c r="K92402">
        <v>50698</v>
      </c>
    </row>
    <row r="92403" spans="2:11" hidden="1" x14ac:dyDescent="0.35">
      <c r="B92403" t="s">
        <v>5367</v>
      </c>
      <c r="D92403" t="s">
        <v>5246</v>
      </c>
      <c r="E92403" t="s">
        <v>4857</v>
      </c>
      <c r="F92403" t="s">
        <v>5368</v>
      </c>
      <c r="J92403">
        <v>37400.660000000003</v>
      </c>
      <c r="K92403">
        <v>30556</v>
      </c>
    </row>
    <row r="92404" spans="2:11" hidden="1" x14ac:dyDescent="0.35">
      <c r="B92404" t="s">
        <v>5371</v>
      </c>
      <c r="C92404" t="s">
        <v>107</v>
      </c>
      <c r="D92404" t="s">
        <v>5246</v>
      </c>
      <c r="E92404" t="s">
        <v>1222</v>
      </c>
      <c r="F92404" t="s">
        <v>1261</v>
      </c>
      <c r="J92404">
        <v>55099.43</v>
      </c>
      <c r="K92404">
        <v>55190</v>
      </c>
    </row>
    <row r="92405" spans="2:11" hidden="1" x14ac:dyDescent="0.35">
      <c r="B92405" t="s">
        <v>3132</v>
      </c>
      <c r="D92405" t="s">
        <v>5246</v>
      </c>
      <c r="E92405" t="s">
        <v>542</v>
      </c>
      <c r="F92405" t="s">
        <v>26161</v>
      </c>
      <c r="J92405">
        <v>10658.4</v>
      </c>
      <c r="K92405">
        <v>25709</v>
      </c>
    </row>
    <row r="92406" spans="2:11" hidden="1" x14ac:dyDescent="0.35">
      <c r="B92406" t="s">
        <v>7443</v>
      </c>
      <c r="C92406" t="s">
        <v>383</v>
      </c>
      <c r="D92406" t="s">
        <v>5246</v>
      </c>
      <c r="E92406" t="s">
        <v>2605</v>
      </c>
      <c r="F92406" t="s">
        <v>3294</v>
      </c>
      <c r="J92406">
        <v>39418.01</v>
      </c>
      <c r="K92406">
        <v>40603</v>
      </c>
    </row>
    <row r="92407" spans="2:11" hidden="1" x14ac:dyDescent="0.35">
      <c r="B92407" t="s">
        <v>5387</v>
      </c>
      <c r="D92407" t="s">
        <v>5246</v>
      </c>
      <c r="E92407" t="s">
        <v>3725</v>
      </c>
      <c r="F92407" t="s">
        <v>5388</v>
      </c>
      <c r="J92407">
        <v>150847.17000000001</v>
      </c>
      <c r="K92407">
        <v>102311</v>
      </c>
    </row>
    <row r="92408" spans="2:11" hidden="1" x14ac:dyDescent="0.35">
      <c r="B92408" t="s">
        <v>5402</v>
      </c>
      <c r="C92408" t="s">
        <v>2428</v>
      </c>
      <c r="D92408" t="s">
        <v>5246</v>
      </c>
      <c r="E92408" t="s">
        <v>74</v>
      </c>
      <c r="F92408" t="s">
        <v>3544</v>
      </c>
      <c r="J92408">
        <v>10369.4</v>
      </c>
      <c r="K92408">
        <v>10651</v>
      </c>
    </row>
    <row r="92409" spans="2:11" hidden="1" x14ac:dyDescent="0.35">
      <c r="B92409" t="s">
        <v>5517</v>
      </c>
      <c r="D92409" t="s">
        <v>5246</v>
      </c>
      <c r="E92409" t="s">
        <v>26961</v>
      </c>
      <c r="F92409" t="s">
        <v>5518</v>
      </c>
      <c r="J92409">
        <v>36490.769999999997</v>
      </c>
      <c r="K92409">
        <v>35245</v>
      </c>
    </row>
    <row r="92410" spans="2:11" hidden="1" x14ac:dyDescent="0.35">
      <c r="B92410" t="s">
        <v>1772</v>
      </c>
      <c r="C92410" t="s">
        <v>8</v>
      </c>
      <c r="D92410" t="s">
        <v>5702</v>
      </c>
      <c r="E92410" t="s">
        <v>43</v>
      </c>
      <c r="F92410" t="s">
        <v>5703</v>
      </c>
      <c r="J92410">
        <v>75733.429999999993</v>
      </c>
      <c r="K92410">
        <v>73454</v>
      </c>
    </row>
    <row r="92411" spans="2:11" hidden="1" x14ac:dyDescent="0.35">
      <c r="B92411" t="s">
        <v>1310</v>
      </c>
      <c r="C92411" t="s">
        <v>47</v>
      </c>
      <c r="D92411" t="s">
        <v>5702</v>
      </c>
      <c r="E92411" t="s">
        <v>5704</v>
      </c>
      <c r="F92411" t="s">
        <v>5705</v>
      </c>
      <c r="J92411">
        <v>79851.490000000005</v>
      </c>
      <c r="K92411">
        <v>81800</v>
      </c>
    </row>
    <row r="92412" spans="2:11" hidden="1" x14ac:dyDescent="0.35">
      <c r="B92412" t="s">
        <v>31</v>
      </c>
      <c r="C92412" t="s">
        <v>8</v>
      </c>
      <c r="D92412" t="s">
        <v>6090</v>
      </c>
      <c r="E92412" t="s">
        <v>27078</v>
      </c>
      <c r="F92412" t="s">
        <v>27644</v>
      </c>
      <c r="K92412">
        <v>0</v>
      </c>
    </row>
    <row r="92413" spans="2:11" hidden="1" x14ac:dyDescent="0.35">
      <c r="B92413" t="s">
        <v>4580</v>
      </c>
      <c r="C92413" t="s">
        <v>21</v>
      </c>
      <c r="D92413" t="s">
        <v>5702</v>
      </c>
      <c r="E92413" t="s">
        <v>16925</v>
      </c>
      <c r="F92413" t="s">
        <v>4582</v>
      </c>
      <c r="J92413">
        <v>103981.81</v>
      </c>
      <c r="K92413">
        <v>98569</v>
      </c>
    </row>
    <row r="92414" spans="2:11" hidden="1" x14ac:dyDescent="0.35">
      <c r="B92414" t="s">
        <v>5706</v>
      </c>
      <c r="D92414" t="s">
        <v>5702</v>
      </c>
      <c r="E92414" t="s">
        <v>855</v>
      </c>
      <c r="F92414" t="s">
        <v>960</v>
      </c>
      <c r="J92414">
        <v>34882.120000000003</v>
      </c>
      <c r="K92414">
        <v>35865</v>
      </c>
    </row>
    <row r="92415" spans="2:11" hidden="1" x14ac:dyDescent="0.35">
      <c r="B92415" t="s">
        <v>1114</v>
      </c>
      <c r="C92415" t="s">
        <v>112</v>
      </c>
      <c r="D92415" t="s">
        <v>5702</v>
      </c>
      <c r="E92415" t="s">
        <v>2728</v>
      </c>
      <c r="F92415" t="s">
        <v>5709</v>
      </c>
      <c r="J92415">
        <v>76265.649999999994</v>
      </c>
      <c r="K92415">
        <v>69000</v>
      </c>
    </row>
    <row r="92416" spans="2:11" hidden="1" x14ac:dyDescent="0.35">
      <c r="B92416" t="s">
        <v>6104</v>
      </c>
      <c r="C92416" t="s">
        <v>32</v>
      </c>
      <c r="D92416" t="s">
        <v>6090</v>
      </c>
      <c r="E92416" t="s">
        <v>6105</v>
      </c>
      <c r="F92416" t="s">
        <v>6106</v>
      </c>
      <c r="J92416">
        <v>50355.66</v>
      </c>
      <c r="K92416">
        <v>48781</v>
      </c>
    </row>
    <row r="92417" spans="2:11" hidden="1" x14ac:dyDescent="0.35">
      <c r="B92417" t="s">
        <v>26741</v>
      </c>
      <c r="D92417" t="s">
        <v>5702</v>
      </c>
      <c r="E92417" t="s">
        <v>373</v>
      </c>
      <c r="F92417" t="s">
        <v>26091</v>
      </c>
      <c r="J92417">
        <v>26451.64</v>
      </c>
      <c r="K92417">
        <v>42877</v>
      </c>
    </row>
    <row r="92418" spans="2:11" hidden="1" x14ac:dyDescent="0.35">
      <c r="B92418" t="s">
        <v>469</v>
      </c>
      <c r="C92418" t="s">
        <v>42</v>
      </c>
      <c r="D92418" t="s">
        <v>6113</v>
      </c>
      <c r="E92418" t="s">
        <v>43</v>
      </c>
      <c r="F92418" t="s">
        <v>6114</v>
      </c>
      <c r="J92418">
        <v>135166.48000000001</v>
      </c>
      <c r="K92418">
        <v>78988</v>
      </c>
    </row>
    <row r="92419" spans="2:11" hidden="1" x14ac:dyDescent="0.35">
      <c r="B92419" t="s">
        <v>5714</v>
      </c>
      <c r="C92419" t="s">
        <v>42</v>
      </c>
      <c r="D92419" t="s">
        <v>5702</v>
      </c>
      <c r="E92419" t="s">
        <v>2581</v>
      </c>
      <c r="F92419" t="s">
        <v>5715</v>
      </c>
      <c r="J92419">
        <v>38351.47</v>
      </c>
      <c r="K92419">
        <v>32927</v>
      </c>
    </row>
    <row r="92420" spans="2:11" hidden="1" x14ac:dyDescent="0.35">
      <c r="B92420" t="s">
        <v>3977</v>
      </c>
      <c r="C92420" t="s">
        <v>42</v>
      </c>
      <c r="D92420" t="s">
        <v>6113</v>
      </c>
      <c r="E92420" t="s">
        <v>25287</v>
      </c>
      <c r="F92420" t="s">
        <v>6115</v>
      </c>
      <c r="J92420">
        <v>60278.74</v>
      </c>
      <c r="K92420">
        <v>62000</v>
      </c>
    </row>
    <row r="92421" spans="2:11" hidden="1" x14ac:dyDescent="0.35">
      <c r="B92421" t="s">
        <v>4910</v>
      </c>
      <c r="C92421" t="s">
        <v>124</v>
      </c>
      <c r="D92421" t="s">
        <v>18704</v>
      </c>
      <c r="E92421" t="s">
        <v>4863</v>
      </c>
      <c r="F92421" t="s">
        <v>8797</v>
      </c>
      <c r="J92421">
        <v>56409.760000000002</v>
      </c>
      <c r="K92421">
        <v>56077</v>
      </c>
    </row>
    <row r="92422" spans="2:11" hidden="1" x14ac:dyDescent="0.35">
      <c r="B92422" t="s">
        <v>46</v>
      </c>
      <c r="C92422" t="s">
        <v>124</v>
      </c>
      <c r="D92422" t="s">
        <v>6116</v>
      </c>
      <c r="E92422" t="s">
        <v>564</v>
      </c>
      <c r="F92422" t="s">
        <v>4084</v>
      </c>
      <c r="J92422">
        <v>34970.6</v>
      </c>
      <c r="K92422">
        <v>32635</v>
      </c>
    </row>
    <row r="92423" spans="2:11" hidden="1" x14ac:dyDescent="0.35">
      <c r="B92423" t="s">
        <v>1423</v>
      </c>
      <c r="C92423" t="s">
        <v>375</v>
      </c>
      <c r="D92423" t="s">
        <v>5720</v>
      </c>
      <c r="E92423" t="s">
        <v>10629</v>
      </c>
      <c r="F92423" t="s">
        <v>5721</v>
      </c>
      <c r="J92423">
        <v>112536.62</v>
      </c>
      <c r="K92423">
        <v>88762</v>
      </c>
    </row>
    <row r="92424" spans="2:11" hidden="1" x14ac:dyDescent="0.35">
      <c r="B92424" t="s">
        <v>4523</v>
      </c>
      <c r="C92424" t="s">
        <v>297</v>
      </c>
      <c r="D92424" t="s">
        <v>6116</v>
      </c>
      <c r="E92424" t="s">
        <v>11190</v>
      </c>
      <c r="F92424" t="s">
        <v>6118</v>
      </c>
      <c r="J92424">
        <v>43370.11</v>
      </c>
      <c r="K92424">
        <v>33688</v>
      </c>
    </row>
    <row r="92425" spans="2:11" hidden="1" x14ac:dyDescent="0.35">
      <c r="B92425" t="s">
        <v>5722</v>
      </c>
      <c r="C92425" t="s">
        <v>21</v>
      </c>
      <c r="D92425" t="s">
        <v>5723</v>
      </c>
      <c r="E92425" t="s">
        <v>43</v>
      </c>
      <c r="F92425" t="s">
        <v>5724</v>
      </c>
      <c r="J92425">
        <v>103114.39</v>
      </c>
      <c r="K92425">
        <v>83881</v>
      </c>
    </row>
    <row r="92426" spans="2:11" hidden="1" x14ac:dyDescent="0.35">
      <c r="B92426" t="s">
        <v>1141</v>
      </c>
      <c r="C92426" t="s">
        <v>47</v>
      </c>
      <c r="D92426" t="s">
        <v>6119</v>
      </c>
      <c r="E92426" t="s">
        <v>43</v>
      </c>
      <c r="F92426" t="s">
        <v>1128</v>
      </c>
      <c r="J92426">
        <v>75826.259999999995</v>
      </c>
      <c r="K92426">
        <v>70051</v>
      </c>
    </row>
    <row r="92427" spans="2:11" hidden="1" x14ac:dyDescent="0.35">
      <c r="B92427" t="s">
        <v>941</v>
      </c>
      <c r="C92427" t="s">
        <v>112</v>
      </c>
      <c r="D92427" t="s">
        <v>5723</v>
      </c>
      <c r="E92427" t="s">
        <v>43</v>
      </c>
      <c r="F92427" t="s">
        <v>2035</v>
      </c>
      <c r="J92427">
        <v>76829.41</v>
      </c>
      <c r="K92427">
        <v>76892</v>
      </c>
    </row>
    <row r="92428" spans="2:11" hidden="1" x14ac:dyDescent="0.35">
      <c r="B92428" t="s">
        <v>997</v>
      </c>
      <c r="C92428" t="s">
        <v>375</v>
      </c>
      <c r="D92428" t="s">
        <v>6119</v>
      </c>
      <c r="E92428" t="s">
        <v>93</v>
      </c>
      <c r="F92428" t="s">
        <v>17181</v>
      </c>
      <c r="J92428">
        <v>62065.29</v>
      </c>
      <c r="K92428">
        <v>64600</v>
      </c>
    </row>
    <row r="92429" spans="2:11" hidden="1" x14ac:dyDescent="0.35">
      <c r="B92429" t="s">
        <v>339</v>
      </c>
      <c r="C92429" t="s">
        <v>32</v>
      </c>
      <c r="D92429" t="s">
        <v>5725</v>
      </c>
      <c r="E92429" t="s">
        <v>23327</v>
      </c>
      <c r="F92429" t="s">
        <v>5726</v>
      </c>
      <c r="J92429">
        <v>73782.600000000006</v>
      </c>
      <c r="K92429">
        <v>75197</v>
      </c>
    </row>
    <row r="92430" spans="2:11" hidden="1" x14ac:dyDescent="0.35">
      <c r="B92430" t="s">
        <v>436</v>
      </c>
      <c r="C92430" t="s">
        <v>32</v>
      </c>
      <c r="D92430" t="s">
        <v>6122</v>
      </c>
      <c r="E92430" t="s">
        <v>3725</v>
      </c>
      <c r="F92430" t="s">
        <v>1174</v>
      </c>
      <c r="J92430">
        <v>110928.91</v>
      </c>
      <c r="K92430">
        <v>105994</v>
      </c>
    </row>
    <row r="92431" spans="2:11" hidden="1" x14ac:dyDescent="0.35">
      <c r="B92431" t="s">
        <v>2868</v>
      </c>
      <c r="D92431" t="s">
        <v>5727</v>
      </c>
      <c r="E92431" t="s">
        <v>23327</v>
      </c>
      <c r="F92431" t="s">
        <v>2887</v>
      </c>
      <c r="J92431">
        <v>79133.31</v>
      </c>
      <c r="K92431">
        <v>75197</v>
      </c>
    </row>
    <row r="92432" spans="2:11" hidden="1" x14ac:dyDescent="0.35">
      <c r="B92432" t="s">
        <v>2014</v>
      </c>
      <c r="C92432" t="s">
        <v>42</v>
      </c>
      <c r="D92432" t="s">
        <v>6122</v>
      </c>
      <c r="E92432" t="s">
        <v>7104</v>
      </c>
      <c r="F92432" t="s">
        <v>3861</v>
      </c>
      <c r="J92432">
        <v>69895.17</v>
      </c>
      <c r="K92432">
        <v>73226</v>
      </c>
    </row>
    <row r="92433" spans="2:11" hidden="1" x14ac:dyDescent="0.35">
      <c r="B92433" t="s">
        <v>2288</v>
      </c>
      <c r="C92433" t="s">
        <v>14</v>
      </c>
      <c r="D92433" t="s">
        <v>5734</v>
      </c>
      <c r="E92433" t="s">
        <v>542</v>
      </c>
      <c r="F92433" t="s">
        <v>535</v>
      </c>
      <c r="J92433">
        <v>8476.44</v>
      </c>
      <c r="K92433">
        <v>17160</v>
      </c>
    </row>
    <row r="92434" spans="2:11" hidden="1" x14ac:dyDescent="0.35">
      <c r="B92434" t="s">
        <v>4322</v>
      </c>
      <c r="C92434" t="s">
        <v>375</v>
      </c>
      <c r="D92434" t="s">
        <v>5744</v>
      </c>
      <c r="E92434" t="s">
        <v>26095</v>
      </c>
      <c r="F92434" t="s">
        <v>26096</v>
      </c>
      <c r="J92434">
        <v>33730.550000000003</v>
      </c>
      <c r="K92434">
        <v>32000</v>
      </c>
    </row>
    <row r="92435" spans="2:11" hidden="1" x14ac:dyDescent="0.35">
      <c r="B92435" t="s">
        <v>368</v>
      </c>
      <c r="C92435" t="s">
        <v>375</v>
      </c>
      <c r="D92435" t="s">
        <v>5735</v>
      </c>
      <c r="E92435" t="s">
        <v>11315</v>
      </c>
      <c r="F92435" t="s">
        <v>5736</v>
      </c>
      <c r="J92435">
        <v>73084.600000000006</v>
      </c>
      <c r="K92435">
        <v>76120</v>
      </c>
    </row>
    <row r="92436" spans="2:11" hidden="1" x14ac:dyDescent="0.35">
      <c r="B92436" t="s">
        <v>4860</v>
      </c>
      <c r="C92436" t="s">
        <v>21</v>
      </c>
      <c r="D92436" t="s">
        <v>5744</v>
      </c>
      <c r="E92436" t="s">
        <v>542</v>
      </c>
      <c r="F92436" t="s">
        <v>1826</v>
      </c>
      <c r="J92436">
        <v>4792.1099999999997</v>
      </c>
      <c r="K92436">
        <v>21424</v>
      </c>
    </row>
    <row r="92437" spans="2:11" hidden="1" x14ac:dyDescent="0.35">
      <c r="B92437" t="s">
        <v>767</v>
      </c>
      <c r="C92437" t="s">
        <v>297</v>
      </c>
      <c r="D92437" t="s">
        <v>27645</v>
      </c>
      <c r="E92437" t="s">
        <v>26095</v>
      </c>
      <c r="F92437" t="s">
        <v>27035</v>
      </c>
      <c r="J92437">
        <v>25636.22</v>
      </c>
      <c r="K92437">
        <v>32000</v>
      </c>
    </row>
    <row r="92438" spans="2:11" hidden="1" x14ac:dyDescent="0.35">
      <c r="B92438" t="s">
        <v>3965</v>
      </c>
      <c r="C92438" t="s">
        <v>21</v>
      </c>
      <c r="D92438" t="s">
        <v>5737</v>
      </c>
      <c r="E92438" t="s">
        <v>26961</v>
      </c>
      <c r="F92438" t="s">
        <v>1232</v>
      </c>
      <c r="J92438">
        <v>34918.26</v>
      </c>
      <c r="K92438">
        <v>34218</v>
      </c>
    </row>
    <row r="92439" spans="2:11" hidden="1" x14ac:dyDescent="0.35">
      <c r="B92439" t="s">
        <v>145</v>
      </c>
      <c r="C92439" t="s">
        <v>139</v>
      </c>
      <c r="D92439" t="s">
        <v>26746</v>
      </c>
      <c r="E92439" t="s">
        <v>26273</v>
      </c>
      <c r="F92439" t="s">
        <v>26159</v>
      </c>
      <c r="J92439">
        <v>51315.16</v>
      </c>
      <c r="K92439">
        <v>52700</v>
      </c>
    </row>
    <row r="92440" spans="2:11" hidden="1" x14ac:dyDescent="0.35">
      <c r="B92440" t="s">
        <v>22506</v>
      </c>
      <c r="D92440" t="s">
        <v>22507</v>
      </c>
      <c r="E92440" t="s">
        <v>17133</v>
      </c>
      <c r="F92440" t="s">
        <v>22508</v>
      </c>
      <c r="J92440">
        <v>532.23</v>
      </c>
      <c r="K92440">
        <v>4576</v>
      </c>
    </row>
    <row r="92441" spans="2:11" hidden="1" x14ac:dyDescent="0.35">
      <c r="B92441" t="s">
        <v>3703</v>
      </c>
      <c r="C92441" t="s">
        <v>112</v>
      </c>
      <c r="D92441" t="s">
        <v>25246</v>
      </c>
      <c r="E92441" t="s">
        <v>93</v>
      </c>
      <c r="F92441" t="s">
        <v>23969</v>
      </c>
      <c r="J92441">
        <v>62065.27</v>
      </c>
      <c r="K92441">
        <v>64600</v>
      </c>
    </row>
    <row r="92442" spans="2:11" hidden="1" x14ac:dyDescent="0.35">
      <c r="B92442" t="s">
        <v>119</v>
      </c>
      <c r="C92442" t="s">
        <v>134</v>
      </c>
      <c r="D92442" t="s">
        <v>5745</v>
      </c>
      <c r="E92442" t="s">
        <v>23412</v>
      </c>
      <c r="F92442" t="s">
        <v>5746</v>
      </c>
      <c r="J92442">
        <v>54954.42</v>
      </c>
      <c r="K92442">
        <v>57200</v>
      </c>
    </row>
    <row r="92443" spans="2:11" hidden="1" x14ac:dyDescent="0.35">
      <c r="B92443" t="s">
        <v>145</v>
      </c>
      <c r="C92443" t="s">
        <v>139</v>
      </c>
      <c r="D92443" t="s">
        <v>26747</v>
      </c>
      <c r="E92443" t="s">
        <v>17651</v>
      </c>
      <c r="F92443" t="s">
        <v>27646</v>
      </c>
      <c r="J92443">
        <v>2559.34</v>
      </c>
      <c r="K92443">
        <v>32975</v>
      </c>
    </row>
    <row r="92444" spans="2:11" hidden="1" x14ac:dyDescent="0.35">
      <c r="B92444" t="s">
        <v>22551</v>
      </c>
      <c r="C92444" t="s">
        <v>47</v>
      </c>
      <c r="D92444" t="s">
        <v>26747</v>
      </c>
      <c r="E92444" t="s">
        <v>81</v>
      </c>
      <c r="F92444" t="s">
        <v>23247</v>
      </c>
      <c r="J92444">
        <v>9290</v>
      </c>
      <c r="K92444">
        <v>20800</v>
      </c>
    </row>
    <row r="92445" spans="2:11" hidden="1" x14ac:dyDescent="0.35">
      <c r="B92445" t="s">
        <v>2323</v>
      </c>
      <c r="D92445" t="s">
        <v>5752</v>
      </c>
      <c r="E92445" t="s">
        <v>43</v>
      </c>
      <c r="F92445" t="s">
        <v>105</v>
      </c>
      <c r="J92445">
        <v>102498.32</v>
      </c>
      <c r="K92445">
        <v>70051</v>
      </c>
    </row>
    <row r="92446" spans="2:11" hidden="1" x14ac:dyDescent="0.35">
      <c r="B92446" t="s">
        <v>17699</v>
      </c>
      <c r="C92446" t="s">
        <v>8</v>
      </c>
      <c r="D92446" t="s">
        <v>25253</v>
      </c>
      <c r="E92446" t="s">
        <v>81</v>
      </c>
      <c r="F92446" t="s">
        <v>26713</v>
      </c>
      <c r="J92446">
        <v>28632.01</v>
      </c>
      <c r="K92446">
        <v>29120</v>
      </c>
    </row>
    <row r="92447" spans="2:11" hidden="1" x14ac:dyDescent="0.35">
      <c r="B92447" t="s">
        <v>22513</v>
      </c>
      <c r="D92447" t="s">
        <v>22514</v>
      </c>
      <c r="E92447" t="s">
        <v>1315</v>
      </c>
      <c r="F92447" t="s">
        <v>20225</v>
      </c>
      <c r="J92447">
        <v>39293.550000000003</v>
      </c>
      <c r="K92447">
        <v>38572</v>
      </c>
    </row>
    <row r="92448" spans="2:11" hidden="1" x14ac:dyDescent="0.35">
      <c r="B92448" t="s">
        <v>25269</v>
      </c>
      <c r="C92448" t="s">
        <v>21</v>
      </c>
      <c r="D92448" t="s">
        <v>25270</v>
      </c>
      <c r="E92448" t="s">
        <v>43</v>
      </c>
      <c r="F92448" t="s">
        <v>23492</v>
      </c>
      <c r="J92448">
        <v>64230.54</v>
      </c>
      <c r="K92448">
        <v>49833</v>
      </c>
    </row>
    <row r="92449" spans="2:11" hidden="1" x14ac:dyDescent="0.35">
      <c r="B92449" t="s">
        <v>1813</v>
      </c>
      <c r="C92449" t="s">
        <v>21</v>
      </c>
      <c r="D92449" t="s">
        <v>5771</v>
      </c>
      <c r="E92449" t="s">
        <v>23356</v>
      </c>
      <c r="F92449" t="s">
        <v>2538</v>
      </c>
      <c r="J92449">
        <v>88343.98</v>
      </c>
      <c r="K92449">
        <v>76911</v>
      </c>
    </row>
    <row r="92450" spans="2:11" hidden="1" x14ac:dyDescent="0.35">
      <c r="B92450" t="s">
        <v>436</v>
      </c>
      <c r="C92450" t="s">
        <v>32</v>
      </c>
      <c r="D92450" t="s">
        <v>5791</v>
      </c>
      <c r="E92450" t="s">
        <v>74</v>
      </c>
      <c r="F92450" t="s">
        <v>4282</v>
      </c>
      <c r="J92450">
        <v>10238.049999999999</v>
      </c>
      <c r="K92450">
        <v>10651</v>
      </c>
    </row>
    <row r="92451" spans="2:11" hidden="1" x14ac:dyDescent="0.35">
      <c r="B92451" t="s">
        <v>3528</v>
      </c>
      <c r="D92451" t="s">
        <v>5873</v>
      </c>
      <c r="E92451" t="s">
        <v>16797</v>
      </c>
      <c r="F92451" t="s">
        <v>5874</v>
      </c>
      <c r="J92451">
        <v>32830.26</v>
      </c>
      <c r="K92451">
        <v>32260</v>
      </c>
    </row>
    <row r="92452" spans="2:11" hidden="1" x14ac:dyDescent="0.35">
      <c r="B92452" t="s">
        <v>1840</v>
      </c>
      <c r="C92452" t="s">
        <v>21</v>
      </c>
      <c r="D92452" t="s">
        <v>5873</v>
      </c>
      <c r="E92452" t="s">
        <v>2581</v>
      </c>
      <c r="F92452" t="s">
        <v>5903</v>
      </c>
      <c r="J92452">
        <v>37401.410000000003</v>
      </c>
      <c r="K92452">
        <v>33884</v>
      </c>
    </row>
    <row r="92453" spans="2:11" hidden="1" x14ac:dyDescent="0.35">
      <c r="B92453" t="s">
        <v>80</v>
      </c>
      <c r="C92453" t="s">
        <v>124</v>
      </c>
      <c r="D92453" t="s">
        <v>5909</v>
      </c>
      <c r="E92453" t="s">
        <v>222</v>
      </c>
      <c r="F92453" t="s">
        <v>5910</v>
      </c>
      <c r="J92453">
        <v>66820.67</v>
      </c>
      <c r="K92453">
        <v>69541</v>
      </c>
    </row>
    <row r="92454" spans="2:11" hidden="1" x14ac:dyDescent="0.35">
      <c r="B92454" t="s">
        <v>5918</v>
      </c>
      <c r="C92454" t="s">
        <v>47</v>
      </c>
      <c r="D92454" t="s">
        <v>5919</v>
      </c>
      <c r="E92454" t="s">
        <v>26584</v>
      </c>
      <c r="F92454" t="s">
        <v>2695</v>
      </c>
      <c r="J92454">
        <v>61362.35</v>
      </c>
      <c r="K92454">
        <v>60800</v>
      </c>
    </row>
    <row r="92455" spans="2:11" hidden="1" x14ac:dyDescent="0.35">
      <c r="B92455" t="s">
        <v>2415</v>
      </c>
      <c r="C92455" t="s">
        <v>107</v>
      </c>
      <c r="D92455" t="s">
        <v>5985</v>
      </c>
      <c r="E92455" t="s">
        <v>2090</v>
      </c>
      <c r="F92455" t="s">
        <v>3684</v>
      </c>
      <c r="J92455">
        <v>37798.949999999997</v>
      </c>
      <c r="K92455">
        <v>38832</v>
      </c>
    </row>
    <row r="92456" spans="2:11" hidden="1" x14ac:dyDescent="0.35">
      <c r="B92456" t="s">
        <v>4293</v>
      </c>
      <c r="C92456" t="s">
        <v>47</v>
      </c>
      <c r="D92456" t="s">
        <v>6008</v>
      </c>
      <c r="E92456" t="s">
        <v>3843</v>
      </c>
      <c r="F92456" t="s">
        <v>10641</v>
      </c>
      <c r="J92456">
        <v>63287.61</v>
      </c>
      <c r="K92456">
        <v>63959</v>
      </c>
    </row>
    <row r="92457" spans="2:11" hidden="1" x14ac:dyDescent="0.35">
      <c r="B92457" t="s">
        <v>2200</v>
      </c>
      <c r="C92457" t="s">
        <v>47</v>
      </c>
      <c r="D92457" t="s">
        <v>6010</v>
      </c>
      <c r="E92457" t="s">
        <v>23463</v>
      </c>
      <c r="F92457" t="s">
        <v>609</v>
      </c>
      <c r="J92457">
        <v>71821.679999999993</v>
      </c>
      <c r="K92457">
        <v>73821</v>
      </c>
    </row>
    <row r="92458" spans="2:11" hidden="1" x14ac:dyDescent="0.35">
      <c r="B92458" t="s">
        <v>436</v>
      </c>
      <c r="C92458" t="s">
        <v>32</v>
      </c>
      <c r="D92458" t="s">
        <v>6011</v>
      </c>
      <c r="E92458" t="s">
        <v>26176</v>
      </c>
      <c r="F92458" t="s">
        <v>2631</v>
      </c>
      <c r="J92458">
        <v>83619.19</v>
      </c>
      <c r="K92458">
        <v>86000</v>
      </c>
    </row>
    <row r="92459" spans="2:11" hidden="1" x14ac:dyDescent="0.35">
      <c r="B92459" t="s">
        <v>6015</v>
      </c>
      <c r="C92459" t="s">
        <v>47</v>
      </c>
      <c r="D92459" t="s">
        <v>6011</v>
      </c>
      <c r="E92459" t="s">
        <v>222</v>
      </c>
      <c r="F92459" t="s">
        <v>6016</v>
      </c>
      <c r="J92459">
        <v>69997.02</v>
      </c>
      <c r="K92459">
        <v>67389</v>
      </c>
    </row>
    <row r="92460" spans="2:11" hidden="1" x14ac:dyDescent="0.35">
      <c r="B92460" t="s">
        <v>6022</v>
      </c>
      <c r="D92460" t="s">
        <v>6023</v>
      </c>
      <c r="E92460" t="s">
        <v>2150</v>
      </c>
      <c r="F92460" t="s">
        <v>1429</v>
      </c>
      <c r="J92460">
        <v>78001.66</v>
      </c>
      <c r="K92460">
        <v>70265</v>
      </c>
    </row>
    <row r="92461" spans="2:11" hidden="1" x14ac:dyDescent="0.35">
      <c r="B92461" t="s">
        <v>767</v>
      </c>
      <c r="C92461" t="s">
        <v>47</v>
      </c>
      <c r="D92461" t="s">
        <v>6028</v>
      </c>
      <c r="E92461" t="s">
        <v>2694</v>
      </c>
      <c r="F92461" t="s">
        <v>4505</v>
      </c>
      <c r="J92461">
        <v>49051.07</v>
      </c>
      <c r="K92461">
        <v>50404</v>
      </c>
    </row>
    <row r="92462" spans="2:11" hidden="1" x14ac:dyDescent="0.35">
      <c r="B92462" t="s">
        <v>6041</v>
      </c>
      <c r="D92462" t="s">
        <v>6034</v>
      </c>
      <c r="E92462" t="s">
        <v>25960</v>
      </c>
      <c r="F92462" t="s">
        <v>740</v>
      </c>
      <c r="J92462">
        <v>56967.69</v>
      </c>
      <c r="K92462">
        <v>57200</v>
      </c>
    </row>
    <row r="92463" spans="2:11" hidden="1" x14ac:dyDescent="0.35">
      <c r="B92463" t="s">
        <v>3169</v>
      </c>
      <c r="C92463" t="s">
        <v>197</v>
      </c>
      <c r="D92463" t="s">
        <v>22501</v>
      </c>
      <c r="E92463" t="s">
        <v>1578</v>
      </c>
      <c r="F92463" t="s">
        <v>27168</v>
      </c>
      <c r="J92463">
        <v>9130.17</v>
      </c>
      <c r="K92463">
        <v>27929</v>
      </c>
    </row>
    <row r="92464" spans="2:11" hidden="1" x14ac:dyDescent="0.35">
      <c r="B92464" t="s">
        <v>952</v>
      </c>
      <c r="C92464" t="s">
        <v>112</v>
      </c>
      <c r="D92464" t="s">
        <v>27647</v>
      </c>
      <c r="E92464" t="s">
        <v>9477</v>
      </c>
      <c r="F92464" t="s">
        <v>4440</v>
      </c>
      <c r="J92464">
        <v>8490</v>
      </c>
      <c r="K92464">
        <v>27082</v>
      </c>
    </row>
    <row r="92465" spans="2:11" hidden="1" x14ac:dyDescent="0.35">
      <c r="B92465" t="s">
        <v>536</v>
      </c>
      <c r="C92465" t="s">
        <v>38</v>
      </c>
      <c r="D92465" t="s">
        <v>6071</v>
      </c>
      <c r="E92465" t="s">
        <v>17116</v>
      </c>
      <c r="F92465" t="s">
        <v>3846</v>
      </c>
      <c r="J92465">
        <v>135590.71</v>
      </c>
      <c r="K92465">
        <v>99201</v>
      </c>
    </row>
    <row r="92466" spans="2:11" hidden="1" x14ac:dyDescent="0.35">
      <c r="B92466" t="s">
        <v>759</v>
      </c>
      <c r="C92466" t="s">
        <v>42</v>
      </c>
      <c r="D92466" t="s">
        <v>6083</v>
      </c>
      <c r="E92466" t="s">
        <v>23351</v>
      </c>
      <c r="F92466" t="s">
        <v>1459</v>
      </c>
      <c r="J92466">
        <v>64314.2</v>
      </c>
      <c r="K92466">
        <v>64365</v>
      </c>
    </row>
    <row r="92467" spans="2:11" hidden="1" x14ac:dyDescent="0.35">
      <c r="B92467" t="s">
        <v>80</v>
      </c>
      <c r="C92467" t="s">
        <v>47</v>
      </c>
      <c r="D92467" t="s">
        <v>6083</v>
      </c>
      <c r="E92467" t="s">
        <v>6107</v>
      </c>
      <c r="F92467" t="s">
        <v>6108</v>
      </c>
      <c r="J92467">
        <v>50883.42</v>
      </c>
      <c r="K92467">
        <v>49430</v>
      </c>
    </row>
    <row r="92468" spans="2:11" hidden="1" x14ac:dyDescent="0.35">
      <c r="B92468" t="s">
        <v>212</v>
      </c>
      <c r="C92468" t="s">
        <v>927</v>
      </c>
      <c r="D92468" t="s">
        <v>6083</v>
      </c>
      <c r="E92468" t="s">
        <v>23327</v>
      </c>
      <c r="F92468" t="s">
        <v>718</v>
      </c>
      <c r="J92468">
        <v>75457.17</v>
      </c>
      <c r="K92468">
        <v>72011</v>
      </c>
    </row>
    <row r="92469" spans="2:11" hidden="1" x14ac:dyDescent="0.35">
      <c r="B92469" t="s">
        <v>510</v>
      </c>
      <c r="C92469" t="s">
        <v>42</v>
      </c>
      <c r="D92469" t="s">
        <v>6149</v>
      </c>
      <c r="E92469" t="s">
        <v>23351</v>
      </c>
      <c r="F92469" t="s">
        <v>1113</v>
      </c>
      <c r="J92469">
        <v>71245.490000000005</v>
      </c>
      <c r="K92469">
        <v>66595</v>
      </c>
    </row>
    <row r="92470" spans="2:11" hidden="1" x14ac:dyDescent="0.35">
      <c r="B92470" t="s">
        <v>3317</v>
      </c>
      <c r="C92470" t="s">
        <v>47</v>
      </c>
      <c r="D92470" t="s">
        <v>6155</v>
      </c>
      <c r="E92470" t="s">
        <v>3688</v>
      </c>
      <c r="F92470" t="s">
        <v>27038</v>
      </c>
      <c r="J92470">
        <v>1474.27</v>
      </c>
      <c r="K92470">
        <v>38331</v>
      </c>
    </row>
    <row r="92471" spans="2:11" hidden="1" x14ac:dyDescent="0.35">
      <c r="B92471" t="s">
        <v>1682</v>
      </c>
      <c r="C92471" t="s">
        <v>112</v>
      </c>
      <c r="D92471" t="s">
        <v>6155</v>
      </c>
      <c r="E92471" t="s">
        <v>1334</v>
      </c>
      <c r="F92471" t="s">
        <v>1692</v>
      </c>
      <c r="J92471">
        <v>78566.5</v>
      </c>
      <c r="K92471">
        <v>70647</v>
      </c>
    </row>
    <row r="92472" spans="2:11" hidden="1" x14ac:dyDescent="0.35">
      <c r="B92472" t="s">
        <v>5855</v>
      </c>
      <c r="D92472" t="s">
        <v>5853</v>
      </c>
      <c r="E92472" t="s">
        <v>43</v>
      </c>
      <c r="F92472" t="s">
        <v>349</v>
      </c>
      <c r="J92472">
        <v>70330.5</v>
      </c>
      <c r="K92472">
        <v>66784</v>
      </c>
    </row>
    <row r="92473" spans="2:11" hidden="1" x14ac:dyDescent="0.35">
      <c r="B92473" t="s">
        <v>27648</v>
      </c>
      <c r="C92473" t="s">
        <v>427</v>
      </c>
      <c r="D92473" t="s">
        <v>6423</v>
      </c>
      <c r="E92473" t="s">
        <v>202</v>
      </c>
      <c r="F92473" t="s">
        <v>26058</v>
      </c>
      <c r="J92473">
        <v>11569.2</v>
      </c>
      <c r="K92473">
        <v>20800</v>
      </c>
    </row>
    <row r="92474" spans="2:11" hidden="1" x14ac:dyDescent="0.35">
      <c r="B92474" t="s">
        <v>6688</v>
      </c>
      <c r="D92474" t="s">
        <v>6689</v>
      </c>
      <c r="E92474" t="s">
        <v>1695</v>
      </c>
      <c r="F92474" t="s">
        <v>2289</v>
      </c>
      <c r="J92474">
        <v>32873</v>
      </c>
      <c r="K92474">
        <v>33262</v>
      </c>
    </row>
    <row r="92475" spans="2:11" hidden="1" x14ac:dyDescent="0.35">
      <c r="B92475" t="s">
        <v>536</v>
      </c>
      <c r="C92475" t="s">
        <v>124</v>
      </c>
      <c r="D92475" t="s">
        <v>6099</v>
      </c>
      <c r="E92475" t="s">
        <v>43</v>
      </c>
      <c r="F92475" t="s">
        <v>6100</v>
      </c>
      <c r="J92475">
        <v>100096.87</v>
      </c>
      <c r="K92475">
        <v>70735</v>
      </c>
    </row>
    <row r="92476" spans="2:11" hidden="1" x14ac:dyDescent="0.35">
      <c r="B92476" t="s">
        <v>18766</v>
      </c>
      <c r="C92476" t="s">
        <v>197</v>
      </c>
      <c r="D92476" t="s">
        <v>18767</v>
      </c>
      <c r="E92476" t="s">
        <v>43</v>
      </c>
      <c r="F92476" t="s">
        <v>17404</v>
      </c>
      <c r="J92476">
        <v>80566.929999999993</v>
      </c>
      <c r="K92476">
        <v>62676</v>
      </c>
    </row>
    <row r="92477" spans="2:11" hidden="1" x14ac:dyDescent="0.35">
      <c r="B92477" t="s">
        <v>5371</v>
      </c>
      <c r="C92477" t="s">
        <v>42</v>
      </c>
      <c r="D92477" t="s">
        <v>5859</v>
      </c>
      <c r="E92477" t="s">
        <v>5860</v>
      </c>
      <c r="F92477" t="s">
        <v>5861</v>
      </c>
      <c r="J92477">
        <v>112299.82</v>
      </c>
      <c r="K92477">
        <v>113649</v>
      </c>
    </row>
    <row r="92478" spans="2:11" hidden="1" x14ac:dyDescent="0.35">
      <c r="B92478" t="s">
        <v>145</v>
      </c>
      <c r="C92478" t="s">
        <v>21</v>
      </c>
      <c r="D92478" t="s">
        <v>5750</v>
      </c>
      <c r="E92478" t="s">
        <v>23356</v>
      </c>
      <c r="F92478" t="s">
        <v>304</v>
      </c>
      <c r="J92478">
        <v>80498.039999999994</v>
      </c>
      <c r="K92478">
        <v>76911</v>
      </c>
    </row>
    <row r="92479" spans="2:11" hidden="1" x14ac:dyDescent="0.35">
      <c r="B92479" t="s">
        <v>2323</v>
      </c>
      <c r="D92479" t="s">
        <v>5859</v>
      </c>
      <c r="E92479" t="s">
        <v>213</v>
      </c>
      <c r="F92479" t="s">
        <v>27139</v>
      </c>
      <c r="J92479">
        <v>8615.36</v>
      </c>
      <c r="K92479">
        <v>22318</v>
      </c>
    </row>
    <row r="92480" spans="2:11" hidden="1" x14ac:dyDescent="0.35">
      <c r="B92480" t="s">
        <v>111</v>
      </c>
      <c r="C92480" t="s">
        <v>197</v>
      </c>
      <c r="D92480" t="s">
        <v>6423</v>
      </c>
      <c r="E92480" t="s">
        <v>43</v>
      </c>
      <c r="F92480" t="s">
        <v>6424</v>
      </c>
      <c r="J92480">
        <v>76699.210000000006</v>
      </c>
      <c r="K92480">
        <v>69373</v>
      </c>
    </row>
    <row r="92481" spans="2:11" hidden="1" x14ac:dyDescent="0.35">
      <c r="B92481" t="s">
        <v>1155</v>
      </c>
      <c r="C92481" t="s">
        <v>38</v>
      </c>
      <c r="D92481" t="s">
        <v>5758</v>
      </c>
      <c r="E92481" t="s">
        <v>16797</v>
      </c>
      <c r="F92481" t="s">
        <v>1274</v>
      </c>
      <c r="J92481">
        <v>31419.59</v>
      </c>
      <c r="K92481">
        <v>30430</v>
      </c>
    </row>
    <row r="92482" spans="2:11" hidden="1" x14ac:dyDescent="0.35">
      <c r="B92482" t="s">
        <v>26</v>
      </c>
      <c r="C92482" t="s">
        <v>47</v>
      </c>
      <c r="D92482" t="s">
        <v>5859</v>
      </c>
      <c r="E92482" t="s">
        <v>920</v>
      </c>
      <c r="F92482" t="s">
        <v>5862</v>
      </c>
      <c r="J92482">
        <v>37552.5</v>
      </c>
      <c r="K92482">
        <v>37733</v>
      </c>
    </row>
    <row r="92483" spans="2:11" hidden="1" x14ac:dyDescent="0.35">
      <c r="B92483" t="s">
        <v>6429</v>
      </c>
      <c r="C92483" t="s">
        <v>297</v>
      </c>
      <c r="D92483" t="s">
        <v>6430</v>
      </c>
      <c r="E92483" t="s">
        <v>9371</v>
      </c>
      <c r="F92483" t="s">
        <v>1226</v>
      </c>
      <c r="J92483">
        <v>59615.31</v>
      </c>
      <c r="K92483">
        <v>61200</v>
      </c>
    </row>
    <row r="92484" spans="2:11" hidden="1" x14ac:dyDescent="0.35">
      <c r="B92484" t="s">
        <v>27649</v>
      </c>
      <c r="D92484" t="s">
        <v>27650</v>
      </c>
      <c r="E92484" t="s">
        <v>10</v>
      </c>
      <c r="F92484" t="s">
        <v>27071</v>
      </c>
      <c r="J92484">
        <v>22985.49</v>
      </c>
      <c r="K92484">
        <v>25012</v>
      </c>
    </row>
    <row r="92485" spans="2:11" hidden="1" x14ac:dyDescent="0.35">
      <c r="B92485" t="s">
        <v>9924</v>
      </c>
      <c r="C92485" t="s">
        <v>47</v>
      </c>
      <c r="D92485" t="s">
        <v>5758</v>
      </c>
      <c r="E92485" t="s">
        <v>16855</v>
      </c>
      <c r="F92485" t="s">
        <v>821</v>
      </c>
      <c r="J92485">
        <v>64205.22</v>
      </c>
      <c r="K92485">
        <v>67749</v>
      </c>
    </row>
    <row r="92486" spans="2:11" hidden="1" x14ac:dyDescent="0.35">
      <c r="B92486" t="s">
        <v>536</v>
      </c>
      <c r="C92486" t="s">
        <v>107</v>
      </c>
      <c r="D92486" t="s">
        <v>5859</v>
      </c>
      <c r="E92486" t="s">
        <v>43</v>
      </c>
      <c r="F92486" t="s">
        <v>22479</v>
      </c>
      <c r="J92486">
        <v>122395.35</v>
      </c>
      <c r="K92486">
        <v>83881</v>
      </c>
    </row>
    <row r="92487" spans="2:11" hidden="1" x14ac:dyDescent="0.35">
      <c r="B92487" t="s">
        <v>629</v>
      </c>
      <c r="C92487" t="s">
        <v>38</v>
      </c>
      <c r="D92487" t="s">
        <v>18757</v>
      </c>
      <c r="E92487" t="s">
        <v>1496</v>
      </c>
      <c r="F92487" t="s">
        <v>17261</v>
      </c>
      <c r="J92487">
        <v>52409.51</v>
      </c>
      <c r="K92487">
        <v>53418</v>
      </c>
    </row>
    <row r="92488" spans="2:11" hidden="1" x14ac:dyDescent="0.35">
      <c r="B92488" t="s">
        <v>1155</v>
      </c>
      <c r="C92488" t="s">
        <v>42</v>
      </c>
      <c r="D92488" t="s">
        <v>6692</v>
      </c>
      <c r="E92488" t="s">
        <v>5569</v>
      </c>
      <c r="F92488" t="s">
        <v>6693</v>
      </c>
      <c r="J92488">
        <v>52980.85</v>
      </c>
      <c r="K92488">
        <v>54575</v>
      </c>
    </row>
    <row r="92489" spans="2:11" hidden="1" x14ac:dyDescent="0.35">
      <c r="B92489" t="s">
        <v>556</v>
      </c>
      <c r="C92489" t="s">
        <v>8</v>
      </c>
      <c r="D92489" t="s">
        <v>5758</v>
      </c>
      <c r="E92489" t="s">
        <v>17651</v>
      </c>
      <c r="F92489" t="s">
        <v>23486</v>
      </c>
      <c r="J92489">
        <v>37307.89</v>
      </c>
      <c r="K92489">
        <v>33924</v>
      </c>
    </row>
    <row r="92490" spans="2:11" hidden="1" x14ac:dyDescent="0.35">
      <c r="B92490" t="s">
        <v>9015</v>
      </c>
      <c r="D92490" t="s">
        <v>5859</v>
      </c>
      <c r="E92490" t="s">
        <v>15402</v>
      </c>
      <c r="F92490" t="s">
        <v>25220</v>
      </c>
      <c r="J92490">
        <v>39045.870000000003</v>
      </c>
      <c r="K92490">
        <v>47214</v>
      </c>
    </row>
    <row r="92491" spans="2:11" hidden="1" x14ac:dyDescent="0.35">
      <c r="B92491" t="s">
        <v>13723</v>
      </c>
      <c r="D92491" t="s">
        <v>6155</v>
      </c>
      <c r="E92491" t="s">
        <v>390</v>
      </c>
      <c r="F92491" t="s">
        <v>20541</v>
      </c>
      <c r="J92491">
        <v>37837.75</v>
      </c>
      <c r="K92491">
        <v>41767</v>
      </c>
    </row>
    <row r="92492" spans="2:11" hidden="1" x14ac:dyDescent="0.35">
      <c r="B92492" t="s">
        <v>3001</v>
      </c>
      <c r="C92492" t="s">
        <v>112</v>
      </c>
      <c r="D92492" t="s">
        <v>6109</v>
      </c>
      <c r="E92492" t="s">
        <v>2178</v>
      </c>
      <c r="F92492" t="s">
        <v>6110</v>
      </c>
      <c r="J92492">
        <v>65219.22</v>
      </c>
      <c r="K92492">
        <v>66606</v>
      </c>
    </row>
    <row r="92493" spans="2:11" hidden="1" x14ac:dyDescent="0.35">
      <c r="B92493" t="s">
        <v>5644</v>
      </c>
      <c r="D92493" t="s">
        <v>6431</v>
      </c>
      <c r="E92493" t="s">
        <v>5831</v>
      </c>
      <c r="F92493" t="s">
        <v>6432</v>
      </c>
      <c r="J92493">
        <v>62148.12</v>
      </c>
      <c r="K92493">
        <v>59160</v>
      </c>
    </row>
    <row r="92494" spans="2:11" hidden="1" x14ac:dyDescent="0.35">
      <c r="B92494" t="s">
        <v>25318</v>
      </c>
      <c r="C92494" t="s">
        <v>47</v>
      </c>
      <c r="D92494" t="s">
        <v>18779</v>
      </c>
      <c r="E92494" t="s">
        <v>67</v>
      </c>
      <c r="F92494" t="s">
        <v>23390</v>
      </c>
      <c r="J92494">
        <v>23817.75</v>
      </c>
      <c r="K92494">
        <v>30368</v>
      </c>
    </row>
    <row r="92495" spans="2:11" hidden="1" x14ac:dyDescent="0.35">
      <c r="B92495" t="s">
        <v>7430</v>
      </c>
      <c r="C92495" t="s">
        <v>124</v>
      </c>
      <c r="D92495" t="s">
        <v>5859</v>
      </c>
      <c r="E92495" t="s">
        <v>26095</v>
      </c>
      <c r="F92495" t="s">
        <v>26096</v>
      </c>
      <c r="J92495">
        <v>42585.440000000002</v>
      </c>
      <c r="K92495">
        <v>32000</v>
      </c>
    </row>
    <row r="92496" spans="2:11" hidden="1" x14ac:dyDescent="0.35">
      <c r="B92496" t="s">
        <v>2569</v>
      </c>
      <c r="C92496" t="s">
        <v>8</v>
      </c>
      <c r="D92496" t="s">
        <v>5781</v>
      </c>
      <c r="E92496" t="s">
        <v>1334</v>
      </c>
      <c r="F92496" t="s">
        <v>352</v>
      </c>
      <c r="J92496">
        <v>69690.070000000007</v>
      </c>
      <c r="K92496">
        <v>68281</v>
      </c>
    </row>
    <row r="92497" spans="2:11" hidden="1" x14ac:dyDescent="0.35">
      <c r="B92497" t="s">
        <v>961</v>
      </c>
      <c r="D92497" t="s">
        <v>5859</v>
      </c>
      <c r="E92497" t="s">
        <v>16797</v>
      </c>
      <c r="F92497" t="s">
        <v>5863</v>
      </c>
      <c r="J92497">
        <v>34592.44</v>
      </c>
      <c r="K92497">
        <v>32260</v>
      </c>
    </row>
    <row r="92498" spans="2:11" hidden="1" x14ac:dyDescent="0.35">
      <c r="B92498" t="s">
        <v>3856</v>
      </c>
      <c r="C92498" t="s">
        <v>124</v>
      </c>
      <c r="D92498" t="s">
        <v>6155</v>
      </c>
      <c r="E92498" t="s">
        <v>43</v>
      </c>
      <c r="F92498" t="s">
        <v>5871</v>
      </c>
      <c r="J92498">
        <v>120430.04</v>
      </c>
      <c r="K92498">
        <v>83881</v>
      </c>
    </row>
    <row r="92499" spans="2:11" hidden="1" x14ac:dyDescent="0.35">
      <c r="B92499" t="s">
        <v>1149</v>
      </c>
      <c r="C92499" t="s">
        <v>38</v>
      </c>
      <c r="D92499" t="s">
        <v>6132</v>
      </c>
      <c r="E92499" t="s">
        <v>2454</v>
      </c>
      <c r="F92499" t="s">
        <v>1157</v>
      </c>
      <c r="J92499">
        <v>66492.12</v>
      </c>
      <c r="K92499">
        <v>67685</v>
      </c>
    </row>
    <row r="92500" spans="2:11" hidden="1" x14ac:dyDescent="0.35">
      <c r="B92500" t="s">
        <v>1666</v>
      </c>
      <c r="C92500" t="s">
        <v>375</v>
      </c>
      <c r="D92500" t="s">
        <v>6433</v>
      </c>
      <c r="E92500" t="s">
        <v>43</v>
      </c>
      <c r="F92500" t="s">
        <v>6434</v>
      </c>
      <c r="J92500">
        <v>83091.11</v>
      </c>
      <c r="K92500">
        <v>78289</v>
      </c>
    </row>
    <row r="92501" spans="2:11" hidden="1" x14ac:dyDescent="0.35">
      <c r="B92501" t="s">
        <v>892</v>
      </c>
      <c r="C92501" t="s">
        <v>383</v>
      </c>
      <c r="D92501" t="s">
        <v>6053</v>
      </c>
      <c r="E92501" t="s">
        <v>2728</v>
      </c>
      <c r="F92501" t="s">
        <v>6055</v>
      </c>
      <c r="J92501">
        <v>65295.54</v>
      </c>
      <c r="K92501">
        <v>64000</v>
      </c>
    </row>
    <row r="92502" spans="2:11" hidden="1" x14ac:dyDescent="0.35">
      <c r="B92502" t="s">
        <v>2990</v>
      </c>
      <c r="D92502" t="s">
        <v>22552</v>
      </c>
      <c r="E92502" t="s">
        <v>16797</v>
      </c>
      <c r="F92502" t="s">
        <v>22103</v>
      </c>
      <c r="J92502">
        <v>32283.96</v>
      </c>
      <c r="K92502">
        <v>30430</v>
      </c>
    </row>
    <row r="92503" spans="2:11" hidden="1" x14ac:dyDescent="0.35">
      <c r="B92503" t="s">
        <v>6066</v>
      </c>
      <c r="D92503" t="s">
        <v>6067</v>
      </c>
      <c r="E92503" t="s">
        <v>680</v>
      </c>
      <c r="F92503" t="s">
        <v>4994</v>
      </c>
      <c r="J92503">
        <v>45096.43</v>
      </c>
      <c r="K92503">
        <v>60675</v>
      </c>
    </row>
    <row r="92504" spans="2:11" hidden="1" x14ac:dyDescent="0.35">
      <c r="B92504" t="s">
        <v>6135</v>
      </c>
      <c r="D92504" t="s">
        <v>6136</v>
      </c>
      <c r="E92504" t="s">
        <v>324</v>
      </c>
      <c r="F92504" t="s">
        <v>6137</v>
      </c>
      <c r="J92504">
        <v>89540.7</v>
      </c>
      <c r="K92504">
        <v>92400</v>
      </c>
    </row>
    <row r="92505" spans="2:11" hidden="1" x14ac:dyDescent="0.35">
      <c r="B92505" t="s">
        <v>862</v>
      </c>
      <c r="D92505" t="s">
        <v>6696</v>
      </c>
      <c r="E92505" t="s">
        <v>202</v>
      </c>
      <c r="F92505" t="s">
        <v>2682</v>
      </c>
      <c r="J92505">
        <v>25586.63</v>
      </c>
      <c r="K92505">
        <v>32240</v>
      </c>
    </row>
    <row r="92506" spans="2:11" hidden="1" x14ac:dyDescent="0.35">
      <c r="B92506" t="s">
        <v>18758</v>
      </c>
      <c r="C92506" t="s">
        <v>375</v>
      </c>
      <c r="D92506" t="s">
        <v>18759</v>
      </c>
      <c r="E92506" t="s">
        <v>3109</v>
      </c>
      <c r="F92506" t="s">
        <v>16892</v>
      </c>
      <c r="J92506">
        <v>64526.48</v>
      </c>
      <c r="K92506">
        <v>66591</v>
      </c>
    </row>
    <row r="92507" spans="2:11" hidden="1" x14ac:dyDescent="0.35">
      <c r="B92507" t="s">
        <v>710</v>
      </c>
      <c r="D92507" t="s">
        <v>5793</v>
      </c>
      <c r="E92507" t="s">
        <v>81</v>
      </c>
      <c r="F92507" t="s">
        <v>26108</v>
      </c>
      <c r="J92507">
        <v>15315.53</v>
      </c>
      <c r="K92507">
        <v>17160</v>
      </c>
    </row>
    <row r="92508" spans="2:11" hidden="1" x14ac:dyDescent="0.35">
      <c r="B92508" t="s">
        <v>4899</v>
      </c>
      <c r="C92508" t="s">
        <v>42</v>
      </c>
      <c r="D92508" t="s">
        <v>5866</v>
      </c>
      <c r="E92508" t="s">
        <v>43</v>
      </c>
      <c r="F92508" t="s">
        <v>5867</v>
      </c>
      <c r="J92508">
        <v>106617.87</v>
      </c>
      <c r="K92508">
        <v>69373</v>
      </c>
    </row>
    <row r="92509" spans="2:11" hidden="1" x14ac:dyDescent="0.35">
      <c r="B92509" t="s">
        <v>2168</v>
      </c>
      <c r="C92509" t="s">
        <v>21</v>
      </c>
      <c r="D92509" t="s">
        <v>6084</v>
      </c>
      <c r="E92509" t="s">
        <v>26095</v>
      </c>
      <c r="F92509" t="s">
        <v>26096</v>
      </c>
      <c r="J92509">
        <v>33325.879999999997</v>
      </c>
      <c r="K92509">
        <v>32000</v>
      </c>
    </row>
    <row r="92510" spans="2:11" hidden="1" x14ac:dyDescent="0.35">
      <c r="B92510" t="s">
        <v>1813</v>
      </c>
      <c r="C92510" t="s">
        <v>375</v>
      </c>
      <c r="D92510" t="s">
        <v>6142</v>
      </c>
      <c r="E92510" t="s">
        <v>280</v>
      </c>
      <c r="F92510" t="s">
        <v>100</v>
      </c>
      <c r="J92510">
        <v>92285.65</v>
      </c>
      <c r="K92510">
        <v>81984</v>
      </c>
    </row>
    <row r="92511" spans="2:11" hidden="1" x14ac:dyDescent="0.35">
      <c r="B92511" t="s">
        <v>6697</v>
      </c>
      <c r="D92511" t="s">
        <v>6698</v>
      </c>
      <c r="E92511" t="s">
        <v>16797</v>
      </c>
      <c r="F92511" t="s">
        <v>6699</v>
      </c>
      <c r="J92511">
        <v>61175.82</v>
      </c>
      <c r="K92511">
        <v>32260</v>
      </c>
    </row>
    <row r="92512" spans="2:11" hidden="1" x14ac:dyDescent="0.35">
      <c r="B92512" t="s">
        <v>27651</v>
      </c>
      <c r="C92512" t="s">
        <v>297</v>
      </c>
      <c r="D92512" t="s">
        <v>27652</v>
      </c>
      <c r="E92512" t="s">
        <v>26095</v>
      </c>
      <c r="F92512" t="s">
        <v>27035</v>
      </c>
      <c r="J92512">
        <v>23467.08</v>
      </c>
      <c r="K92512">
        <v>32000</v>
      </c>
    </row>
    <row r="92513" spans="2:11" hidden="1" x14ac:dyDescent="0.35">
      <c r="B92513" t="s">
        <v>18103</v>
      </c>
      <c r="C92513" t="s">
        <v>21</v>
      </c>
      <c r="D92513" t="s">
        <v>5793</v>
      </c>
      <c r="E92513" t="s">
        <v>213</v>
      </c>
      <c r="F92513" t="s">
        <v>1046</v>
      </c>
      <c r="J92513">
        <v>31390.93</v>
      </c>
      <c r="K92513">
        <v>22318</v>
      </c>
    </row>
    <row r="92514" spans="2:11" hidden="1" x14ac:dyDescent="0.35">
      <c r="B92514" t="s">
        <v>5868</v>
      </c>
      <c r="C92514" t="s">
        <v>47</v>
      </c>
      <c r="D92514" t="s">
        <v>5866</v>
      </c>
      <c r="E92514" t="s">
        <v>43</v>
      </c>
      <c r="F92514" t="s">
        <v>4662</v>
      </c>
      <c r="J92514">
        <v>83295.27</v>
      </c>
      <c r="K92514">
        <v>76892</v>
      </c>
    </row>
    <row r="92515" spans="2:11" hidden="1" x14ac:dyDescent="0.35">
      <c r="B92515" t="s">
        <v>339</v>
      </c>
      <c r="C92515" t="s">
        <v>60</v>
      </c>
      <c r="D92515" t="s">
        <v>6091</v>
      </c>
      <c r="E92515" t="s">
        <v>17116</v>
      </c>
      <c r="F92515" t="s">
        <v>6092</v>
      </c>
      <c r="J92515">
        <v>119761.31</v>
      </c>
      <c r="K92515">
        <v>111880</v>
      </c>
    </row>
    <row r="92516" spans="2:11" hidden="1" x14ac:dyDescent="0.35">
      <c r="B92516" t="s">
        <v>6152</v>
      </c>
      <c r="C92516" t="s">
        <v>42</v>
      </c>
      <c r="D92516" t="s">
        <v>6153</v>
      </c>
      <c r="E92516" t="s">
        <v>25960</v>
      </c>
      <c r="F92516" t="s">
        <v>2211</v>
      </c>
      <c r="J92516">
        <v>65826.52</v>
      </c>
      <c r="K92516">
        <v>65100</v>
      </c>
    </row>
    <row r="92517" spans="2:11" hidden="1" x14ac:dyDescent="0.35">
      <c r="B92517" t="s">
        <v>478</v>
      </c>
      <c r="C92517" t="s">
        <v>8</v>
      </c>
      <c r="D92517" t="s">
        <v>6155</v>
      </c>
      <c r="E92517" t="s">
        <v>16797</v>
      </c>
      <c r="F92517" t="s">
        <v>6206</v>
      </c>
      <c r="J92517">
        <v>33378.339999999997</v>
      </c>
      <c r="K92517">
        <v>32260</v>
      </c>
    </row>
    <row r="92518" spans="2:11" hidden="1" x14ac:dyDescent="0.35">
      <c r="B92518" t="s">
        <v>3610</v>
      </c>
      <c r="C92518" t="s">
        <v>47</v>
      </c>
      <c r="D92518" t="s">
        <v>6698</v>
      </c>
      <c r="E92518" t="s">
        <v>16855</v>
      </c>
      <c r="F92518" t="s">
        <v>1269</v>
      </c>
      <c r="J92518">
        <v>91496.05</v>
      </c>
      <c r="K92518">
        <v>67749</v>
      </c>
    </row>
    <row r="92519" spans="2:11" hidden="1" x14ac:dyDescent="0.35">
      <c r="B92519" t="s">
        <v>4412</v>
      </c>
      <c r="D92519" t="s">
        <v>6435</v>
      </c>
      <c r="E92519" t="s">
        <v>26961</v>
      </c>
      <c r="F92519" t="s">
        <v>6436</v>
      </c>
      <c r="J92519">
        <v>38470.43</v>
      </c>
      <c r="K92519">
        <v>39353</v>
      </c>
    </row>
    <row r="92520" spans="2:11" hidden="1" x14ac:dyDescent="0.35">
      <c r="B92520" t="s">
        <v>1082</v>
      </c>
      <c r="C92520" t="s">
        <v>21</v>
      </c>
      <c r="D92520" t="s">
        <v>5793</v>
      </c>
      <c r="E92520" t="s">
        <v>213</v>
      </c>
      <c r="F92520" t="s">
        <v>1046</v>
      </c>
      <c r="J92520">
        <v>29860.77</v>
      </c>
      <c r="K92520">
        <v>22318</v>
      </c>
    </row>
    <row r="92521" spans="2:11" hidden="1" x14ac:dyDescent="0.35">
      <c r="B92521" t="s">
        <v>5755</v>
      </c>
      <c r="D92521" t="s">
        <v>5756</v>
      </c>
      <c r="E92521" t="s">
        <v>187</v>
      </c>
      <c r="F92521" t="s">
        <v>3362</v>
      </c>
      <c r="J92521">
        <v>32366.39</v>
      </c>
      <c r="K92521">
        <v>31746</v>
      </c>
    </row>
    <row r="92522" spans="2:11" hidden="1" x14ac:dyDescent="0.35">
      <c r="B92522" t="s">
        <v>1350</v>
      </c>
      <c r="C92522" t="s">
        <v>139</v>
      </c>
      <c r="D92522" t="s">
        <v>6097</v>
      </c>
      <c r="E92522" t="s">
        <v>103</v>
      </c>
      <c r="F92522" t="s">
        <v>6125</v>
      </c>
      <c r="J92522">
        <v>35477.94</v>
      </c>
      <c r="K92522">
        <v>36649</v>
      </c>
    </row>
    <row r="92523" spans="2:11" hidden="1" x14ac:dyDescent="0.35">
      <c r="B92523" t="s">
        <v>2028</v>
      </c>
      <c r="C92523" t="s">
        <v>42</v>
      </c>
      <c r="D92523" t="s">
        <v>6153</v>
      </c>
      <c r="E92523" t="s">
        <v>247</v>
      </c>
      <c r="F92523" t="s">
        <v>3689</v>
      </c>
      <c r="J92523">
        <v>52444.71</v>
      </c>
      <c r="K92523">
        <v>53636</v>
      </c>
    </row>
    <row r="92524" spans="2:11" hidden="1" x14ac:dyDescent="0.35">
      <c r="B92524" t="s">
        <v>3061</v>
      </c>
      <c r="C92524" t="s">
        <v>21</v>
      </c>
      <c r="D92524" t="s">
        <v>6155</v>
      </c>
      <c r="E92524" t="s">
        <v>16797</v>
      </c>
      <c r="F92524" t="s">
        <v>5514</v>
      </c>
      <c r="J92524">
        <v>33498.79</v>
      </c>
      <c r="K92524">
        <v>33176</v>
      </c>
    </row>
    <row r="92525" spans="2:11" hidden="1" x14ac:dyDescent="0.35">
      <c r="B92525" t="s">
        <v>129</v>
      </c>
      <c r="C92525" t="s">
        <v>107</v>
      </c>
      <c r="D92525" t="s">
        <v>6700</v>
      </c>
      <c r="E92525" t="s">
        <v>564</v>
      </c>
      <c r="F92525" t="s">
        <v>23321</v>
      </c>
      <c r="J92525">
        <v>47294.11</v>
      </c>
      <c r="K92525">
        <v>31221</v>
      </c>
    </row>
    <row r="92526" spans="2:11" hidden="1" x14ac:dyDescent="0.35">
      <c r="B92526" t="s">
        <v>1333</v>
      </c>
      <c r="C92526" t="s">
        <v>21</v>
      </c>
      <c r="D92526" t="s">
        <v>6261</v>
      </c>
      <c r="E92526" t="s">
        <v>1889</v>
      </c>
      <c r="F92526" t="s">
        <v>995</v>
      </c>
      <c r="J92526">
        <v>89200.01</v>
      </c>
      <c r="K92526">
        <v>93500</v>
      </c>
    </row>
    <row r="92527" spans="2:11" hidden="1" x14ac:dyDescent="0.35">
      <c r="B92527" t="s">
        <v>46</v>
      </c>
      <c r="C92527" t="s">
        <v>47</v>
      </c>
      <c r="D92527" t="s">
        <v>5793</v>
      </c>
      <c r="E92527" t="s">
        <v>1331</v>
      </c>
      <c r="F92527" t="s">
        <v>23704</v>
      </c>
      <c r="J92527">
        <v>31022.94</v>
      </c>
      <c r="K92527">
        <v>34312</v>
      </c>
    </row>
    <row r="92528" spans="2:11" hidden="1" x14ac:dyDescent="0.35">
      <c r="B92528" t="s">
        <v>7286</v>
      </c>
      <c r="C92528" t="s">
        <v>21</v>
      </c>
      <c r="D92528" t="s">
        <v>5756</v>
      </c>
      <c r="E92528" t="s">
        <v>17651</v>
      </c>
      <c r="F92528" t="s">
        <v>26970</v>
      </c>
      <c r="K92528">
        <v>32975</v>
      </c>
    </row>
    <row r="92529" spans="2:11" hidden="1" x14ac:dyDescent="0.35">
      <c r="B92529" t="s">
        <v>2425</v>
      </c>
      <c r="C92529" t="s">
        <v>47</v>
      </c>
      <c r="D92529" t="s">
        <v>22516</v>
      </c>
      <c r="E92529" t="s">
        <v>43</v>
      </c>
      <c r="F92529" t="s">
        <v>6961</v>
      </c>
      <c r="J92529">
        <v>69515.27</v>
      </c>
      <c r="K92529">
        <v>66784</v>
      </c>
    </row>
    <row r="92530" spans="2:11" hidden="1" x14ac:dyDescent="0.35">
      <c r="B92530" t="s">
        <v>1931</v>
      </c>
      <c r="C92530" t="s">
        <v>21</v>
      </c>
      <c r="D92530" t="s">
        <v>6153</v>
      </c>
      <c r="E92530" t="s">
        <v>230</v>
      </c>
      <c r="F92530" t="s">
        <v>718</v>
      </c>
      <c r="J92530">
        <v>92038.68</v>
      </c>
      <c r="K92530">
        <v>75018</v>
      </c>
    </row>
    <row r="92531" spans="2:11" hidden="1" x14ac:dyDescent="0.35">
      <c r="B92531" t="s">
        <v>15546</v>
      </c>
      <c r="C92531" t="s">
        <v>8</v>
      </c>
      <c r="D92531" t="s">
        <v>22535</v>
      </c>
      <c r="E92531" t="s">
        <v>43</v>
      </c>
      <c r="F92531" t="s">
        <v>20552</v>
      </c>
      <c r="J92531">
        <v>75019.8</v>
      </c>
      <c r="K92531">
        <v>62676</v>
      </c>
    </row>
    <row r="92532" spans="2:11" hidden="1" x14ac:dyDescent="0.35">
      <c r="B92532" t="s">
        <v>767</v>
      </c>
      <c r="C92532" t="s">
        <v>21</v>
      </c>
      <c r="D92532" t="s">
        <v>6702</v>
      </c>
      <c r="E92532" t="s">
        <v>2690</v>
      </c>
      <c r="F92532" t="s">
        <v>6703</v>
      </c>
      <c r="J92532">
        <v>68586.77</v>
      </c>
      <c r="K92532">
        <v>42727</v>
      </c>
    </row>
    <row r="92533" spans="2:11" hidden="1" x14ac:dyDescent="0.35">
      <c r="B92533" t="s">
        <v>6704</v>
      </c>
      <c r="C92533" t="s">
        <v>21</v>
      </c>
      <c r="D92533" t="s">
        <v>6702</v>
      </c>
      <c r="E92533" t="s">
        <v>43</v>
      </c>
      <c r="F92533" t="s">
        <v>6705</v>
      </c>
      <c r="J92533">
        <v>136003.35999999999</v>
      </c>
      <c r="K92533">
        <v>74134</v>
      </c>
    </row>
    <row r="92534" spans="2:11" hidden="1" x14ac:dyDescent="0.35">
      <c r="B92534" t="s">
        <v>2336</v>
      </c>
      <c r="C92534" t="s">
        <v>297</v>
      </c>
      <c r="D92534" t="s">
        <v>6702</v>
      </c>
      <c r="E92534" t="s">
        <v>6706</v>
      </c>
      <c r="F92534" t="s">
        <v>6707</v>
      </c>
      <c r="J92534">
        <v>47120.38</v>
      </c>
      <c r="K92534">
        <v>37299</v>
      </c>
    </row>
    <row r="92535" spans="2:11" hidden="1" x14ac:dyDescent="0.35">
      <c r="B92535" t="s">
        <v>6708</v>
      </c>
      <c r="C92535" t="s">
        <v>21</v>
      </c>
      <c r="D92535" t="s">
        <v>6709</v>
      </c>
      <c r="E92535" t="s">
        <v>243</v>
      </c>
      <c r="F92535" t="s">
        <v>6710</v>
      </c>
      <c r="J92535">
        <v>57123.32</v>
      </c>
      <c r="K92535">
        <v>37322</v>
      </c>
    </row>
    <row r="92536" spans="2:11" hidden="1" x14ac:dyDescent="0.35">
      <c r="B92536" t="s">
        <v>3500</v>
      </c>
      <c r="C92536" t="s">
        <v>21</v>
      </c>
      <c r="D92536" t="s">
        <v>6343</v>
      </c>
      <c r="E92536" t="s">
        <v>17681</v>
      </c>
      <c r="F92536" t="s">
        <v>1164</v>
      </c>
      <c r="J92536">
        <v>45808.46</v>
      </c>
      <c r="K92536">
        <v>41045</v>
      </c>
    </row>
    <row r="92537" spans="2:11" hidden="1" x14ac:dyDescent="0.35">
      <c r="B92537" t="s">
        <v>6353</v>
      </c>
      <c r="C92537" t="s">
        <v>197</v>
      </c>
      <c r="D92537" t="s">
        <v>6343</v>
      </c>
      <c r="E92537" t="s">
        <v>26961</v>
      </c>
      <c r="F92537" t="s">
        <v>4981</v>
      </c>
      <c r="J92537">
        <v>35887.93</v>
      </c>
      <c r="K92537">
        <v>34218</v>
      </c>
    </row>
    <row r="92538" spans="2:11" hidden="1" x14ac:dyDescent="0.35">
      <c r="B92538" t="s">
        <v>27653</v>
      </c>
      <c r="D92538" t="s">
        <v>27654</v>
      </c>
      <c r="E92538" t="s">
        <v>443</v>
      </c>
      <c r="F92538" t="s">
        <v>26977</v>
      </c>
      <c r="J92538">
        <v>31411.55</v>
      </c>
      <c r="K92538">
        <v>36379</v>
      </c>
    </row>
    <row r="92539" spans="2:11" hidden="1" x14ac:dyDescent="0.35">
      <c r="B92539" t="s">
        <v>225</v>
      </c>
      <c r="C92539" t="s">
        <v>21</v>
      </c>
      <c r="D92539" t="s">
        <v>6471</v>
      </c>
      <c r="E92539" t="s">
        <v>2208</v>
      </c>
      <c r="F92539" t="s">
        <v>6472</v>
      </c>
      <c r="J92539">
        <v>36704.160000000003</v>
      </c>
      <c r="K92539">
        <v>32635</v>
      </c>
    </row>
    <row r="92540" spans="2:11" hidden="1" x14ac:dyDescent="0.35">
      <c r="B92540" t="s">
        <v>6478</v>
      </c>
      <c r="C92540" t="s">
        <v>21</v>
      </c>
      <c r="D92540" t="s">
        <v>6479</v>
      </c>
      <c r="E92540" t="s">
        <v>23</v>
      </c>
      <c r="F92540" t="s">
        <v>6480</v>
      </c>
      <c r="J92540">
        <v>78492.350000000006</v>
      </c>
      <c r="K92540">
        <v>49430</v>
      </c>
    </row>
    <row r="92541" spans="2:11" hidden="1" x14ac:dyDescent="0.35">
      <c r="B92541" t="s">
        <v>536</v>
      </c>
      <c r="C92541" t="s">
        <v>32</v>
      </c>
      <c r="D92541" t="s">
        <v>6479</v>
      </c>
      <c r="E92541" t="s">
        <v>213</v>
      </c>
      <c r="F92541" t="s">
        <v>27224</v>
      </c>
      <c r="J92541">
        <v>17986.72</v>
      </c>
      <c r="K92541">
        <v>22318</v>
      </c>
    </row>
    <row r="92542" spans="2:11" hidden="1" x14ac:dyDescent="0.35">
      <c r="B92542" t="s">
        <v>27655</v>
      </c>
      <c r="C92542" t="s">
        <v>149</v>
      </c>
      <c r="D92542" t="s">
        <v>6479</v>
      </c>
      <c r="E92542" t="s">
        <v>5524</v>
      </c>
      <c r="F92542" t="s">
        <v>27656</v>
      </c>
      <c r="J92542">
        <v>5783.48</v>
      </c>
      <c r="K92542">
        <v>18408</v>
      </c>
    </row>
    <row r="92543" spans="2:11" hidden="1" x14ac:dyDescent="0.35">
      <c r="B92543" t="s">
        <v>664</v>
      </c>
      <c r="C92543" t="s">
        <v>42</v>
      </c>
      <c r="D92543" t="s">
        <v>6479</v>
      </c>
      <c r="E92543" t="s">
        <v>81</v>
      </c>
      <c r="F92543" t="s">
        <v>356</v>
      </c>
      <c r="J92543">
        <v>10615.04</v>
      </c>
      <c r="K92543">
        <v>19802</v>
      </c>
    </row>
    <row r="92544" spans="2:11" hidden="1" x14ac:dyDescent="0.35">
      <c r="B92544" t="s">
        <v>3977</v>
      </c>
      <c r="C92544" t="s">
        <v>8</v>
      </c>
      <c r="D92544" t="s">
        <v>22557</v>
      </c>
      <c r="E92544" t="s">
        <v>6527</v>
      </c>
      <c r="F92544" t="s">
        <v>6313</v>
      </c>
      <c r="J92544">
        <v>163104.60999999999</v>
      </c>
      <c r="K92544">
        <v>171635</v>
      </c>
    </row>
    <row r="92545" spans="2:11" hidden="1" x14ac:dyDescent="0.35">
      <c r="B92545" t="s">
        <v>6534</v>
      </c>
      <c r="D92545" t="s">
        <v>6535</v>
      </c>
      <c r="E92545" t="s">
        <v>43</v>
      </c>
      <c r="F92545" t="s">
        <v>6536</v>
      </c>
      <c r="J92545">
        <v>102158.71</v>
      </c>
      <c r="K92545">
        <v>79689</v>
      </c>
    </row>
    <row r="92546" spans="2:11" hidden="1" x14ac:dyDescent="0.35">
      <c r="B92546" t="s">
        <v>6601</v>
      </c>
      <c r="C92546" t="s">
        <v>42</v>
      </c>
      <c r="D92546" t="s">
        <v>6602</v>
      </c>
      <c r="E92546" t="s">
        <v>6603</v>
      </c>
      <c r="F92546" t="s">
        <v>3450</v>
      </c>
      <c r="J92546">
        <v>38717.86</v>
      </c>
      <c r="K92546">
        <v>39588</v>
      </c>
    </row>
    <row r="92547" spans="2:11" hidden="1" x14ac:dyDescent="0.35">
      <c r="B92547" t="s">
        <v>6606</v>
      </c>
      <c r="C92547" t="s">
        <v>42</v>
      </c>
      <c r="D92547" t="s">
        <v>6607</v>
      </c>
      <c r="E92547" t="s">
        <v>489</v>
      </c>
      <c r="F92547" t="s">
        <v>6608</v>
      </c>
      <c r="J92547">
        <v>91772.28</v>
      </c>
      <c r="K92547">
        <v>81609</v>
      </c>
    </row>
    <row r="92548" spans="2:11" hidden="1" x14ac:dyDescent="0.35">
      <c r="B92548" t="s">
        <v>6666</v>
      </c>
      <c r="D92548" t="s">
        <v>6667</v>
      </c>
      <c r="E92548" t="s">
        <v>135</v>
      </c>
      <c r="F92548" t="s">
        <v>6668</v>
      </c>
      <c r="J92548">
        <v>49058.93</v>
      </c>
      <c r="K92548">
        <v>44257</v>
      </c>
    </row>
    <row r="92549" spans="2:11" hidden="1" x14ac:dyDescent="0.35">
      <c r="B92549" t="s">
        <v>1813</v>
      </c>
      <c r="C92549" t="s">
        <v>149</v>
      </c>
      <c r="D92549" t="s">
        <v>6667</v>
      </c>
      <c r="E92549" t="s">
        <v>43</v>
      </c>
      <c r="F92549" t="s">
        <v>6717</v>
      </c>
      <c r="J92549">
        <v>86383.23</v>
      </c>
      <c r="K92549">
        <v>77591</v>
      </c>
    </row>
    <row r="92550" spans="2:11" hidden="1" x14ac:dyDescent="0.35">
      <c r="B92550" t="s">
        <v>10645</v>
      </c>
      <c r="C92550" t="s">
        <v>124</v>
      </c>
      <c r="D92550" t="s">
        <v>6667</v>
      </c>
      <c r="E92550" t="s">
        <v>2440</v>
      </c>
      <c r="F92550" t="s">
        <v>3652</v>
      </c>
      <c r="J92550">
        <v>56509.96</v>
      </c>
      <c r="K92550">
        <v>57579</v>
      </c>
    </row>
    <row r="92551" spans="2:11" hidden="1" x14ac:dyDescent="0.35">
      <c r="B92551" t="s">
        <v>6718</v>
      </c>
      <c r="C92551" t="s">
        <v>47</v>
      </c>
      <c r="D92551" t="s">
        <v>6667</v>
      </c>
      <c r="E92551" t="s">
        <v>16797</v>
      </c>
      <c r="F92551" t="s">
        <v>6719</v>
      </c>
      <c r="J92551">
        <v>30092.38</v>
      </c>
      <c r="K92551">
        <v>30430</v>
      </c>
    </row>
    <row r="92552" spans="2:11" hidden="1" x14ac:dyDescent="0.35">
      <c r="B92552" t="s">
        <v>6720</v>
      </c>
      <c r="D92552" t="s">
        <v>6667</v>
      </c>
      <c r="E92552" t="s">
        <v>2728</v>
      </c>
      <c r="F92552" t="s">
        <v>6721</v>
      </c>
      <c r="J92552">
        <v>79350.19</v>
      </c>
      <c r="K92552">
        <v>69000</v>
      </c>
    </row>
    <row r="92553" spans="2:11" hidden="1" x14ac:dyDescent="0.35">
      <c r="B92553" t="s">
        <v>6722</v>
      </c>
      <c r="C92553" t="s">
        <v>21</v>
      </c>
      <c r="D92553" t="s">
        <v>6667</v>
      </c>
      <c r="E92553" t="s">
        <v>168</v>
      </c>
      <c r="F92553" t="s">
        <v>3815</v>
      </c>
      <c r="J92553">
        <v>49151.38</v>
      </c>
      <c r="K92553">
        <v>49503</v>
      </c>
    </row>
    <row r="92554" spans="2:11" hidden="1" x14ac:dyDescent="0.35">
      <c r="B92554" t="s">
        <v>4910</v>
      </c>
      <c r="C92554" t="s">
        <v>139</v>
      </c>
      <c r="D92554" t="s">
        <v>6667</v>
      </c>
      <c r="E92554" t="s">
        <v>23555</v>
      </c>
      <c r="F92554" t="s">
        <v>6725</v>
      </c>
      <c r="J92554">
        <v>70841.73</v>
      </c>
      <c r="K92554">
        <v>75104</v>
      </c>
    </row>
    <row r="92555" spans="2:11" hidden="1" x14ac:dyDescent="0.35">
      <c r="B92555" t="s">
        <v>7696</v>
      </c>
      <c r="C92555" t="s">
        <v>2428</v>
      </c>
      <c r="D92555" t="s">
        <v>6667</v>
      </c>
      <c r="E92555" t="s">
        <v>26104</v>
      </c>
      <c r="F92555" t="s">
        <v>2126</v>
      </c>
      <c r="J92555">
        <v>35398.959999999999</v>
      </c>
      <c r="K92555">
        <v>33140</v>
      </c>
    </row>
    <row r="92556" spans="2:11" hidden="1" x14ac:dyDescent="0.35">
      <c r="B92556" t="s">
        <v>80</v>
      </c>
      <c r="C92556" t="s">
        <v>8</v>
      </c>
      <c r="D92556" t="s">
        <v>6667</v>
      </c>
      <c r="E92556" t="s">
        <v>6726</v>
      </c>
      <c r="F92556" t="s">
        <v>6727</v>
      </c>
      <c r="J92556">
        <v>59013.16</v>
      </c>
      <c r="K92556">
        <v>58580</v>
      </c>
    </row>
    <row r="92557" spans="2:11" hidden="1" x14ac:dyDescent="0.35">
      <c r="B92557" t="s">
        <v>2537</v>
      </c>
      <c r="C92557" t="s">
        <v>149</v>
      </c>
      <c r="D92557" t="s">
        <v>6667</v>
      </c>
      <c r="E92557" t="s">
        <v>493</v>
      </c>
      <c r="F92557" t="s">
        <v>2157</v>
      </c>
      <c r="J92557">
        <v>56677.58</v>
      </c>
      <c r="K92557">
        <v>46693</v>
      </c>
    </row>
    <row r="92558" spans="2:11" hidden="1" x14ac:dyDescent="0.35">
      <c r="B92558" t="s">
        <v>6728</v>
      </c>
      <c r="C92558" t="s">
        <v>47</v>
      </c>
      <c r="D92558" t="s">
        <v>6729</v>
      </c>
      <c r="E92558" t="s">
        <v>43</v>
      </c>
      <c r="F92558" t="s">
        <v>6118</v>
      </c>
      <c r="J92558">
        <v>102246.47</v>
      </c>
      <c r="K92558">
        <v>71412</v>
      </c>
    </row>
    <row r="92559" spans="2:11" hidden="1" x14ac:dyDescent="0.35">
      <c r="B92559" t="s">
        <v>536</v>
      </c>
      <c r="C92559" t="s">
        <v>124</v>
      </c>
      <c r="D92559" t="s">
        <v>6730</v>
      </c>
      <c r="E92559" t="s">
        <v>67</v>
      </c>
      <c r="F92559" t="s">
        <v>790</v>
      </c>
      <c r="J92559">
        <v>37153.589999999997</v>
      </c>
      <c r="K92559">
        <v>31512</v>
      </c>
    </row>
    <row r="92560" spans="2:11" hidden="1" x14ac:dyDescent="0.35">
      <c r="B92560" t="s">
        <v>46</v>
      </c>
      <c r="C92560" t="s">
        <v>124</v>
      </c>
      <c r="D92560" t="s">
        <v>1761</v>
      </c>
      <c r="E92560" t="s">
        <v>26414</v>
      </c>
      <c r="F92560" t="s">
        <v>2187</v>
      </c>
      <c r="J92560">
        <v>190962.19</v>
      </c>
      <c r="K92560">
        <v>196400</v>
      </c>
    </row>
    <row r="92561" spans="2:11" hidden="1" x14ac:dyDescent="0.35">
      <c r="B92561" t="s">
        <v>763</v>
      </c>
      <c r="C92561" t="s">
        <v>8</v>
      </c>
      <c r="D92561" t="s">
        <v>1761</v>
      </c>
      <c r="E92561" t="s">
        <v>25971</v>
      </c>
      <c r="F92561" t="s">
        <v>19363</v>
      </c>
      <c r="J92561">
        <v>92660.28</v>
      </c>
      <c r="K92561">
        <v>95300</v>
      </c>
    </row>
    <row r="92562" spans="2:11" hidden="1" x14ac:dyDescent="0.35">
      <c r="B92562" t="s">
        <v>26787</v>
      </c>
      <c r="D92562" t="s">
        <v>26788</v>
      </c>
      <c r="E92562" t="s">
        <v>23412</v>
      </c>
      <c r="F92562" t="s">
        <v>25988</v>
      </c>
      <c r="J92562">
        <v>48267.26</v>
      </c>
      <c r="K92562">
        <v>57200</v>
      </c>
    </row>
    <row r="92563" spans="2:11" hidden="1" x14ac:dyDescent="0.35">
      <c r="B92563" t="s">
        <v>80</v>
      </c>
      <c r="C92563" t="s">
        <v>8</v>
      </c>
      <c r="D92563" t="s">
        <v>6732</v>
      </c>
      <c r="E92563" t="s">
        <v>1926</v>
      </c>
      <c r="F92563" t="s">
        <v>1075</v>
      </c>
      <c r="J92563">
        <v>43234.49</v>
      </c>
      <c r="K92563">
        <v>38326</v>
      </c>
    </row>
    <row r="92564" spans="2:11" hidden="1" x14ac:dyDescent="0.35">
      <c r="B92564" t="s">
        <v>459</v>
      </c>
      <c r="C92564" t="s">
        <v>8</v>
      </c>
      <c r="D92564" t="s">
        <v>6733</v>
      </c>
      <c r="E92564" t="s">
        <v>2694</v>
      </c>
      <c r="F92564" t="s">
        <v>4949</v>
      </c>
      <c r="J92564">
        <v>46526.93</v>
      </c>
      <c r="K92564">
        <v>47774</v>
      </c>
    </row>
    <row r="92565" spans="2:11" hidden="1" x14ac:dyDescent="0.35">
      <c r="B92565" t="s">
        <v>46</v>
      </c>
      <c r="C92565" t="s">
        <v>47</v>
      </c>
      <c r="D92565" t="s">
        <v>6734</v>
      </c>
      <c r="E92565" t="s">
        <v>243</v>
      </c>
      <c r="F92565" t="s">
        <v>1948</v>
      </c>
      <c r="J92565">
        <v>44455.3</v>
      </c>
      <c r="K92565">
        <v>38349</v>
      </c>
    </row>
    <row r="92566" spans="2:11" hidden="1" x14ac:dyDescent="0.35">
      <c r="B92566" t="s">
        <v>1805</v>
      </c>
      <c r="C92566" t="s">
        <v>375</v>
      </c>
      <c r="D92566" t="s">
        <v>6736</v>
      </c>
      <c r="E92566" t="s">
        <v>2594</v>
      </c>
      <c r="F92566" t="s">
        <v>6737</v>
      </c>
      <c r="J92566">
        <v>64959.68</v>
      </c>
      <c r="K92566">
        <v>63759</v>
      </c>
    </row>
    <row r="92567" spans="2:11" hidden="1" x14ac:dyDescent="0.35">
      <c r="B92567" t="s">
        <v>1467</v>
      </c>
      <c r="C92567" t="s">
        <v>47</v>
      </c>
      <c r="D92567" t="s">
        <v>6736</v>
      </c>
      <c r="E92567" t="s">
        <v>17964</v>
      </c>
      <c r="F92567" t="s">
        <v>304</v>
      </c>
      <c r="J92567">
        <v>129396.44</v>
      </c>
      <c r="K92567">
        <v>88762</v>
      </c>
    </row>
    <row r="92568" spans="2:11" hidden="1" x14ac:dyDescent="0.35">
      <c r="B92568" t="s">
        <v>329</v>
      </c>
      <c r="C92568" t="s">
        <v>124</v>
      </c>
      <c r="D92568" t="s">
        <v>6738</v>
      </c>
      <c r="E92568" t="s">
        <v>637</v>
      </c>
      <c r="F92568" t="s">
        <v>4977</v>
      </c>
      <c r="J92568">
        <v>35677.17</v>
      </c>
      <c r="K92568">
        <v>34228</v>
      </c>
    </row>
    <row r="92569" spans="2:11" hidden="1" x14ac:dyDescent="0.35">
      <c r="B92569" t="s">
        <v>2235</v>
      </c>
      <c r="C92569" t="s">
        <v>149</v>
      </c>
      <c r="D92569" t="s">
        <v>6739</v>
      </c>
      <c r="E92569" t="s">
        <v>43</v>
      </c>
      <c r="F92569" t="s">
        <v>25</v>
      </c>
      <c r="J92569">
        <v>93078.64</v>
      </c>
      <c r="K92569">
        <v>74134</v>
      </c>
    </row>
    <row r="92570" spans="2:11" hidden="1" x14ac:dyDescent="0.35">
      <c r="B92570" t="s">
        <v>20361</v>
      </c>
      <c r="C92570" t="s">
        <v>124</v>
      </c>
      <c r="D92570" t="s">
        <v>22597</v>
      </c>
      <c r="E92570" t="s">
        <v>894</v>
      </c>
      <c r="F92570" t="s">
        <v>20362</v>
      </c>
      <c r="J92570">
        <v>49996</v>
      </c>
      <c r="K92570">
        <v>56001</v>
      </c>
    </row>
    <row r="92571" spans="2:11" hidden="1" x14ac:dyDescent="0.35">
      <c r="B92571" t="s">
        <v>556</v>
      </c>
      <c r="C92571" t="s">
        <v>21</v>
      </c>
      <c r="D92571" t="s">
        <v>25329</v>
      </c>
      <c r="E92571" t="s">
        <v>43</v>
      </c>
      <c r="F92571" t="s">
        <v>23428</v>
      </c>
      <c r="J92571">
        <v>57618.44</v>
      </c>
      <c r="K92571">
        <v>49833</v>
      </c>
    </row>
    <row r="92572" spans="2:11" hidden="1" x14ac:dyDescent="0.35">
      <c r="B92572" t="s">
        <v>667</v>
      </c>
      <c r="C92572" t="s">
        <v>32</v>
      </c>
      <c r="D92572" t="s">
        <v>22601</v>
      </c>
      <c r="E92572" t="s">
        <v>43</v>
      </c>
      <c r="F92572" t="s">
        <v>22602</v>
      </c>
      <c r="J92572">
        <v>31762.36</v>
      </c>
      <c r="K92572">
        <v>76892</v>
      </c>
    </row>
    <row r="92573" spans="2:11" hidden="1" x14ac:dyDescent="0.35">
      <c r="B92573" t="s">
        <v>5875</v>
      </c>
      <c r="C92573" t="s">
        <v>8</v>
      </c>
      <c r="D92573" t="s">
        <v>5793</v>
      </c>
      <c r="E92573" t="s">
        <v>23634</v>
      </c>
      <c r="F92573" t="s">
        <v>1951</v>
      </c>
      <c r="J92573">
        <v>30263.51</v>
      </c>
      <c r="K92573">
        <v>32076</v>
      </c>
    </row>
    <row r="92574" spans="2:11" hidden="1" x14ac:dyDescent="0.35">
      <c r="B92574" t="s">
        <v>17627</v>
      </c>
      <c r="C92574" t="s">
        <v>134</v>
      </c>
      <c r="D92574" t="s">
        <v>5793</v>
      </c>
      <c r="E92574" t="s">
        <v>564</v>
      </c>
      <c r="F92574" t="s">
        <v>27033</v>
      </c>
      <c r="J92574">
        <v>26280.68</v>
      </c>
      <c r="K92574">
        <v>31221</v>
      </c>
    </row>
    <row r="92575" spans="2:11" hidden="1" x14ac:dyDescent="0.35">
      <c r="B92575" t="s">
        <v>710</v>
      </c>
      <c r="D92575" t="s">
        <v>5890</v>
      </c>
      <c r="E92575" t="s">
        <v>564</v>
      </c>
      <c r="F92575" t="s">
        <v>5891</v>
      </c>
      <c r="J92575">
        <v>59713.34</v>
      </c>
      <c r="K92575">
        <v>37523</v>
      </c>
    </row>
    <row r="92576" spans="2:11" hidden="1" x14ac:dyDescent="0.35">
      <c r="B92576" t="s">
        <v>2689</v>
      </c>
      <c r="C92576" t="s">
        <v>149</v>
      </c>
      <c r="D92576" t="s">
        <v>5890</v>
      </c>
      <c r="E92576" t="s">
        <v>945</v>
      </c>
      <c r="F92576" t="s">
        <v>4633</v>
      </c>
      <c r="J92576">
        <v>57718.48</v>
      </c>
      <c r="K92576">
        <v>56108</v>
      </c>
    </row>
    <row r="92577" spans="2:11" hidden="1" x14ac:dyDescent="0.35">
      <c r="B92577" t="s">
        <v>382</v>
      </c>
      <c r="C92577" t="s">
        <v>97</v>
      </c>
      <c r="D92577" t="s">
        <v>5890</v>
      </c>
      <c r="E92577" t="s">
        <v>379</v>
      </c>
      <c r="F92577" t="s">
        <v>2732</v>
      </c>
      <c r="J92577">
        <v>55723.59</v>
      </c>
      <c r="K92577">
        <v>57200</v>
      </c>
    </row>
    <row r="92578" spans="2:11" hidden="1" x14ac:dyDescent="0.35">
      <c r="B92578" t="s">
        <v>5914</v>
      </c>
      <c r="C92578" t="s">
        <v>112</v>
      </c>
      <c r="D92578" t="s">
        <v>5890</v>
      </c>
      <c r="E92578" t="s">
        <v>434</v>
      </c>
      <c r="F92578" t="s">
        <v>5915</v>
      </c>
      <c r="J92578">
        <v>45169.42</v>
      </c>
      <c r="K92578">
        <v>45525</v>
      </c>
    </row>
    <row r="92579" spans="2:11" hidden="1" x14ac:dyDescent="0.35">
      <c r="B92579" t="s">
        <v>8266</v>
      </c>
      <c r="C92579" t="s">
        <v>139</v>
      </c>
      <c r="D92579" t="s">
        <v>5890</v>
      </c>
      <c r="E92579" t="s">
        <v>67</v>
      </c>
      <c r="F92579" t="s">
        <v>17508</v>
      </c>
      <c r="J92579">
        <v>31425.21</v>
      </c>
      <c r="K92579">
        <v>31512</v>
      </c>
    </row>
    <row r="92580" spans="2:11" hidden="1" x14ac:dyDescent="0.35">
      <c r="B92580" t="s">
        <v>1361</v>
      </c>
      <c r="C92580" t="s">
        <v>139</v>
      </c>
      <c r="D92580" t="s">
        <v>5924</v>
      </c>
      <c r="E92580" t="s">
        <v>2464</v>
      </c>
      <c r="F92580" t="s">
        <v>2466</v>
      </c>
      <c r="J92580">
        <v>22985.97</v>
      </c>
      <c r="K92580">
        <v>20800</v>
      </c>
    </row>
    <row r="92581" spans="2:11" hidden="1" x14ac:dyDescent="0.35">
      <c r="B92581" t="s">
        <v>80</v>
      </c>
      <c r="C92581" t="s">
        <v>107</v>
      </c>
      <c r="D92581" t="s">
        <v>5924</v>
      </c>
      <c r="E92581" t="s">
        <v>43</v>
      </c>
      <c r="F92581" t="s">
        <v>5987</v>
      </c>
      <c r="J92581">
        <v>79888.850000000006</v>
      </c>
      <c r="K92581">
        <v>69373</v>
      </c>
    </row>
    <row r="92582" spans="2:11" hidden="1" x14ac:dyDescent="0.35">
      <c r="B92582" t="s">
        <v>432</v>
      </c>
      <c r="C92582" t="s">
        <v>124</v>
      </c>
      <c r="D92582" t="s">
        <v>5924</v>
      </c>
      <c r="E92582" t="s">
        <v>26094</v>
      </c>
      <c r="F92582" t="s">
        <v>7239</v>
      </c>
      <c r="J92582">
        <v>71557.52</v>
      </c>
      <c r="K92582">
        <v>73000</v>
      </c>
    </row>
    <row r="92583" spans="2:11" hidden="1" x14ac:dyDescent="0.35">
      <c r="B92583" t="s">
        <v>1682</v>
      </c>
      <c r="C92583" t="s">
        <v>42</v>
      </c>
      <c r="D92583" t="s">
        <v>27657</v>
      </c>
      <c r="E92583" t="s">
        <v>699</v>
      </c>
      <c r="F92583" t="s">
        <v>27196</v>
      </c>
      <c r="J92583">
        <v>29175.72</v>
      </c>
      <c r="K92583">
        <v>48971</v>
      </c>
    </row>
    <row r="92584" spans="2:11" hidden="1" x14ac:dyDescent="0.35">
      <c r="B92584" t="s">
        <v>2984</v>
      </c>
      <c r="C92584" t="s">
        <v>38</v>
      </c>
      <c r="D92584" t="s">
        <v>5993</v>
      </c>
      <c r="E92584" t="s">
        <v>26961</v>
      </c>
      <c r="F92584" t="s">
        <v>4088</v>
      </c>
      <c r="J92584">
        <v>37055.4</v>
      </c>
      <c r="K92584">
        <v>35245</v>
      </c>
    </row>
    <row r="92585" spans="2:11" hidden="1" x14ac:dyDescent="0.35">
      <c r="B92585" t="s">
        <v>2954</v>
      </c>
      <c r="C92585" t="s">
        <v>47</v>
      </c>
      <c r="D92585" t="s">
        <v>5993</v>
      </c>
      <c r="E92585" t="s">
        <v>3725</v>
      </c>
      <c r="F92585" t="s">
        <v>5996</v>
      </c>
      <c r="J92585">
        <v>110377.23</v>
      </c>
      <c r="K92585">
        <v>110618</v>
      </c>
    </row>
    <row r="92586" spans="2:11" hidden="1" x14ac:dyDescent="0.35">
      <c r="B92586" t="s">
        <v>9572</v>
      </c>
      <c r="D92586" t="s">
        <v>27658</v>
      </c>
      <c r="E92586" t="s">
        <v>443</v>
      </c>
      <c r="F92586" t="s">
        <v>27065</v>
      </c>
      <c r="J92586">
        <v>40188.300000000003</v>
      </c>
      <c r="K92586">
        <v>57200</v>
      </c>
    </row>
    <row r="92587" spans="2:11" hidden="1" x14ac:dyDescent="0.35">
      <c r="B92587" t="s">
        <v>13723</v>
      </c>
      <c r="D92587" t="s">
        <v>6003</v>
      </c>
      <c r="E92587" t="s">
        <v>14542</v>
      </c>
      <c r="F92587" t="s">
        <v>23362</v>
      </c>
      <c r="J92587">
        <v>78571.22</v>
      </c>
      <c r="K92587">
        <v>81700</v>
      </c>
    </row>
    <row r="92588" spans="2:11" hidden="1" x14ac:dyDescent="0.35">
      <c r="B92588" t="s">
        <v>6012</v>
      </c>
      <c r="C92588" t="s">
        <v>112</v>
      </c>
      <c r="D92588" t="s">
        <v>6013</v>
      </c>
      <c r="E92588" t="s">
        <v>43</v>
      </c>
      <c r="F92588" t="s">
        <v>1306</v>
      </c>
      <c r="J92588">
        <v>76828.820000000007</v>
      </c>
      <c r="K92588">
        <v>77591</v>
      </c>
    </row>
    <row r="92589" spans="2:11" hidden="1" x14ac:dyDescent="0.35">
      <c r="B92589" t="s">
        <v>8843</v>
      </c>
      <c r="C92589" t="s">
        <v>134</v>
      </c>
      <c r="D92589" t="s">
        <v>5761</v>
      </c>
      <c r="E92589" t="s">
        <v>202</v>
      </c>
      <c r="F92589" t="s">
        <v>19357</v>
      </c>
      <c r="J92589">
        <v>2861.87</v>
      </c>
      <c r="K92589">
        <v>22880</v>
      </c>
    </row>
    <row r="92590" spans="2:11" hidden="1" x14ac:dyDescent="0.35">
      <c r="B92590" t="s">
        <v>6029</v>
      </c>
      <c r="C92590" t="s">
        <v>14</v>
      </c>
      <c r="D92590" t="s">
        <v>6017</v>
      </c>
      <c r="E92590" t="s">
        <v>2581</v>
      </c>
      <c r="F92590" t="s">
        <v>6030</v>
      </c>
      <c r="J92590">
        <v>36309.4</v>
      </c>
      <c r="K92590">
        <v>33884</v>
      </c>
    </row>
    <row r="92591" spans="2:11" hidden="1" x14ac:dyDescent="0.35">
      <c r="B92591" t="s">
        <v>510</v>
      </c>
      <c r="C92591" t="s">
        <v>427</v>
      </c>
      <c r="D92591" t="s">
        <v>6153</v>
      </c>
      <c r="E92591" t="s">
        <v>146</v>
      </c>
      <c r="F92591" t="s">
        <v>425</v>
      </c>
      <c r="J92591">
        <v>39345.61</v>
      </c>
      <c r="K92591">
        <v>39106</v>
      </c>
    </row>
    <row r="92592" spans="2:11" hidden="1" x14ac:dyDescent="0.35">
      <c r="B92592" t="s">
        <v>22515</v>
      </c>
      <c r="D92592" t="s">
        <v>22516</v>
      </c>
      <c r="E92592" t="s">
        <v>43</v>
      </c>
      <c r="F92592" t="s">
        <v>20025</v>
      </c>
      <c r="J92592">
        <v>75183.94</v>
      </c>
      <c r="K92592">
        <v>58963</v>
      </c>
    </row>
    <row r="92593" spans="2:11" hidden="1" x14ac:dyDescent="0.35">
      <c r="B92593" t="s">
        <v>5776</v>
      </c>
      <c r="C92593" t="s">
        <v>47</v>
      </c>
      <c r="D92593" t="s">
        <v>5761</v>
      </c>
      <c r="E92593" t="s">
        <v>43</v>
      </c>
      <c r="F92593" t="s">
        <v>5777</v>
      </c>
      <c r="J92593">
        <v>96946.65</v>
      </c>
      <c r="K92593">
        <v>77591</v>
      </c>
    </row>
    <row r="92594" spans="2:11" hidden="1" x14ac:dyDescent="0.35">
      <c r="B92594" t="s">
        <v>3217</v>
      </c>
      <c r="C92594" t="s">
        <v>112</v>
      </c>
      <c r="D92594" t="s">
        <v>6153</v>
      </c>
      <c r="E92594" t="s">
        <v>1542</v>
      </c>
      <c r="F92594" t="s">
        <v>1035</v>
      </c>
      <c r="J92594">
        <v>63291.97</v>
      </c>
      <c r="K92594">
        <v>52051</v>
      </c>
    </row>
    <row r="92595" spans="2:11" hidden="1" x14ac:dyDescent="0.35">
      <c r="B92595" t="s">
        <v>6051</v>
      </c>
      <c r="C92595" t="s">
        <v>97</v>
      </c>
      <c r="D92595" t="s">
        <v>6017</v>
      </c>
      <c r="E92595" t="s">
        <v>10</v>
      </c>
      <c r="F92595" t="s">
        <v>1765</v>
      </c>
      <c r="J92595">
        <v>24884.31</v>
      </c>
      <c r="K92595">
        <v>26680</v>
      </c>
    </row>
    <row r="92596" spans="2:11" hidden="1" x14ac:dyDescent="0.35">
      <c r="B92596" t="s">
        <v>3352</v>
      </c>
      <c r="C92596" t="s">
        <v>112</v>
      </c>
      <c r="D92596" t="s">
        <v>6017</v>
      </c>
      <c r="E92596" t="s">
        <v>7033</v>
      </c>
      <c r="F92596" t="s">
        <v>4691</v>
      </c>
      <c r="J92596">
        <v>89213.36</v>
      </c>
      <c r="K92596">
        <v>89900</v>
      </c>
    </row>
    <row r="92597" spans="2:11" hidden="1" x14ac:dyDescent="0.35">
      <c r="B92597" t="s">
        <v>3137</v>
      </c>
      <c r="C92597" t="s">
        <v>38</v>
      </c>
      <c r="D92597" t="s">
        <v>6017</v>
      </c>
      <c r="E92597" t="s">
        <v>1695</v>
      </c>
      <c r="F92597" t="s">
        <v>3126</v>
      </c>
      <c r="J92597">
        <v>34295.440000000002</v>
      </c>
      <c r="K92597">
        <v>33262</v>
      </c>
    </row>
    <row r="92598" spans="2:11" hidden="1" x14ac:dyDescent="0.35">
      <c r="B92598" t="s">
        <v>997</v>
      </c>
      <c r="C92598" t="s">
        <v>124</v>
      </c>
      <c r="D92598" t="s">
        <v>6325</v>
      </c>
      <c r="E92598" t="s">
        <v>43</v>
      </c>
      <c r="F92598" t="s">
        <v>6326</v>
      </c>
      <c r="J92598">
        <v>96133.41</v>
      </c>
      <c r="K92598">
        <v>78988</v>
      </c>
    </row>
    <row r="92599" spans="2:11" hidden="1" x14ac:dyDescent="0.35">
      <c r="B92599" t="s">
        <v>948</v>
      </c>
      <c r="D92599" t="s">
        <v>6153</v>
      </c>
      <c r="E92599" t="s">
        <v>3688</v>
      </c>
      <c r="F92599" t="s">
        <v>6175</v>
      </c>
      <c r="J92599">
        <v>47333.24</v>
      </c>
      <c r="K92599">
        <v>44199</v>
      </c>
    </row>
    <row r="92600" spans="2:11" hidden="1" x14ac:dyDescent="0.35">
      <c r="B92600" t="s">
        <v>6072</v>
      </c>
      <c r="D92600" t="s">
        <v>6017</v>
      </c>
      <c r="E92600" t="s">
        <v>25991</v>
      </c>
      <c r="F92600" t="s">
        <v>6073</v>
      </c>
      <c r="J92600">
        <v>79056.31</v>
      </c>
      <c r="K92600">
        <v>41356</v>
      </c>
    </row>
    <row r="92601" spans="2:11" hidden="1" x14ac:dyDescent="0.35">
      <c r="B92601" t="s">
        <v>1241</v>
      </c>
      <c r="C92601" t="s">
        <v>14</v>
      </c>
      <c r="D92601" t="s">
        <v>6325</v>
      </c>
      <c r="E92601" t="s">
        <v>26039</v>
      </c>
      <c r="F92601" t="s">
        <v>3927</v>
      </c>
      <c r="J92601">
        <v>145607.29</v>
      </c>
      <c r="K92601">
        <v>150300</v>
      </c>
    </row>
    <row r="92602" spans="2:11" hidden="1" x14ac:dyDescent="0.35">
      <c r="B92602" t="s">
        <v>73</v>
      </c>
      <c r="C92602" t="s">
        <v>134</v>
      </c>
      <c r="D92602" t="s">
        <v>5761</v>
      </c>
      <c r="E92602" t="s">
        <v>3725</v>
      </c>
      <c r="F92602" t="s">
        <v>5800</v>
      </c>
      <c r="J92602">
        <v>114823.42</v>
      </c>
      <c r="K92602">
        <v>101372</v>
      </c>
    </row>
    <row r="92603" spans="2:11" hidden="1" x14ac:dyDescent="0.35">
      <c r="B92603" t="s">
        <v>6176</v>
      </c>
      <c r="C92603" t="s">
        <v>139</v>
      </c>
      <c r="D92603" t="s">
        <v>6177</v>
      </c>
      <c r="E92603" t="s">
        <v>2605</v>
      </c>
      <c r="F92603" t="s">
        <v>4483</v>
      </c>
      <c r="J92603">
        <v>54734.75</v>
      </c>
      <c r="K92603">
        <v>41821</v>
      </c>
    </row>
    <row r="92604" spans="2:11" hidden="1" x14ac:dyDescent="0.35">
      <c r="B92604" t="s">
        <v>2477</v>
      </c>
      <c r="C92604" t="s">
        <v>427</v>
      </c>
      <c r="D92604" t="s">
        <v>6134</v>
      </c>
      <c r="E92604" t="s">
        <v>23460</v>
      </c>
      <c r="F92604" t="s">
        <v>2275</v>
      </c>
      <c r="J92604">
        <v>74950.17</v>
      </c>
      <c r="K92604">
        <v>77379</v>
      </c>
    </row>
    <row r="92605" spans="2:11" hidden="1" x14ac:dyDescent="0.35">
      <c r="B92605" t="s">
        <v>2668</v>
      </c>
      <c r="C92605" t="s">
        <v>197</v>
      </c>
      <c r="D92605" t="s">
        <v>6017</v>
      </c>
      <c r="E92605" t="s">
        <v>27215</v>
      </c>
      <c r="F92605" t="s">
        <v>2579</v>
      </c>
      <c r="J92605">
        <v>43275.09</v>
      </c>
      <c r="K92605">
        <v>45083</v>
      </c>
    </row>
    <row r="92606" spans="2:11" hidden="1" x14ac:dyDescent="0.35">
      <c r="B92606" t="s">
        <v>25311</v>
      </c>
      <c r="D92606" t="s">
        <v>25312</v>
      </c>
      <c r="E92606" t="s">
        <v>22322</v>
      </c>
      <c r="F92606" t="s">
        <v>25313</v>
      </c>
      <c r="J92606">
        <v>112390.91</v>
      </c>
      <c r="K92606">
        <v>117111</v>
      </c>
    </row>
    <row r="92607" spans="2:11" hidden="1" x14ac:dyDescent="0.35">
      <c r="B92607" t="s">
        <v>6464</v>
      </c>
      <c r="C92607" t="s">
        <v>375</v>
      </c>
      <c r="D92607" t="s">
        <v>5761</v>
      </c>
      <c r="E92607" t="s">
        <v>43</v>
      </c>
      <c r="F92607" t="s">
        <v>7144</v>
      </c>
      <c r="J92607">
        <v>124387.78</v>
      </c>
      <c r="K92607">
        <v>70735</v>
      </c>
    </row>
    <row r="92608" spans="2:11" hidden="1" x14ac:dyDescent="0.35">
      <c r="B92608" t="s">
        <v>4608</v>
      </c>
      <c r="C92608" t="s">
        <v>139</v>
      </c>
      <c r="D92608" t="s">
        <v>27659</v>
      </c>
      <c r="E92608" t="s">
        <v>699</v>
      </c>
      <c r="F92608" t="s">
        <v>27104</v>
      </c>
      <c r="K92608">
        <v>48971</v>
      </c>
    </row>
    <row r="92609" spans="2:11" hidden="1" x14ac:dyDescent="0.35">
      <c r="B92609" t="s">
        <v>1281</v>
      </c>
      <c r="C92609" t="s">
        <v>124</v>
      </c>
      <c r="D92609" t="s">
        <v>6140</v>
      </c>
      <c r="E92609" t="s">
        <v>3688</v>
      </c>
      <c r="F92609" t="s">
        <v>5209</v>
      </c>
      <c r="J92609">
        <v>38424.370000000003</v>
      </c>
      <c r="K92609">
        <v>39657</v>
      </c>
    </row>
    <row r="92610" spans="2:11" hidden="1" x14ac:dyDescent="0.35">
      <c r="B92610" t="s">
        <v>339</v>
      </c>
      <c r="C92610" t="s">
        <v>14</v>
      </c>
      <c r="D92610" t="s">
        <v>6085</v>
      </c>
      <c r="E92610" t="s">
        <v>16925</v>
      </c>
      <c r="F92610" t="s">
        <v>957</v>
      </c>
      <c r="J92610">
        <v>149371.17000000001</v>
      </c>
      <c r="K92610">
        <v>96108</v>
      </c>
    </row>
    <row r="92611" spans="2:11" hidden="1" x14ac:dyDescent="0.35">
      <c r="B92611" t="s">
        <v>3178</v>
      </c>
      <c r="C92611" t="s">
        <v>124</v>
      </c>
      <c r="D92611" t="s">
        <v>25324</v>
      </c>
      <c r="E92611" t="s">
        <v>22322</v>
      </c>
      <c r="F92611" t="s">
        <v>23486</v>
      </c>
      <c r="J92611">
        <v>109677.09</v>
      </c>
      <c r="K92611">
        <v>113700</v>
      </c>
    </row>
    <row r="92612" spans="2:11" hidden="1" x14ac:dyDescent="0.35">
      <c r="B92612" t="s">
        <v>26757</v>
      </c>
      <c r="C92612" t="s">
        <v>42</v>
      </c>
      <c r="D92612" t="s">
        <v>22475</v>
      </c>
      <c r="E92612" t="s">
        <v>81</v>
      </c>
      <c r="F92612" t="s">
        <v>23505</v>
      </c>
      <c r="J92612">
        <v>4160</v>
      </c>
      <c r="K92612">
        <v>20800</v>
      </c>
    </row>
    <row r="92613" spans="2:11" hidden="1" x14ac:dyDescent="0.35">
      <c r="B92613" t="s">
        <v>27660</v>
      </c>
      <c r="C92613" t="s">
        <v>427</v>
      </c>
      <c r="D92613" t="s">
        <v>27661</v>
      </c>
      <c r="E92613" t="s">
        <v>27078</v>
      </c>
      <c r="F92613" t="s">
        <v>26146</v>
      </c>
      <c r="J92613">
        <v>165</v>
      </c>
      <c r="K92613">
        <v>0</v>
      </c>
    </row>
    <row r="92614" spans="2:11" hidden="1" x14ac:dyDescent="0.35">
      <c r="B92614" t="s">
        <v>7422</v>
      </c>
      <c r="D92614" t="s">
        <v>18776</v>
      </c>
      <c r="E92614" t="s">
        <v>1180</v>
      </c>
      <c r="F92614" t="s">
        <v>2148</v>
      </c>
      <c r="J92614">
        <v>29401.62</v>
      </c>
      <c r="K92614">
        <v>28567</v>
      </c>
    </row>
    <row r="92615" spans="2:11" hidden="1" x14ac:dyDescent="0.35">
      <c r="B92615" t="s">
        <v>145</v>
      </c>
      <c r="C92615" t="s">
        <v>38</v>
      </c>
      <c r="D92615" t="s">
        <v>6093</v>
      </c>
      <c r="E92615" t="s">
        <v>81</v>
      </c>
      <c r="F92615" t="s">
        <v>6094</v>
      </c>
      <c r="J92615">
        <v>0</v>
      </c>
      <c r="K92615">
        <v>20800</v>
      </c>
    </row>
    <row r="92616" spans="2:11" hidden="1" x14ac:dyDescent="0.35">
      <c r="B92616" t="s">
        <v>1813</v>
      </c>
      <c r="C92616" t="s">
        <v>427</v>
      </c>
      <c r="D92616" t="s">
        <v>6207</v>
      </c>
      <c r="E92616" t="s">
        <v>17116</v>
      </c>
      <c r="F92616" t="s">
        <v>827</v>
      </c>
      <c r="J92616">
        <v>128441.32</v>
      </c>
      <c r="K92616">
        <v>106289</v>
      </c>
    </row>
    <row r="92617" spans="2:11" hidden="1" x14ac:dyDescent="0.35">
      <c r="B92617" t="s">
        <v>7115</v>
      </c>
      <c r="C92617" t="s">
        <v>42</v>
      </c>
      <c r="D92617" t="s">
        <v>5761</v>
      </c>
      <c r="E92617" t="s">
        <v>443</v>
      </c>
      <c r="F92617" t="s">
        <v>27662</v>
      </c>
      <c r="J92617">
        <v>25508.47</v>
      </c>
      <c r="K92617">
        <v>73050</v>
      </c>
    </row>
    <row r="92618" spans="2:11" hidden="1" x14ac:dyDescent="0.35">
      <c r="B92618" t="s">
        <v>5210</v>
      </c>
      <c r="C92618" t="s">
        <v>375</v>
      </c>
      <c r="D92618" t="s">
        <v>6140</v>
      </c>
      <c r="E92618" t="s">
        <v>945</v>
      </c>
      <c r="F92618" t="s">
        <v>25259</v>
      </c>
      <c r="J92618">
        <v>49056.53</v>
      </c>
      <c r="K92618">
        <v>58276</v>
      </c>
    </row>
    <row r="92619" spans="2:11" hidden="1" x14ac:dyDescent="0.35">
      <c r="B92619" t="s">
        <v>5872</v>
      </c>
      <c r="D92619" t="s">
        <v>5761</v>
      </c>
      <c r="E92619" t="s">
        <v>4018</v>
      </c>
      <c r="F92619" t="s">
        <v>3020</v>
      </c>
      <c r="J92619">
        <v>25563.56</v>
      </c>
      <c r="K92619">
        <v>24662</v>
      </c>
    </row>
    <row r="92620" spans="2:11" hidden="1" x14ac:dyDescent="0.35">
      <c r="B92620" t="s">
        <v>1281</v>
      </c>
      <c r="C92620" t="s">
        <v>124</v>
      </c>
      <c r="D92620" t="s">
        <v>6332</v>
      </c>
      <c r="E92620" t="s">
        <v>43</v>
      </c>
      <c r="F92620" t="s">
        <v>1686</v>
      </c>
      <c r="J92620">
        <v>133137.54</v>
      </c>
      <c r="K92620">
        <v>81086</v>
      </c>
    </row>
    <row r="92621" spans="2:11" hidden="1" x14ac:dyDescent="0.35">
      <c r="B92621" t="s">
        <v>1682</v>
      </c>
      <c r="C92621" t="s">
        <v>38</v>
      </c>
      <c r="D92621" t="s">
        <v>26736</v>
      </c>
      <c r="E92621" t="s">
        <v>43</v>
      </c>
      <c r="F92621" t="s">
        <v>26483</v>
      </c>
      <c r="J92621">
        <v>63690.400000000001</v>
      </c>
      <c r="K92621">
        <v>49088</v>
      </c>
    </row>
    <row r="92622" spans="2:11" hidden="1" x14ac:dyDescent="0.35">
      <c r="B92622" t="s">
        <v>22481</v>
      </c>
      <c r="D92622" t="s">
        <v>22482</v>
      </c>
      <c r="E92622" t="s">
        <v>187</v>
      </c>
      <c r="F92622" t="s">
        <v>19651</v>
      </c>
      <c r="J92622">
        <v>18114.72</v>
      </c>
      <c r="K92622">
        <v>27929</v>
      </c>
    </row>
    <row r="92623" spans="2:11" hidden="1" x14ac:dyDescent="0.35">
      <c r="B92623" t="s">
        <v>6314</v>
      </c>
      <c r="C92623" t="s">
        <v>21</v>
      </c>
      <c r="D92623" t="s">
        <v>6315</v>
      </c>
      <c r="E92623" t="s">
        <v>13994</v>
      </c>
      <c r="F92623" t="s">
        <v>5615</v>
      </c>
      <c r="J92623">
        <v>63434.559999999998</v>
      </c>
      <c r="K92623">
        <v>65500</v>
      </c>
    </row>
    <row r="92624" spans="2:11" hidden="1" x14ac:dyDescent="0.35">
      <c r="B92624" t="s">
        <v>6336</v>
      </c>
      <c r="D92624" t="s">
        <v>6337</v>
      </c>
      <c r="E92624" t="s">
        <v>3033</v>
      </c>
      <c r="F92624" t="s">
        <v>4480</v>
      </c>
      <c r="J92624">
        <v>40785.85</v>
      </c>
      <c r="K92624">
        <v>43829</v>
      </c>
    </row>
    <row r="92625" spans="2:11" hidden="1" x14ac:dyDescent="0.35">
      <c r="B92625" t="s">
        <v>1241</v>
      </c>
      <c r="C92625" t="s">
        <v>149</v>
      </c>
      <c r="D92625" t="s">
        <v>6151</v>
      </c>
      <c r="E92625" t="s">
        <v>43</v>
      </c>
      <c r="F92625" t="s">
        <v>1552</v>
      </c>
      <c r="J92625">
        <v>121770.24000000001</v>
      </c>
      <c r="K92625">
        <v>70735</v>
      </c>
    </row>
    <row r="92626" spans="2:11" hidden="1" x14ac:dyDescent="0.35">
      <c r="B92626" t="s">
        <v>997</v>
      </c>
      <c r="C92626" t="s">
        <v>124</v>
      </c>
      <c r="D92626" t="s">
        <v>5902</v>
      </c>
      <c r="E92626" t="s">
        <v>4327</v>
      </c>
      <c r="F92626" t="s">
        <v>27032</v>
      </c>
      <c r="J92626">
        <v>15231.54</v>
      </c>
      <c r="K92626">
        <v>41326</v>
      </c>
    </row>
    <row r="92627" spans="2:11" hidden="1" x14ac:dyDescent="0.35">
      <c r="B92627" t="s">
        <v>5907</v>
      </c>
      <c r="C92627" t="s">
        <v>927</v>
      </c>
      <c r="D92627" t="s">
        <v>6333</v>
      </c>
      <c r="E92627" t="s">
        <v>16797</v>
      </c>
      <c r="F92627" t="s">
        <v>1519</v>
      </c>
      <c r="J92627">
        <v>32478.33</v>
      </c>
      <c r="K92627">
        <v>31345</v>
      </c>
    </row>
    <row r="92628" spans="2:11" hidden="1" x14ac:dyDescent="0.35">
      <c r="B92628" t="s">
        <v>6348</v>
      </c>
      <c r="D92628" t="s">
        <v>6349</v>
      </c>
      <c r="E92628" t="s">
        <v>6350</v>
      </c>
      <c r="F92628" t="s">
        <v>3477</v>
      </c>
      <c r="J92628">
        <v>68259.05</v>
      </c>
      <c r="K92628">
        <v>70700</v>
      </c>
    </row>
    <row r="92629" spans="2:11" hidden="1" x14ac:dyDescent="0.35">
      <c r="B92629" t="s">
        <v>6158</v>
      </c>
      <c r="C92629" t="s">
        <v>21</v>
      </c>
      <c r="D92629" t="s">
        <v>6159</v>
      </c>
      <c r="E92629" t="s">
        <v>16797</v>
      </c>
      <c r="F92629" t="s">
        <v>6160</v>
      </c>
      <c r="J92629">
        <v>34376.589999999997</v>
      </c>
      <c r="K92629">
        <v>34091</v>
      </c>
    </row>
    <row r="92630" spans="2:11" hidden="1" x14ac:dyDescent="0.35">
      <c r="B92630" t="s">
        <v>5901</v>
      </c>
      <c r="C92630" t="s">
        <v>927</v>
      </c>
      <c r="D92630" t="s">
        <v>5902</v>
      </c>
      <c r="E92630" t="s">
        <v>564</v>
      </c>
      <c r="F92630" t="s">
        <v>3197</v>
      </c>
      <c r="J92630">
        <v>34142.550000000003</v>
      </c>
      <c r="K92630">
        <v>32635</v>
      </c>
    </row>
    <row r="92631" spans="2:11" hidden="1" x14ac:dyDescent="0.35">
      <c r="B92631" t="s">
        <v>1220</v>
      </c>
      <c r="C92631" t="s">
        <v>21</v>
      </c>
      <c r="D92631" t="s">
        <v>6347</v>
      </c>
      <c r="E92631" t="s">
        <v>43</v>
      </c>
      <c r="F92631" t="s">
        <v>3943</v>
      </c>
      <c r="J92631">
        <v>92116.59</v>
      </c>
      <c r="K92631">
        <v>71412</v>
      </c>
    </row>
    <row r="92632" spans="2:11" hidden="1" x14ac:dyDescent="0.35">
      <c r="B92632" t="s">
        <v>832</v>
      </c>
      <c r="C92632" t="s">
        <v>21</v>
      </c>
      <c r="D92632" t="s">
        <v>6443</v>
      </c>
      <c r="E92632" t="s">
        <v>93</v>
      </c>
      <c r="F92632" t="s">
        <v>27134</v>
      </c>
      <c r="J92632">
        <v>54230.74</v>
      </c>
      <c r="K92632">
        <v>86000</v>
      </c>
    </row>
    <row r="92633" spans="2:11" hidden="1" x14ac:dyDescent="0.35">
      <c r="B92633" t="s">
        <v>3323</v>
      </c>
      <c r="C92633" t="s">
        <v>42</v>
      </c>
      <c r="D92633" t="s">
        <v>6178</v>
      </c>
      <c r="E92633" t="s">
        <v>23460</v>
      </c>
      <c r="F92633" t="s">
        <v>525</v>
      </c>
      <c r="J92633">
        <v>77823.929999999993</v>
      </c>
      <c r="K92633">
        <v>70821</v>
      </c>
    </row>
    <row r="92634" spans="2:11" hidden="1" x14ac:dyDescent="0.35">
      <c r="B92634" t="s">
        <v>2014</v>
      </c>
      <c r="C92634" t="s">
        <v>124</v>
      </c>
      <c r="D92634" t="s">
        <v>5902</v>
      </c>
      <c r="E92634" t="s">
        <v>1334</v>
      </c>
      <c r="F92634" t="s">
        <v>27093</v>
      </c>
      <c r="J92634">
        <v>1713.27</v>
      </c>
      <c r="K92634">
        <v>44545</v>
      </c>
    </row>
    <row r="92635" spans="2:11" hidden="1" x14ac:dyDescent="0.35">
      <c r="B92635" t="s">
        <v>6358</v>
      </c>
      <c r="C92635" t="s">
        <v>60</v>
      </c>
      <c r="D92635" t="s">
        <v>6347</v>
      </c>
      <c r="E92635" t="s">
        <v>23463</v>
      </c>
      <c r="F92635" t="s">
        <v>1381</v>
      </c>
      <c r="J92635">
        <v>87265.75</v>
      </c>
      <c r="K92635">
        <v>86247</v>
      </c>
    </row>
    <row r="92636" spans="2:11" hidden="1" x14ac:dyDescent="0.35">
      <c r="B92636" t="s">
        <v>2719</v>
      </c>
      <c r="C92636" t="s">
        <v>38</v>
      </c>
      <c r="D92636" t="s">
        <v>6443</v>
      </c>
      <c r="E92636" t="s">
        <v>43</v>
      </c>
      <c r="F92636" t="s">
        <v>6446</v>
      </c>
      <c r="J92636">
        <v>96487.7</v>
      </c>
      <c r="K92636">
        <v>79689</v>
      </c>
    </row>
    <row r="92637" spans="2:11" hidden="1" x14ac:dyDescent="0.35">
      <c r="B92637" t="s">
        <v>6179</v>
      </c>
      <c r="C92637" t="s">
        <v>21</v>
      </c>
      <c r="D92637" t="s">
        <v>6180</v>
      </c>
      <c r="E92637" t="s">
        <v>2754</v>
      </c>
      <c r="F92637" t="s">
        <v>6181</v>
      </c>
      <c r="J92637">
        <v>45388.33</v>
      </c>
      <c r="K92637">
        <v>39353</v>
      </c>
    </row>
    <row r="92638" spans="2:11" hidden="1" x14ac:dyDescent="0.35">
      <c r="B92638" t="s">
        <v>123</v>
      </c>
      <c r="C92638" t="s">
        <v>139</v>
      </c>
      <c r="D92638" t="s">
        <v>5902</v>
      </c>
      <c r="E92638" t="s">
        <v>707</v>
      </c>
      <c r="F92638" t="s">
        <v>5923</v>
      </c>
      <c r="J92638">
        <v>52889.08</v>
      </c>
      <c r="K92638">
        <v>46851</v>
      </c>
    </row>
    <row r="92639" spans="2:11" hidden="1" x14ac:dyDescent="0.35">
      <c r="B92639" t="s">
        <v>705</v>
      </c>
      <c r="C92639" t="s">
        <v>107</v>
      </c>
      <c r="D92639" t="s">
        <v>6347</v>
      </c>
      <c r="E92639" t="s">
        <v>843</v>
      </c>
      <c r="F92639" t="s">
        <v>6360</v>
      </c>
      <c r="J92639">
        <v>85503.08</v>
      </c>
      <c r="K92639">
        <v>38561</v>
      </c>
    </row>
    <row r="92640" spans="2:11" hidden="1" x14ac:dyDescent="0.35">
      <c r="B92640" t="s">
        <v>26782</v>
      </c>
      <c r="C92640" t="s">
        <v>927</v>
      </c>
      <c r="D92640" t="s">
        <v>6443</v>
      </c>
      <c r="E92640" t="s">
        <v>1331</v>
      </c>
      <c r="F92640" t="s">
        <v>25967</v>
      </c>
      <c r="J92640">
        <v>36981</v>
      </c>
      <c r="K92640">
        <v>39390</v>
      </c>
    </row>
    <row r="92641" spans="2:11" hidden="1" x14ac:dyDescent="0.35">
      <c r="B92641" t="s">
        <v>6182</v>
      </c>
      <c r="D92641" t="s">
        <v>6183</v>
      </c>
      <c r="E92641" t="s">
        <v>1056</v>
      </c>
      <c r="F92641" t="s">
        <v>4330</v>
      </c>
      <c r="J92641">
        <v>39150.03</v>
      </c>
      <c r="K92641">
        <v>37669</v>
      </c>
    </row>
    <row r="92642" spans="2:11" hidden="1" x14ac:dyDescent="0.35">
      <c r="B92642" t="s">
        <v>8872</v>
      </c>
      <c r="C92642" t="s">
        <v>42</v>
      </c>
      <c r="D92642" t="s">
        <v>5902</v>
      </c>
      <c r="E92642" t="s">
        <v>438</v>
      </c>
      <c r="F92642" t="s">
        <v>22484</v>
      </c>
      <c r="J92642">
        <v>29994.12</v>
      </c>
      <c r="K92642">
        <v>29994</v>
      </c>
    </row>
    <row r="92643" spans="2:11" hidden="1" x14ac:dyDescent="0.35">
      <c r="B92643" t="s">
        <v>1761</v>
      </c>
      <c r="D92643" t="s">
        <v>6347</v>
      </c>
      <c r="E92643" t="s">
        <v>489</v>
      </c>
      <c r="F92643" t="s">
        <v>4070</v>
      </c>
      <c r="J92643">
        <v>75407.37</v>
      </c>
      <c r="K92643">
        <v>71742</v>
      </c>
    </row>
    <row r="92644" spans="2:11" hidden="1" x14ac:dyDescent="0.35">
      <c r="B92644" t="s">
        <v>2888</v>
      </c>
      <c r="C92644" t="s">
        <v>124</v>
      </c>
      <c r="D92644" t="s">
        <v>26783</v>
      </c>
      <c r="E92644" t="s">
        <v>7919</v>
      </c>
      <c r="F92644" t="s">
        <v>26096</v>
      </c>
      <c r="J92644">
        <v>20553.400000000001</v>
      </c>
      <c r="K92644">
        <v>39701</v>
      </c>
    </row>
    <row r="92645" spans="2:11" hidden="1" x14ac:dyDescent="0.35">
      <c r="B92645" t="s">
        <v>961</v>
      </c>
      <c r="D92645" t="s">
        <v>6184</v>
      </c>
      <c r="E92645" t="s">
        <v>43</v>
      </c>
      <c r="F92645" t="s">
        <v>4109</v>
      </c>
      <c r="J92645">
        <v>74906.710000000006</v>
      </c>
      <c r="K92645">
        <v>66122</v>
      </c>
    </row>
    <row r="92646" spans="2:11" hidden="1" x14ac:dyDescent="0.35">
      <c r="B92646" t="s">
        <v>3946</v>
      </c>
      <c r="C92646" t="s">
        <v>21</v>
      </c>
      <c r="D92646" t="s">
        <v>5902</v>
      </c>
      <c r="E92646" t="s">
        <v>23463</v>
      </c>
      <c r="F92646" t="s">
        <v>463</v>
      </c>
      <c r="J92646">
        <v>89730.58</v>
      </c>
      <c r="K92646">
        <v>82592</v>
      </c>
    </row>
    <row r="92647" spans="2:11" hidden="1" x14ac:dyDescent="0.35">
      <c r="B92647" t="s">
        <v>517</v>
      </c>
      <c r="D92647" t="s">
        <v>6362</v>
      </c>
      <c r="E92647" t="s">
        <v>6653</v>
      </c>
      <c r="F92647" t="s">
        <v>4795</v>
      </c>
      <c r="J92647">
        <v>38970.93</v>
      </c>
      <c r="K92647">
        <v>39887</v>
      </c>
    </row>
    <row r="92648" spans="2:11" hidden="1" x14ac:dyDescent="0.35">
      <c r="B92648" t="s">
        <v>80</v>
      </c>
      <c r="C92648" t="s">
        <v>124</v>
      </c>
      <c r="D92648" t="s">
        <v>18798</v>
      </c>
      <c r="E92648" t="s">
        <v>3725</v>
      </c>
      <c r="F92648" t="s">
        <v>11355</v>
      </c>
      <c r="J92648">
        <v>149790.93</v>
      </c>
      <c r="K92648">
        <v>107818</v>
      </c>
    </row>
    <row r="92649" spans="2:11" hidden="1" x14ac:dyDescent="0.35">
      <c r="B92649" t="s">
        <v>759</v>
      </c>
      <c r="C92649" t="s">
        <v>47</v>
      </c>
      <c r="D92649" t="s">
        <v>6363</v>
      </c>
      <c r="E92649" t="s">
        <v>23463</v>
      </c>
      <c r="F92649" t="s">
        <v>6364</v>
      </c>
      <c r="J92649">
        <v>79863.399999999994</v>
      </c>
      <c r="K92649">
        <v>78937</v>
      </c>
    </row>
    <row r="92650" spans="2:11" hidden="1" x14ac:dyDescent="0.35">
      <c r="B92650" t="s">
        <v>2288</v>
      </c>
      <c r="C92650" t="s">
        <v>197</v>
      </c>
      <c r="D92650" t="s">
        <v>6363</v>
      </c>
      <c r="E92650" t="s">
        <v>26961</v>
      </c>
      <c r="F92650" t="s">
        <v>3477</v>
      </c>
      <c r="J92650">
        <v>38116.19</v>
      </c>
      <c r="K92650">
        <v>39353</v>
      </c>
    </row>
    <row r="92651" spans="2:11" hidden="1" x14ac:dyDescent="0.35">
      <c r="B92651" t="s">
        <v>451</v>
      </c>
      <c r="C92651" t="s">
        <v>14</v>
      </c>
      <c r="D92651" t="s">
        <v>6363</v>
      </c>
      <c r="E92651" t="s">
        <v>3963</v>
      </c>
      <c r="F92651" t="s">
        <v>26032</v>
      </c>
      <c r="J92651">
        <v>38293.75</v>
      </c>
      <c r="K92651">
        <v>36128</v>
      </c>
    </row>
    <row r="92652" spans="2:11" hidden="1" x14ac:dyDescent="0.35">
      <c r="B92652" t="s">
        <v>408</v>
      </c>
      <c r="C92652" t="s">
        <v>124</v>
      </c>
      <c r="D92652" t="s">
        <v>18799</v>
      </c>
      <c r="E92652" t="s">
        <v>43</v>
      </c>
      <c r="F92652" t="s">
        <v>16831</v>
      </c>
      <c r="J92652">
        <v>77590.31</v>
      </c>
      <c r="K92652">
        <v>62676</v>
      </c>
    </row>
    <row r="92653" spans="2:11" hidden="1" x14ac:dyDescent="0.35">
      <c r="B92653" t="s">
        <v>6375</v>
      </c>
      <c r="C92653" t="s">
        <v>21</v>
      </c>
      <c r="D92653" t="s">
        <v>6376</v>
      </c>
      <c r="E92653" t="s">
        <v>43</v>
      </c>
      <c r="F92653" t="s">
        <v>6377</v>
      </c>
      <c r="J92653">
        <v>117428.17</v>
      </c>
      <c r="K92653">
        <v>83881</v>
      </c>
    </row>
    <row r="92654" spans="2:11" hidden="1" x14ac:dyDescent="0.35">
      <c r="B92654" t="s">
        <v>80</v>
      </c>
      <c r="C92654" t="s">
        <v>8</v>
      </c>
      <c r="D92654" t="s">
        <v>25298</v>
      </c>
      <c r="E92654" t="s">
        <v>43</v>
      </c>
      <c r="F92654" t="s">
        <v>23795</v>
      </c>
      <c r="J92654">
        <v>58102.17</v>
      </c>
      <c r="K92654">
        <v>49833</v>
      </c>
    </row>
    <row r="92655" spans="2:11" hidden="1" x14ac:dyDescent="0.35">
      <c r="B92655" t="s">
        <v>2386</v>
      </c>
      <c r="C92655" t="s">
        <v>112</v>
      </c>
      <c r="D92655" t="s">
        <v>6380</v>
      </c>
      <c r="E92655" t="s">
        <v>43</v>
      </c>
      <c r="F92655" t="s">
        <v>6381</v>
      </c>
      <c r="J92655">
        <v>98386.39</v>
      </c>
      <c r="K92655">
        <v>77591</v>
      </c>
    </row>
    <row r="92656" spans="2:11" hidden="1" x14ac:dyDescent="0.35">
      <c r="B92656" t="s">
        <v>5038</v>
      </c>
      <c r="D92656" t="s">
        <v>6382</v>
      </c>
      <c r="E92656" t="s">
        <v>6383</v>
      </c>
      <c r="F92656" t="s">
        <v>2466</v>
      </c>
      <c r="J92656">
        <v>48398.19</v>
      </c>
      <c r="K92656">
        <v>44199</v>
      </c>
    </row>
    <row r="92657" spans="2:11" hidden="1" x14ac:dyDescent="0.35">
      <c r="B92657" t="s">
        <v>6384</v>
      </c>
      <c r="C92657" t="s">
        <v>375</v>
      </c>
      <c r="D92657" t="s">
        <v>6382</v>
      </c>
      <c r="E92657" t="s">
        <v>6385</v>
      </c>
      <c r="F92657" t="s">
        <v>6386</v>
      </c>
      <c r="J92657">
        <v>68825.570000000007</v>
      </c>
      <c r="K92657">
        <v>70700</v>
      </c>
    </row>
    <row r="92658" spans="2:11" hidden="1" x14ac:dyDescent="0.35">
      <c r="B92658" t="s">
        <v>225</v>
      </c>
      <c r="C92658" t="s">
        <v>124</v>
      </c>
      <c r="D92658" t="s">
        <v>6388</v>
      </c>
      <c r="E92658" t="s">
        <v>23327</v>
      </c>
      <c r="F92658" t="s">
        <v>1899</v>
      </c>
      <c r="J92658">
        <v>70929.98</v>
      </c>
      <c r="K92658">
        <v>72011</v>
      </c>
    </row>
    <row r="92659" spans="2:11" hidden="1" x14ac:dyDescent="0.35">
      <c r="B92659" t="s">
        <v>408</v>
      </c>
      <c r="C92659" t="s">
        <v>38</v>
      </c>
      <c r="D92659" t="s">
        <v>6389</v>
      </c>
      <c r="E92659" t="s">
        <v>23366</v>
      </c>
      <c r="F92659" t="s">
        <v>304</v>
      </c>
      <c r="J92659">
        <v>113303.15</v>
      </c>
      <c r="K92659">
        <v>97725</v>
      </c>
    </row>
    <row r="92660" spans="2:11" hidden="1" x14ac:dyDescent="0.35">
      <c r="B92660" t="s">
        <v>832</v>
      </c>
      <c r="C92660" t="s">
        <v>21</v>
      </c>
      <c r="D92660" t="s">
        <v>6390</v>
      </c>
      <c r="E92660" t="s">
        <v>1542</v>
      </c>
      <c r="F92660" t="s">
        <v>6391</v>
      </c>
      <c r="J92660">
        <v>56583.42</v>
      </c>
      <c r="K92660">
        <v>48677</v>
      </c>
    </row>
    <row r="92661" spans="2:11" hidden="1" x14ac:dyDescent="0.35">
      <c r="B92661" t="s">
        <v>6392</v>
      </c>
      <c r="C92661" t="s">
        <v>2699</v>
      </c>
      <c r="D92661" t="s">
        <v>6393</v>
      </c>
      <c r="E92661" t="s">
        <v>655</v>
      </c>
      <c r="F92661" t="s">
        <v>6394</v>
      </c>
      <c r="J92661">
        <v>61089.56</v>
      </c>
      <c r="K92661">
        <v>60800</v>
      </c>
    </row>
    <row r="92662" spans="2:11" hidden="1" x14ac:dyDescent="0.35">
      <c r="B92662" t="s">
        <v>26759</v>
      </c>
      <c r="C92662" t="s">
        <v>60</v>
      </c>
      <c r="D92662" t="s">
        <v>26760</v>
      </c>
      <c r="E92662" t="s">
        <v>655</v>
      </c>
      <c r="F92662" t="s">
        <v>26217</v>
      </c>
      <c r="J92662">
        <v>60987.66</v>
      </c>
      <c r="K92662">
        <v>60800</v>
      </c>
    </row>
    <row r="92663" spans="2:11" hidden="1" x14ac:dyDescent="0.35">
      <c r="B92663" t="s">
        <v>6399</v>
      </c>
      <c r="C92663" t="s">
        <v>124</v>
      </c>
      <c r="D92663" t="s">
        <v>6400</v>
      </c>
      <c r="E92663" t="s">
        <v>27003</v>
      </c>
      <c r="F92663" t="s">
        <v>2210</v>
      </c>
      <c r="J92663">
        <v>30991.86</v>
      </c>
      <c r="K92663">
        <v>31746</v>
      </c>
    </row>
    <row r="92664" spans="2:11" hidden="1" x14ac:dyDescent="0.35">
      <c r="B92664" t="s">
        <v>3528</v>
      </c>
      <c r="D92664" t="s">
        <v>6404</v>
      </c>
      <c r="E92664" t="s">
        <v>43</v>
      </c>
      <c r="F92664" t="s">
        <v>6405</v>
      </c>
      <c r="J92664">
        <v>80017.14</v>
      </c>
      <c r="K92664">
        <v>78988</v>
      </c>
    </row>
    <row r="92665" spans="2:11" hidden="1" x14ac:dyDescent="0.35">
      <c r="B92665" t="s">
        <v>536</v>
      </c>
      <c r="C92665" t="s">
        <v>8</v>
      </c>
      <c r="D92665" t="s">
        <v>6404</v>
      </c>
      <c r="E92665" t="s">
        <v>26003</v>
      </c>
      <c r="F92665" t="s">
        <v>22580</v>
      </c>
      <c r="J92665">
        <v>88833.48</v>
      </c>
      <c r="K92665">
        <v>91700</v>
      </c>
    </row>
    <row r="92666" spans="2:11" hidden="1" x14ac:dyDescent="0.35">
      <c r="B92666" t="s">
        <v>301</v>
      </c>
      <c r="C92666" t="s">
        <v>927</v>
      </c>
      <c r="D92666" t="s">
        <v>6409</v>
      </c>
      <c r="E92666" t="s">
        <v>489</v>
      </c>
      <c r="F92666" t="s">
        <v>6410</v>
      </c>
      <c r="J92666">
        <v>92950.02</v>
      </c>
      <c r="K92666">
        <v>80179</v>
      </c>
    </row>
    <row r="92667" spans="2:11" hidden="1" x14ac:dyDescent="0.35">
      <c r="B92667" t="s">
        <v>6411</v>
      </c>
      <c r="D92667" t="s">
        <v>6412</v>
      </c>
      <c r="E92667" t="s">
        <v>1056</v>
      </c>
      <c r="F92667" t="s">
        <v>1164</v>
      </c>
      <c r="J92667">
        <v>70114.02</v>
      </c>
      <c r="K92667">
        <v>39790</v>
      </c>
    </row>
    <row r="92668" spans="2:11" hidden="1" x14ac:dyDescent="0.35">
      <c r="B92668" t="s">
        <v>1082</v>
      </c>
      <c r="C92668" t="s">
        <v>14</v>
      </c>
      <c r="D92668" t="s">
        <v>6413</v>
      </c>
      <c r="E92668" t="s">
        <v>1441</v>
      </c>
      <c r="F92668" t="s">
        <v>6414</v>
      </c>
      <c r="J92668">
        <v>70773.960000000006</v>
      </c>
      <c r="K92668">
        <v>69548</v>
      </c>
    </row>
    <row r="92669" spans="2:11" hidden="1" x14ac:dyDescent="0.35">
      <c r="B92669" t="s">
        <v>6415</v>
      </c>
      <c r="C92669" t="s">
        <v>2428</v>
      </c>
      <c r="D92669" t="s">
        <v>6413</v>
      </c>
      <c r="E92669" t="s">
        <v>43</v>
      </c>
      <c r="F92669" t="s">
        <v>6416</v>
      </c>
      <c r="J92669">
        <v>90798.44</v>
      </c>
      <c r="K92669">
        <v>70735</v>
      </c>
    </row>
    <row r="92670" spans="2:11" hidden="1" x14ac:dyDescent="0.35">
      <c r="B92670" t="s">
        <v>18754</v>
      </c>
      <c r="C92670" t="s">
        <v>14</v>
      </c>
      <c r="D92670" t="s">
        <v>6413</v>
      </c>
      <c r="E92670" t="s">
        <v>27164</v>
      </c>
      <c r="F92670" t="s">
        <v>18545</v>
      </c>
      <c r="J92670">
        <v>44063.12</v>
      </c>
      <c r="K92670">
        <v>45083</v>
      </c>
    </row>
    <row r="92671" spans="2:11" hidden="1" x14ac:dyDescent="0.35">
      <c r="B92671" t="s">
        <v>6417</v>
      </c>
      <c r="D92671" t="s">
        <v>6418</v>
      </c>
      <c r="E92671" t="s">
        <v>519</v>
      </c>
      <c r="F92671" t="s">
        <v>5514</v>
      </c>
      <c r="J92671">
        <v>71589.679999999993</v>
      </c>
      <c r="K92671">
        <v>70800</v>
      </c>
    </row>
    <row r="92672" spans="2:11" hidden="1" x14ac:dyDescent="0.35">
      <c r="B92672" t="s">
        <v>12509</v>
      </c>
      <c r="D92672" t="s">
        <v>6419</v>
      </c>
      <c r="E92672" t="s">
        <v>93</v>
      </c>
      <c r="F92672" t="s">
        <v>27129</v>
      </c>
      <c r="J92672">
        <v>38554.28</v>
      </c>
      <c r="K92672">
        <v>64600</v>
      </c>
    </row>
    <row r="92673" spans="2:11" hidden="1" x14ac:dyDescent="0.35">
      <c r="B92673" t="s">
        <v>522</v>
      </c>
      <c r="C92673" t="s">
        <v>107</v>
      </c>
      <c r="D92673" t="s">
        <v>6419</v>
      </c>
      <c r="E92673" t="s">
        <v>489</v>
      </c>
      <c r="F92673" t="s">
        <v>2490</v>
      </c>
      <c r="J92673">
        <v>136687.14000000001</v>
      </c>
      <c r="K92673">
        <v>81609</v>
      </c>
    </row>
    <row r="92674" spans="2:11" hidden="1" x14ac:dyDescent="0.35">
      <c r="B92674" t="s">
        <v>33</v>
      </c>
      <c r="D92674" t="s">
        <v>6420</v>
      </c>
      <c r="E92674" t="s">
        <v>1056</v>
      </c>
      <c r="F92674" t="s">
        <v>18132</v>
      </c>
      <c r="J92674">
        <v>39287.53</v>
      </c>
      <c r="K92674">
        <v>33342</v>
      </c>
    </row>
    <row r="92675" spans="2:11" hidden="1" x14ac:dyDescent="0.35">
      <c r="B92675" t="s">
        <v>3188</v>
      </c>
      <c r="C92675" t="s">
        <v>297</v>
      </c>
      <c r="D92675" t="s">
        <v>6420</v>
      </c>
      <c r="E92675" t="s">
        <v>172</v>
      </c>
      <c r="F92675" t="s">
        <v>26507</v>
      </c>
      <c r="J92675">
        <v>41679.96</v>
      </c>
      <c r="K92675">
        <v>37415</v>
      </c>
    </row>
    <row r="92676" spans="2:11" hidden="1" x14ac:dyDescent="0.35">
      <c r="B92676" t="s">
        <v>554</v>
      </c>
      <c r="C92676" t="s">
        <v>97</v>
      </c>
      <c r="D92676" t="s">
        <v>6420</v>
      </c>
      <c r="E92676" t="s">
        <v>5925</v>
      </c>
      <c r="F92676" t="s">
        <v>5514</v>
      </c>
      <c r="J92676">
        <v>69173.64</v>
      </c>
      <c r="K92676">
        <v>70800</v>
      </c>
    </row>
    <row r="92677" spans="2:11" hidden="1" x14ac:dyDescent="0.35">
      <c r="B92677" t="s">
        <v>18756</v>
      </c>
      <c r="D92677" t="s">
        <v>6420</v>
      </c>
      <c r="E92677" t="s">
        <v>4186</v>
      </c>
      <c r="F92677" t="s">
        <v>18132</v>
      </c>
      <c r="J92677">
        <v>40764.93</v>
      </c>
      <c r="K92677">
        <v>32584</v>
      </c>
    </row>
    <row r="92678" spans="2:11" hidden="1" x14ac:dyDescent="0.35">
      <c r="B92678" t="s">
        <v>556</v>
      </c>
      <c r="C92678" t="s">
        <v>124</v>
      </c>
      <c r="D92678" t="s">
        <v>6208</v>
      </c>
      <c r="E92678" t="s">
        <v>43</v>
      </c>
      <c r="F92678" t="s">
        <v>2412</v>
      </c>
      <c r="J92678">
        <v>87793.69</v>
      </c>
      <c r="K92678">
        <v>81784</v>
      </c>
    </row>
    <row r="92679" spans="2:11" hidden="1" x14ac:dyDescent="0.35">
      <c r="B92679" t="s">
        <v>1264</v>
      </c>
      <c r="D92679" t="s">
        <v>5902</v>
      </c>
      <c r="E92679" t="s">
        <v>43</v>
      </c>
      <c r="F92679" t="s">
        <v>1144</v>
      </c>
      <c r="J92679">
        <v>81152.89</v>
      </c>
      <c r="K92679">
        <v>70051</v>
      </c>
    </row>
    <row r="92680" spans="2:11" hidden="1" x14ac:dyDescent="0.35">
      <c r="B92680" t="s">
        <v>5929</v>
      </c>
      <c r="D92680" t="s">
        <v>5902</v>
      </c>
      <c r="E92680" t="s">
        <v>26961</v>
      </c>
      <c r="F92680" t="s">
        <v>5930</v>
      </c>
      <c r="J92680">
        <v>37173.769999999997</v>
      </c>
      <c r="K92680">
        <v>36272</v>
      </c>
    </row>
    <row r="92681" spans="2:11" hidden="1" x14ac:dyDescent="0.35">
      <c r="B92681" t="s">
        <v>7945</v>
      </c>
      <c r="C92681" t="s">
        <v>38</v>
      </c>
      <c r="D92681" t="s">
        <v>5902</v>
      </c>
      <c r="E92681" t="s">
        <v>213</v>
      </c>
      <c r="F92681" t="s">
        <v>27139</v>
      </c>
      <c r="J92681">
        <v>11139.52</v>
      </c>
      <c r="K92681">
        <v>29120</v>
      </c>
    </row>
    <row r="92682" spans="2:11" hidden="1" x14ac:dyDescent="0.35">
      <c r="B92682" t="s">
        <v>705</v>
      </c>
      <c r="C92682" t="s">
        <v>21</v>
      </c>
      <c r="D92682" t="s">
        <v>5902</v>
      </c>
      <c r="E92682" t="s">
        <v>7252</v>
      </c>
      <c r="F92682" t="s">
        <v>19363</v>
      </c>
      <c r="J92682">
        <v>134059.6</v>
      </c>
      <c r="K92682">
        <v>138600</v>
      </c>
    </row>
    <row r="92683" spans="2:11" hidden="1" x14ac:dyDescent="0.35">
      <c r="B92683" t="s">
        <v>705</v>
      </c>
      <c r="C92683" t="s">
        <v>47</v>
      </c>
      <c r="D92683" t="s">
        <v>5902</v>
      </c>
      <c r="E92683" t="s">
        <v>438</v>
      </c>
      <c r="F92683" t="s">
        <v>1886</v>
      </c>
      <c r="J92683">
        <v>22740.63</v>
      </c>
      <c r="K92683">
        <v>29994</v>
      </c>
    </row>
    <row r="92684" spans="2:11" hidden="1" x14ac:dyDescent="0.35">
      <c r="B92684" t="s">
        <v>27663</v>
      </c>
      <c r="D92684" t="s">
        <v>5902</v>
      </c>
      <c r="E92684" t="s">
        <v>202</v>
      </c>
      <c r="F92684" t="s">
        <v>27109</v>
      </c>
      <c r="K92684">
        <v>39520</v>
      </c>
    </row>
    <row r="92685" spans="2:11" hidden="1" x14ac:dyDescent="0.35">
      <c r="B92685" t="s">
        <v>1778</v>
      </c>
      <c r="C92685" t="s">
        <v>124</v>
      </c>
      <c r="D92685" t="s">
        <v>5902</v>
      </c>
      <c r="E92685" t="s">
        <v>16797</v>
      </c>
      <c r="F92685" t="s">
        <v>2921</v>
      </c>
      <c r="J92685">
        <v>31224.7</v>
      </c>
      <c r="K92685">
        <v>32260</v>
      </c>
    </row>
    <row r="92686" spans="2:11" hidden="1" x14ac:dyDescent="0.35">
      <c r="B92686" t="s">
        <v>5981</v>
      </c>
      <c r="C92686" t="s">
        <v>42</v>
      </c>
      <c r="D92686" t="s">
        <v>5902</v>
      </c>
      <c r="E92686" t="s">
        <v>74</v>
      </c>
      <c r="F92686" t="s">
        <v>5982</v>
      </c>
      <c r="J92686">
        <v>10385.969999999999</v>
      </c>
      <c r="K92686">
        <v>10651</v>
      </c>
    </row>
    <row r="92687" spans="2:11" hidden="1" x14ac:dyDescent="0.35">
      <c r="B92687" t="s">
        <v>2025</v>
      </c>
      <c r="C92687" t="s">
        <v>47</v>
      </c>
      <c r="D92687" t="s">
        <v>5902</v>
      </c>
      <c r="E92687" t="s">
        <v>945</v>
      </c>
      <c r="F92687" t="s">
        <v>2176</v>
      </c>
      <c r="J92687">
        <v>58222.47</v>
      </c>
      <c r="K92687">
        <v>52020</v>
      </c>
    </row>
    <row r="92688" spans="2:11" hidden="1" x14ac:dyDescent="0.35">
      <c r="B92688" t="s">
        <v>2799</v>
      </c>
      <c r="D92688" t="s">
        <v>5902</v>
      </c>
      <c r="E92688" t="s">
        <v>202</v>
      </c>
      <c r="F92688" t="s">
        <v>2417</v>
      </c>
      <c r="J92688">
        <v>2644</v>
      </c>
      <c r="K92688">
        <v>24960</v>
      </c>
    </row>
    <row r="92689" spans="2:11" hidden="1" x14ac:dyDescent="0.35">
      <c r="B92689" t="s">
        <v>536</v>
      </c>
      <c r="C92689" t="s">
        <v>8</v>
      </c>
      <c r="D92689" t="s">
        <v>5902</v>
      </c>
      <c r="E92689" t="s">
        <v>1334</v>
      </c>
      <c r="F92689" t="s">
        <v>1466</v>
      </c>
      <c r="J92689">
        <v>87900.9</v>
      </c>
      <c r="K92689">
        <v>70647</v>
      </c>
    </row>
    <row r="92690" spans="2:11" hidden="1" x14ac:dyDescent="0.35">
      <c r="B92690" t="s">
        <v>888</v>
      </c>
      <c r="C92690" t="s">
        <v>47</v>
      </c>
      <c r="D92690" t="s">
        <v>5902</v>
      </c>
      <c r="E92690" t="s">
        <v>43</v>
      </c>
      <c r="F92690" t="s">
        <v>6001</v>
      </c>
      <c r="J92690">
        <v>120800.46</v>
      </c>
      <c r="K92690">
        <v>80387</v>
      </c>
    </row>
    <row r="92691" spans="2:11" hidden="1" x14ac:dyDescent="0.35">
      <c r="B92691" t="s">
        <v>25284</v>
      </c>
      <c r="C92691" t="s">
        <v>375</v>
      </c>
      <c r="D92691" t="s">
        <v>5902</v>
      </c>
      <c r="E92691" t="s">
        <v>3100</v>
      </c>
      <c r="F92691" t="s">
        <v>23775</v>
      </c>
      <c r="J92691">
        <v>17667.330000000002</v>
      </c>
      <c r="K92691">
        <v>30411</v>
      </c>
    </row>
    <row r="92692" spans="2:11" hidden="1" x14ac:dyDescent="0.35">
      <c r="B92692" t="s">
        <v>5379</v>
      </c>
      <c r="D92692" t="s">
        <v>5902</v>
      </c>
      <c r="E92692" t="s">
        <v>16797</v>
      </c>
      <c r="F92692" t="s">
        <v>4231</v>
      </c>
      <c r="J92692">
        <v>34765.78</v>
      </c>
      <c r="K92692">
        <v>31345</v>
      </c>
    </row>
    <row r="92693" spans="2:11" hidden="1" x14ac:dyDescent="0.35">
      <c r="B92693" t="s">
        <v>6018</v>
      </c>
      <c r="C92693" t="s">
        <v>47</v>
      </c>
      <c r="D92693" t="s">
        <v>5902</v>
      </c>
      <c r="E92693" t="s">
        <v>43</v>
      </c>
      <c r="F92693" t="s">
        <v>2210</v>
      </c>
      <c r="J92693">
        <v>106078.28</v>
      </c>
      <c r="K92693">
        <v>66784</v>
      </c>
    </row>
    <row r="92694" spans="2:11" hidden="1" x14ac:dyDescent="0.35">
      <c r="B92694" t="s">
        <v>1541</v>
      </c>
      <c r="C92694" t="s">
        <v>124</v>
      </c>
      <c r="D92694" t="s">
        <v>5902</v>
      </c>
      <c r="E92694" t="s">
        <v>280</v>
      </c>
      <c r="F92694" t="s">
        <v>6031</v>
      </c>
      <c r="J92694">
        <v>160131.29</v>
      </c>
      <c r="K92694">
        <v>93244</v>
      </c>
    </row>
    <row r="92695" spans="2:11" hidden="1" x14ac:dyDescent="0.35">
      <c r="B92695" t="s">
        <v>6685</v>
      </c>
      <c r="D92695" t="s">
        <v>5902</v>
      </c>
      <c r="E92695" t="s">
        <v>213</v>
      </c>
      <c r="F92695" t="s">
        <v>27129</v>
      </c>
      <c r="J92695">
        <v>26827.72</v>
      </c>
      <c r="K92695">
        <v>22318</v>
      </c>
    </row>
    <row r="92696" spans="2:11" hidden="1" x14ac:dyDescent="0.35">
      <c r="B92696" t="s">
        <v>1179</v>
      </c>
      <c r="D92696" t="s">
        <v>5902</v>
      </c>
      <c r="E92696" t="s">
        <v>843</v>
      </c>
      <c r="F92696" t="s">
        <v>6052</v>
      </c>
      <c r="J92696">
        <v>52716.54</v>
      </c>
      <c r="K92696">
        <v>38561</v>
      </c>
    </row>
    <row r="92697" spans="2:11" hidden="1" x14ac:dyDescent="0.35">
      <c r="B92697" t="s">
        <v>6060</v>
      </c>
      <c r="D92697" t="s">
        <v>6061</v>
      </c>
      <c r="E92697" t="s">
        <v>489</v>
      </c>
      <c r="F92697" t="s">
        <v>6062</v>
      </c>
      <c r="J92697">
        <v>78763.37</v>
      </c>
      <c r="K92697">
        <v>75225</v>
      </c>
    </row>
    <row r="92698" spans="2:11" hidden="1" x14ac:dyDescent="0.35">
      <c r="B92698" t="s">
        <v>1378</v>
      </c>
      <c r="D92698" t="s">
        <v>6061</v>
      </c>
      <c r="E92698" t="s">
        <v>43</v>
      </c>
      <c r="F92698" t="s">
        <v>6064</v>
      </c>
      <c r="J92698">
        <v>138464.45000000001</v>
      </c>
      <c r="K92698">
        <v>74134</v>
      </c>
    </row>
    <row r="92699" spans="2:11" hidden="1" x14ac:dyDescent="0.35">
      <c r="B92699" t="s">
        <v>674</v>
      </c>
      <c r="C92699" t="s">
        <v>21</v>
      </c>
      <c r="D92699" t="s">
        <v>6069</v>
      </c>
      <c r="E92699" t="s">
        <v>1202</v>
      </c>
      <c r="F92699" t="s">
        <v>5608</v>
      </c>
      <c r="J92699">
        <v>40002.230000000003</v>
      </c>
      <c r="K92699">
        <v>39931</v>
      </c>
    </row>
    <row r="92700" spans="2:11" hidden="1" x14ac:dyDescent="0.35">
      <c r="B92700" t="s">
        <v>710</v>
      </c>
      <c r="D92700" t="s">
        <v>6074</v>
      </c>
      <c r="E92700" t="s">
        <v>564</v>
      </c>
      <c r="F92700" t="s">
        <v>3672</v>
      </c>
      <c r="J92700">
        <v>32649.13</v>
      </c>
      <c r="K92700">
        <v>32635</v>
      </c>
    </row>
    <row r="92701" spans="2:11" hidden="1" x14ac:dyDescent="0.35">
      <c r="B92701" t="s">
        <v>1321</v>
      </c>
      <c r="C92701" t="s">
        <v>42</v>
      </c>
      <c r="D92701" t="s">
        <v>18750</v>
      </c>
      <c r="E92701" t="s">
        <v>23351</v>
      </c>
      <c r="F92701" t="s">
        <v>16831</v>
      </c>
      <c r="J92701">
        <v>66341.929999999993</v>
      </c>
      <c r="K92701">
        <v>62175</v>
      </c>
    </row>
    <row r="92702" spans="2:11" hidden="1" x14ac:dyDescent="0.35">
      <c r="B92702" t="s">
        <v>6089</v>
      </c>
      <c r="D92702" t="s">
        <v>6090</v>
      </c>
      <c r="E92702" t="s">
        <v>1670</v>
      </c>
      <c r="F92702" t="s">
        <v>4127</v>
      </c>
      <c r="J92702">
        <v>45496.34</v>
      </c>
      <c r="K92702">
        <v>45586</v>
      </c>
    </row>
    <row r="92703" spans="2:11" hidden="1" x14ac:dyDescent="0.35">
      <c r="B92703" t="s">
        <v>25286</v>
      </c>
      <c r="C92703" t="s">
        <v>21</v>
      </c>
      <c r="D92703" t="s">
        <v>6090</v>
      </c>
      <c r="E92703" t="s">
        <v>17133</v>
      </c>
      <c r="F92703" t="s">
        <v>24000</v>
      </c>
      <c r="J92703">
        <v>5221.95</v>
      </c>
      <c r="K92703">
        <v>5512</v>
      </c>
    </row>
    <row r="92704" spans="2:11" hidden="1" x14ac:dyDescent="0.35">
      <c r="B92704" t="s">
        <v>3242</v>
      </c>
      <c r="C92704" t="s">
        <v>42</v>
      </c>
      <c r="D92704" t="s">
        <v>18713</v>
      </c>
      <c r="E92704" t="s">
        <v>93</v>
      </c>
      <c r="F92704" t="s">
        <v>16804</v>
      </c>
      <c r="J92704">
        <v>67466.240000000005</v>
      </c>
      <c r="K92704">
        <v>71166</v>
      </c>
    </row>
    <row r="92705" spans="2:11" hidden="1" x14ac:dyDescent="0.35">
      <c r="B92705" t="s">
        <v>18760</v>
      </c>
      <c r="C92705" t="s">
        <v>21</v>
      </c>
      <c r="D92705" t="s">
        <v>6458</v>
      </c>
      <c r="E92705" t="s">
        <v>909</v>
      </c>
      <c r="F92705" t="s">
        <v>16865</v>
      </c>
      <c r="J92705">
        <v>13927.25</v>
      </c>
      <c r="K92705">
        <v>41767</v>
      </c>
    </row>
    <row r="92706" spans="2:11" hidden="1" x14ac:dyDescent="0.35">
      <c r="B92706" t="s">
        <v>2442</v>
      </c>
      <c r="C92706" t="s">
        <v>197</v>
      </c>
      <c r="D92706" t="s">
        <v>6209</v>
      </c>
      <c r="E92706" t="s">
        <v>909</v>
      </c>
      <c r="F92706" t="s">
        <v>6210</v>
      </c>
      <c r="J92706">
        <v>7442.33</v>
      </c>
      <c r="K92706">
        <v>42446</v>
      </c>
    </row>
    <row r="92707" spans="2:11" hidden="1" x14ac:dyDescent="0.35">
      <c r="B92707" t="s">
        <v>6186</v>
      </c>
      <c r="C92707" t="s">
        <v>112</v>
      </c>
      <c r="D92707" t="s">
        <v>6187</v>
      </c>
      <c r="E92707" t="s">
        <v>10</v>
      </c>
      <c r="F92707" t="s">
        <v>3891</v>
      </c>
      <c r="J92707">
        <v>24711</v>
      </c>
      <c r="K92707">
        <v>26680</v>
      </c>
    </row>
    <row r="92708" spans="2:11" hidden="1" x14ac:dyDescent="0.35">
      <c r="B92708" t="s">
        <v>6186</v>
      </c>
      <c r="C92708" t="s">
        <v>112</v>
      </c>
      <c r="D92708" t="s">
        <v>6187</v>
      </c>
      <c r="E92708" t="s">
        <v>19434</v>
      </c>
      <c r="F92708" t="s">
        <v>19553</v>
      </c>
      <c r="K92708">
        <v>31470</v>
      </c>
    </row>
    <row r="92709" spans="2:11" hidden="1" x14ac:dyDescent="0.35">
      <c r="B92709" t="s">
        <v>3041</v>
      </c>
      <c r="C92709" t="s">
        <v>375</v>
      </c>
      <c r="D92709" t="s">
        <v>6191</v>
      </c>
      <c r="E92709" t="s">
        <v>74</v>
      </c>
      <c r="F92709" t="s">
        <v>6192</v>
      </c>
      <c r="J92709">
        <v>10573.64</v>
      </c>
      <c r="K92709">
        <v>10961</v>
      </c>
    </row>
    <row r="92710" spans="2:11" hidden="1" x14ac:dyDescent="0.35">
      <c r="B92710" t="s">
        <v>6193</v>
      </c>
      <c r="C92710" t="s">
        <v>21</v>
      </c>
      <c r="D92710" t="s">
        <v>6194</v>
      </c>
      <c r="E92710" t="s">
        <v>24114</v>
      </c>
      <c r="F92710" t="s">
        <v>1767</v>
      </c>
      <c r="J92710">
        <v>47271.03</v>
      </c>
      <c r="K92710">
        <v>47935</v>
      </c>
    </row>
    <row r="92711" spans="2:11" hidden="1" x14ac:dyDescent="0.35">
      <c r="B92711" t="s">
        <v>4035</v>
      </c>
      <c r="C92711" t="s">
        <v>47</v>
      </c>
      <c r="D92711" t="s">
        <v>6194</v>
      </c>
      <c r="E92711" t="s">
        <v>21852</v>
      </c>
      <c r="F92711" t="s">
        <v>27354</v>
      </c>
      <c r="J92711">
        <v>5378.39</v>
      </c>
      <c r="K92711">
        <v>60800</v>
      </c>
    </row>
    <row r="92712" spans="2:11" hidden="1" x14ac:dyDescent="0.35">
      <c r="B92712" t="s">
        <v>6195</v>
      </c>
      <c r="D92712" t="s">
        <v>6196</v>
      </c>
      <c r="E92712" t="s">
        <v>2690</v>
      </c>
      <c r="F92712" t="s">
        <v>4550</v>
      </c>
      <c r="J92712">
        <v>63092.46</v>
      </c>
      <c r="K92712">
        <v>45079</v>
      </c>
    </row>
    <row r="92713" spans="2:11" hidden="1" x14ac:dyDescent="0.35">
      <c r="B92713" t="s">
        <v>2404</v>
      </c>
      <c r="C92713" t="s">
        <v>21</v>
      </c>
      <c r="D92713" t="s">
        <v>6197</v>
      </c>
      <c r="E92713" t="s">
        <v>156</v>
      </c>
      <c r="F92713" t="s">
        <v>6198</v>
      </c>
      <c r="J92713">
        <v>41612.83</v>
      </c>
      <c r="K92713">
        <v>31746</v>
      </c>
    </row>
    <row r="92714" spans="2:11" hidden="1" x14ac:dyDescent="0.35">
      <c r="B92714" t="s">
        <v>6199</v>
      </c>
      <c r="C92714" t="s">
        <v>32</v>
      </c>
      <c r="D92714" t="s">
        <v>6200</v>
      </c>
      <c r="E92714" t="s">
        <v>6201</v>
      </c>
      <c r="F92714" t="s">
        <v>5608</v>
      </c>
      <c r="J92714">
        <v>75351.38</v>
      </c>
      <c r="K92714">
        <v>80578</v>
      </c>
    </row>
    <row r="92715" spans="2:11" hidden="1" x14ac:dyDescent="0.35">
      <c r="B92715" t="s">
        <v>5222</v>
      </c>
      <c r="D92715" t="s">
        <v>25248</v>
      </c>
      <c r="E92715" t="s">
        <v>43</v>
      </c>
      <c r="F92715" t="s">
        <v>23342</v>
      </c>
      <c r="J92715">
        <v>70869.850000000006</v>
      </c>
      <c r="K92715">
        <v>49833</v>
      </c>
    </row>
    <row r="92716" spans="2:11" hidden="1" x14ac:dyDescent="0.35">
      <c r="B92716" t="s">
        <v>339</v>
      </c>
      <c r="C92716" t="s">
        <v>21</v>
      </c>
      <c r="D92716" t="s">
        <v>6204</v>
      </c>
      <c r="E92716" t="s">
        <v>43</v>
      </c>
      <c r="F92716" t="s">
        <v>5588</v>
      </c>
      <c r="J92716">
        <v>67570.070000000007</v>
      </c>
      <c r="K92716">
        <v>62676</v>
      </c>
    </row>
    <row r="92717" spans="2:11" hidden="1" x14ac:dyDescent="0.35">
      <c r="B92717" t="s">
        <v>26737</v>
      </c>
      <c r="D92717" t="s">
        <v>26738</v>
      </c>
      <c r="E92717" t="s">
        <v>81</v>
      </c>
      <c r="F92717" t="s">
        <v>26038</v>
      </c>
      <c r="J92717">
        <v>12462.45</v>
      </c>
      <c r="K92717">
        <v>17160</v>
      </c>
    </row>
    <row r="92718" spans="2:11" hidden="1" x14ac:dyDescent="0.35">
      <c r="B92718" t="s">
        <v>4356</v>
      </c>
      <c r="C92718" t="s">
        <v>927</v>
      </c>
      <c r="D92718" t="s">
        <v>25251</v>
      </c>
      <c r="E92718" t="s">
        <v>25960</v>
      </c>
      <c r="F92718" t="s">
        <v>602</v>
      </c>
      <c r="J92718">
        <v>91089.3</v>
      </c>
      <c r="K92718">
        <v>93600</v>
      </c>
    </row>
    <row r="92719" spans="2:11" hidden="1" x14ac:dyDescent="0.35">
      <c r="B92719" t="s">
        <v>1827</v>
      </c>
      <c r="C92719" t="s">
        <v>112</v>
      </c>
      <c r="D92719" t="s">
        <v>5654</v>
      </c>
      <c r="E92719" t="s">
        <v>26961</v>
      </c>
      <c r="F92719" t="s">
        <v>562</v>
      </c>
      <c r="J92719">
        <v>38844.400000000001</v>
      </c>
      <c r="K92719">
        <v>34218</v>
      </c>
    </row>
    <row r="92720" spans="2:11" hidden="1" x14ac:dyDescent="0.35">
      <c r="B92720" t="s">
        <v>5658</v>
      </c>
      <c r="C92720" t="s">
        <v>375</v>
      </c>
      <c r="D92720" t="s">
        <v>5659</v>
      </c>
      <c r="E92720" t="s">
        <v>26961</v>
      </c>
      <c r="F92720" t="s">
        <v>2606</v>
      </c>
      <c r="J92720">
        <v>38645.410000000003</v>
      </c>
      <c r="K92720">
        <v>38326</v>
      </c>
    </row>
    <row r="92721" spans="2:11" hidden="1" x14ac:dyDescent="0.35">
      <c r="B92721" t="s">
        <v>2415</v>
      </c>
      <c r="C92721" t="s">
        <v>197</v>
      </c>
      <c r="D92721" t="s">
        <v>5659</v>
      </c>
      <c r="E92721" t="s">
        <v>26104</v>
      </c>
      <c r="F92721" t="s">
        <v>18352</v>
      </c>
      <c r="J92721">
        <v>33843.699999999997</v>
      </c>
      <c r="K92721">
        <v>34452</v>
      </c>
    </row>
    <row r="92722" spans="2:11" hidden="1" x14ac:dyDescent="0.35">
      <c r="B92722" t="s">
        <v>301</v>
      </c>
      <c r="C92722" t="s">
        <v>197</v>
      </c>
      <c r="D92722" t="s">
        <v>5662</v>
      </c>
      <c r="E92722" t="s">
        <v>43</v>
      </c>
      <c r="F92722" t="s">
        <v>2676</v>
      </c>
      <c r="J92722">
        <v>78162.69</v>
      </c>
      <c r="K92722">
        <v>74134</v>
      </c>
    </row>
    <row r="92723" spans="2:11" hidden="1" x14ac:dyDescent="0.35">
      <c r="B92723" t="s">
        <v>5673</v>
      </c>
      <c r="C92723" t="s">
        <v>42</v>
      </c>
      <c r="D92723" t="s">
        <v>5674</v>
      </c>
      <c r="E92723" t="s">
        <v>93</v>
      </c>
      <c r="F92723" t="s">
        <v>5675</v>
      </c>
      <c r="J92723">
        <v>66358.600000000006</v>
      </c>
      <c r="K92723">
        <v>69666</v>
      </c>
    </row>
    <row r="92724" spans="2:11" hidden="1" x14ac:dyDescent="0.35">
      <c r="B92724" t="s">
        <v>8097</v>
      </c>
      <c r="D92724" t="s">
        <v>27664</v>
      </c>
      <c r="E92724" t="s">
        <v>10</v>
      </c>
      <c r="F92724" t="s">
        <v>553</v>
      </c>
      <c r="J92724">
        <v>24873.5</v>
      </c>
      <c r="K92724">
        <v>26680</v>
      </c>
    </row>
    <row r="92725" spans="2:11" hidden="1" x14ac:dyDescent="0.35">
      <c r="B92725" t="s">
        <v>4958</v>
      </c>
      <c r="C92725" t="s">
        <v>112</v>
      </c>
      <c r="D92725" t="s">
        <v>5676</v>
      </c>
      <c r="E92725" t="s">
        <v>43</v>
      </c>
      <c r="F92725" t="s">
        <v>4956</v>
      </c>
      <c r="J92725">
        <v>115801.84</v>
      </c>
      <c r="K92725">
        <v>83881</v>
      </c>
    </row>
    <row r="92726" spans="2:11" hidden="1" x14ac:dyDescent="0.35">
      <c r="B92726" t="s">
        <v>27665</v>
      </c>
      <c r="D92726" t="s">
        <v>27666</v>
      </c>
      <c r="E92726" t="s">
        <v>699</v>
      </c>
      <c r="F92726" t="s">
        <v>27316</v>
      </c>
      <c r="J92726">
        <v>8915.6</v>
      </c>
      <c r="K92726">
        <v>48971</v>
      </c>
    </row>
    <row r="92727" spans="2:11" hidden="1" x14ac:dyDescent="0.35">
      <c r="B92727" t="s">
        <v>3059</v>
      </c>
      <c r="D92727" t="s">
        <v>26739</v>
      </c>
      <c r="E92727" t="s">
        <v>14542</v>
      </c>
      <c r="F92727" t="s">
        <v>26050</v>
      </c>
      <c r="J92727">
        <v>88809.17</v>
      </c>
      <c r="K92727">
        <v>91700</v>
      </c>
    </row>
    <row r="92728" spans="2:11" hidden="1" x14ac:dyDescent="0.35">
      <c r="B92728" t="s">
        <v>3703</v>
      </c>
      <c r="C92728" t="s">
        <v>21</v>
      </c>
      <c r="D92728" t="s">
        <v>5683</v>
      </c>
      <c r="E92728" t="s">
        <v>489</v>
      </c>
      <c r="F92728" t="s">
        <v>5684</v>
      </c>
      <c r="J92728">
        <v>188604.89</v>
      </c>
      <c r="K92728">
        <v>83044</v>
      </c>
    </row>
    <row r="92729" spans="2:11" hidden="1" x14ac:dyDescent="0.35">
      <c r="B92729" t="s">
        <v>5685</v>
      </c>
      <c r="D92729" t="s">
        <v>5686</v>
      </c>
      <c r="E92729" t="s">
        <v>1572</v>
      </c>
      <c r="F92729" t="s">
        <v>5687</v>
      </c>
      <c r="J92729">
        <v>0</v>
      </c>
      <c r="K92729">
        <v>22880</v>
      </c>
    </row>
    <row r="92730" spans="2:11" hidden="1" x14ac:dyDescent="0.35">
      <c r="B92730" t="s">
        <v>1673</v>
      </c>
      <c r="C92730" t="s">
        <v>21</v>
      </c>
      <c r="D92730" t="s">
        <v>25278</v>
      </c>
      <c r="E92730" t="s">
        <v>43</v>
      </c>
      <c r="F92730" t="s">
        <v>24287</v>
      </c>
      <c r="J92730">
        <v>57319.49</v>
      </c>
      <c r="K92730">
        <v>49833</v>
      </c>
    </row>
    <row r="92731" spans="2:11" hidden="1" x14ac:dyDescent="0.35">
      <c r="B92731" t="s">
        <v>7562</v>
      </c>
      <c r="D92731" t="s">
        <v>22487</v>
      </c>
      <c r="E92731" t="s">
        <v>443</v>
      </c>
      <c r="F92731" t="s">
        <v>20577</v>
      </c>
      <c r="J92731">
        <v>1184</v>
      </c>
      <c r="K92731">
        <v>66560</v>
      </c>
    </row>
    <row r="92732" spans="2:11" hidden="1" x14ac:dyDescent="0.35">
      <c r="B92732" t="s">
        <v>119</v>
      </c>
      <c r="C92732" t="s">
        <v>139</v>
      </c>
      <c r="D92732" t="s">
        <v>5688</v>
      </c>
      <c r="E92732" t="s">
        <v>5689</v>
      </c>
      <c r="F92732" t="s">
        <v>5690</v>
      </c>
      <c r="J92732">
        <v>57646.22</v>
      </c>
      <c r="K92732">
        <v>60000</v>
      </c>
    </row>
    <row r="92733" spans="2:11" hidden="1" x14ac:dyDescent="0.35">
      <c r="B92733" t="s">
        <v>5691</v>
      </c>
      <c r="C92733" t="s">
        <v>47</v>
      </c>
      <c r="D92733" t="s">
        <v>5692</v>
      </c>
      <c r="E92733" t="s">
        <v>43</v>
      </c>
      <c r="F92733" t="s">
        <v>5693</v>
      </c>
      <c r="J92733">
        <v>108771.69</v>
      </c>
      <c r="K92733">
        <v>81784</v>
      </c>
    </row>
    <row r="92734" spans="2:11" hidden="1" x14ac:dyDescent="0.35">
      <c r="B92734" t="s">
        <v>2549</v>
      </c>
      <c r="C92734" t="s">
        <v>149</v>
      </c>
      <c r="D92734" t="s">
        <v>5692</v>
      </c>
      <c r="E92734" t="s">
        <v>564</v>
      </c>
      <c r="F92734" t="s">
        <v>17267</v>
      </c>
      <c r="J92734">
        <v>34204.620000000003</v>
      </c>
      <c r="K92734">
        <v>31782</v>
      </c>
    </row>
    <row r="92735" spans="2:11" hidden="1" x14ac:dyDescent="0.35">
      <c r="B92735" t="s">
        <v>5694</v>
      </c>
      <c r="C92735" t="s">
        <v>14</v>
      </c>
      <c r="D92735" t="s">
        <v>5692</v>
      </c>
      <c r="E92735" t="s">
        <v>23502</v>
      </c>
      <c r="F92735" t="s">
        <v>5695</v>
      </c>
      <c r="J92735">
        <v>56235.35</v>
      </c>
      <c r="K92735">
        <v>57579</v>
      </c>
    </row>
    <row r="92736" spans="2:11" hidden="1" x14ac:dyDescent="0.35">
      <c r="B92736" t="s">
        <v>647</v>
      </c>
      <c r="D92736" t="s">
        <v>5692</v>
      </c>
      <c r="E92736" t="s">
        <v>542</v>
      </c>
      <c r="F92736" t="s">
        <v>26304</v>
      </c>
      <c r="J92736">
        <v>9860</v>
      </c>
      <c r="K92736">
        <v>20800</v>
      </c>
    </row>
    <row r="92737" spans="2:11" hidden="1" x14ac:dyDescent="0.35">
      <c r="B92737" t="s">
        <v>952</v>
      </c>
      <c r="C92737" t="s">
        <v>47</v>
      </c>
      <c r="D92737" t="s">
        <v>5692</v>
      </c>
      <c r="E92737" t="s">
        <v>16797</v>
      </c>
      <c r="F92737" t="s">
        <v>5697</v>
      </c>
      <c r="J92737">
        <v>34147.19</v>
      </c>
      <c r="K92737">
        <v>31345</v>
      </c>
    </row>
    <row r="92738" spans="2:11" hidden="1" x14ac:dyDescent="0.35">
      <c r="B92738" t="s">
        <v>1149</v>
      </c>
      <c r="C92738" t="s">
        <v>21</v>
      </c>
      <c r="D92738" t="s">
        <v>5698</v>
      </c>
      <c r="E92738" t="s">
        <v>16797</v>
      </c>
      <c r="F92738" t="s">
        <v>5699</v>
      </c>
      <c r="J92738">
        <v>36805.199999999997</v>
      </c>
      <c r="K92738">
        <v>33176</v>
      </c>
    </row>
    <row r="92739" spans="2:11" hidden="1" x14ac:dyDescent="0.35">
      <c r="B92739" t="s">
        <v>2954</v>
      </c>
      <c r="C92739" t="s">
        <v>21</v>
      </c>
      <c r="D92739" t="s">
        <v>6470</v>
      </c>
      <c r="E92739" t="s">
        <v>3737</v>
      </c>
      <c r="F92739" t="s">
        <v>165</v>
      </c>
      <c r="J92739">
        <v>56128.160000000003</v>
      </c>
      <c r="K92739">
        <v>56763</v>
      </c>
    </row>
    <row r="92740" spans="2:11" hidden="1" x14ac:dyDescent="0.35">
      <c r="B92740" t="s">
        <v>2982</v>
      </c>
      <c r="D92740" t="s">
        <v>6211</v>
      </c>
      <c r="E92740" t="s">
        <v>5968</v>
      </c>
      <c r="F92740" t="s">
        <v>1522</v>
      </c>
      <c r="J92740">
        <v>36362.29</v>
      </c>
      <c r="K92740">
        <v>35225</v>
      </c>
    </row>
    <row r="92741" spans="2:11" hidden="1" x14ac:dyDescent="0.35">
      <c r="B92741" t="s">
        <v>4553</v>
      </c>
      <c r="C92741" t="s">
        <v>21</v>
      </c>
      <c r="D92741" t="s">
        <v>6470</v>
      </c>
      <c r="E92741" t="s">
        <v>17651</v>
      </c>
      <c r="F92741" t="s">
        <v>27056</v>
      </c>
      <c r="J92741">
        <v>2563.14</v>
      </c>
      <c r="K92741">
        <v>32975</v>
      </c>
    </row>
    <row r="92742" spans="2:11" hidden="1" x14ac:dyDescent="0.35">
      <c r="B92742" t="s">
        <v>2872</v>
      </c>
      <c r="C92742" t="s">
        <v>42</v>
      </c>
      <c r="D92742" t="s">
        <v>6477</v>
      </c>
      <c r="E92742" t="s">
        <v>43</v>
      </c>
      <c r="F92742" t="s">
        <v>3467</v>
      </c>
      <c r="J92742">
        <v>77467.7</v>
      </c>
      <c r="K92742">
        <v>74134</v>
      </c>
    </row>
    <row r="92743" spans="2:11" hidden="1" x14ac:dyDescent="0.35">
      <c r="B92743" t="s">
        <v>12882</v>
      </c>
      <c r="C92743" t="s">
        <v>47</v>
      </c>
      <c r="D92743" t="s">
        <v>6477</v>
      </c>
      <c r="E92743" t="s">
        <v>1331</v>
      </c>
      <c r="F92743" t="s">
        <v>26957</v>
      </c>
      <c r="J92743">
        <v>9777.9500000000007</v>
      </c>
      <c r="K92743">
        <v>36318</v>
      </c>
    </row>
    <row r="92744" spans="2:11" hidden="1" x14ac:dyDescent="0.35">
      <c r="B92744" t="s">
        <v>6487</v>
      </c>
      <c r="C92744" t="s">
        <v>124</v>
      </c>
      <c r="D92744" t="s">
        <v>6477</v>
      </c>
      <c r="E92744" t="s">
        <v>452</v>
      </c>
      <c r="F92744" t="s">
        <v>6488</v>
      </c>
      <c r="J92744">
        <v>46539.71</v>
      </c>
      <c r="K92744">
        <v>42182</v>
      </c>
    </row>
    <row r="92745" spans="2:11" hidden="1" x14ac:dyDescent="0.35">
      <c r="B92745" t="s">
        <v>6521</v>
      </c>
      <c r="D92745" t="s">
        <v>6477</v>
      </c>
      <c r="E92745" t="s">
        <v>26961</v>
      </c>
      <c r="F92745" t="s">
        <v>4587</v>
      </c>
      <c r="J92745">
        <v>33338.980000000003</v>
      </c>
      <c r="K92745">
        <v>34218</v>
      </c>
    </row>
    <row r="92746" spans="2:11" hidden="1" x14ac:dyDescent="0.35">
      <c r="B92746" t="s">
        <v>25316</v>
      </c>
      <c r="C92746" t="s">
        <v>8</v>
      </c>
      <c r="D92746" t="s">
        <v>25317</v>
      </c>
      <c r="E92746" t="s">
        <v>43</v>
      </c>
      <c r="F92746" t="s">
        <v>24550</v>
      </c>
      <c r="J92746">
        <v>53886.07</v>
      </c>
      <c r="K92746">
        <v>49833</v>
      </c>
    </row>
    <row r="92747" spans="2:11" hidden="1" x14ac:dyDescent="0.35">
      <c r="B92747" t="s">
        <v>1241</v>
      </c>
      <c r="C92747" t="s">
        <v>21</v>
      </c>
      <c r="D92747" t="s">
        <v>6523</v>
      </c>
      <c r="E92747" t="s">
        <v>26044</v>
      </c>
      <c r="F92747" t="s">
        <v>6526</v>
      </c>
      <c r="J92747">
        <v>103652.36</v>
      </c>
      <c r="K92747">
        <v>109283</v>
      </c>
    </row>
    <row r="92748" spans="2:11" hidden="1" x14ac:dyDescent="0.35">
      <c r="B92748" t="s">
        <v>7</v>
      </c>
      <c r="C92748" t="s">
        <v>47</v>
      </c>
      <c r="D92748" t="s">
        <v>6523</v>
      </c>
      <c r="E92748" t="s">
        <v>202</v>
      </c>
      <c r="F92748" t="s">
        <v>7798</v>
      </c>
      <c r="K92748">
        <v>29120</v>
      </c>
    </row>
    <row r="92749" spans="2:11" hidden="1" x14ac:dyDescent="0.35">
      <c r="B92749" t="s">
        <v>763</v>
      </c>
      <c r="C92749" t="s">
        <v>427</v>
      </c>
      <c r="D92749" t="s">
        <v>6523</v>
      </c>
      <c r="E92749" t="s">
        <v>2720</v>
      </c>
      <c r="F92749" t="s">
        <v>19508</v>
      </c>
      <c r="J92749">
        <v>31951.3</v>
      </c>
      <c r="K92749">
        <v>33688</v>
      </c>
    </row>
    <row r="92750" spans="2:11" hidden="1" x14ac:dyDescent="0.35">
      <c r="B92750" t="s">
        <v>1469</v>
      </c>
      <c r="C92750" t="s">
        <v>112</v>
      </c>
      <c r="D92750" t="s">
        <v>6523</v>
      </c>
      <c r="E92750" t="s">
        <v>885</v>
      </c>
      <c r="F92750" t="s">
        <v>6669</v>
      </c>
      <c r="J92750">
        <v>39086.129999999997</v>
      </c>
      <c r="K92750">
        <v>38119</v>
      </c>
    </row>
    <row r="92751" spans="2:11" hidden="1" x14ac:dyDescent="0.35">
      <c r="B92751" t="s">
        <v>26789</v>
      </c>
      <c r="D92751" t="s">
        <v>6523</v>
      </c>
      <c r="E92751" t="s">
        <v>17133</v>
      </c>
      <c r="F92751" t="s">
        <v>26790</v>
      </c>
      <c r="J92751">
        <v>2.2999999999999998</v>
      </c>
      <c r="K92751">
        <v>5512</v>
      </c>
    </row>
    <row r="92752" spans="2:11" hidden="1" x14ac:dyDescent="0.35">
      <c r="B92752" t="s">
        <v>536</v>
      </c>
      <c r="C92752" t="s">
        <v>38</v>
      </c>
      <c r="D92752" t="s">
        <v>6523</v>
      </c>
      <c r="E92752" t="s">
        <v>23351</v>
      </c>
      <c r="F92752" t="s">
        <v>1335</v>
      </c>
      <c r="J92752">
        <v>64046.49</v>
      </c>
      <c r="K92752">
        <v>64365</v>
      </c>
    </row>
    <row r="92753" spans="2:11" hidden="1" x14ac:dyDescent="0.35">
      <c r="B92753" t="s">
        <v>11881</v>
      </c>
      <c r="D92753" t="s">
        <v>6523</v>
      </c>
      <c r="E92753" t="s">
        <v>213</v>
      </c>
      <c r="F92753" t="s">
        <v>27004</v>
      </c>
      <c r="J92753">
        <v>10124.219999999999</v>
      </c>
      <c r="K92753">
        <v>22318</v>
      </c>
    </row>
    <row r="92754" spans="2:11" hidden="1" x14ac:dyDescent="0.35">
      <c r="B92754" t="s">
        <v>6670</v>
      </c>
      <c r="C92754" t="s">
        <v>60</v>
      </c>
      <c r="D92754" t="s">
        <v>6523</v>
      </c>
      <c r="E92754" t="s">
        <v>43</v>
      </c>
      <c r="F92754" t="s">
        <v>3621</v>
      </c>
      <c r="J92754">
        <v>107656.01</v>
      </c>
      <c r="K92754">
        <v>70051</v>
      </c>
    </row>
    <row r="92755" spans="2:11" hidden="1" x14ac:dyDescent="0.35">
      <c r="B92755" t="s">
        <v>6671</v>
      </c>
      <c r="C92755" t="s">
        <v>47</v>
      </c>
      <c r="D92755" t="s">
        <v>6523</v>
      </c>
      <c r="E92755" t="s">
        <v>7190</v>
      </c>
      <c r="F92755" t="s">
        <v>6672</v>
      </c>
      <c r="J92755">
        <v>49194.29</v>
      </c>
      <c r="K92755">
        <v>53692</v>
      </c>
    </row>
    <row r="92756" spans="2:11" hidden="1" x14ac:dyDescent="0.35">
      <c r="B92756" t="s">
        <v>368</v>
      </c>
      <c r="C92756" t="s">
        <v>375</v>
      </c>
      <c r="D92756" t="s">
        <v>6523</v>
      </c>
      <c r="E92756" t="s">
        <v>6673</v>
      </c>
      <c r="F92756" t="s">
        <v>6674</v>
      </c>
      <c r="J92756">
        <v>67625.52</v>
      </c>
      <c r="K92756">
        <v>67800</v>
      </c>
    </row>
    <row r="92757" spans="2:11" hidden="1" x14ac:dyDescent="0.35">
      <c r="B92757" t="s">
        <v>6186</v>
      </c>
      <c r="C92757" t="s">
        <v>38</v>
      </c>
      <c r="D92757" t="s">
        <v>6523</v>
      </c>
      <c r="E92757" t="s">
        <v>379</v>
      </c>
      <c r="F92757" t="s">
        <v>7887</v>
      </c>
      <c r="J92757">
        <v>54942.15</v>
      </c>
      <c r="K92757">
        <v>57200</v>
      </c>
    </row>
    <row r="92758" spans="2:11" hidden="1" x14ac:dyDescent="0.35">
      <c r="B92758" t="s">
        <v>1303</v>
      </c>
      <c r="C92758" t="s">
        <v>14</v>
      </c>
      <c r="D92758" t="s">
        <v>6678</v>
      </c>
      <c r="E92758" t="s">
        <v>489</v>
      </c>
      <c r="F92758" t="s">
        <v>6679</v>
      </c>
      <c r="J92758">
        <v>134421.95000000001</v>
      </c>
      <c r="K92758">
        <v>80896</v>
      </c>
    </row>
    <row r="92759" spans="2:11" hidden="1" x14ac:dyDescent="0.35">
      <c r="B92759" t="s">
        <v>14667</v>
      </c>
      <c r="D92759" t="s">
        <v>3391</v>
      </c>
      <c r="E92759" t="s">
        <v>1444</v>
      </c>
      <c r="F92759" t="s">
        <v>8847</v>
      </c>
      <c r="J92759">
        <v>51483.25</v>
      </c>
      <c r="K92759">
        <v>57664</v>
      </c>
    </row>
    <row r="92760" spans="2:11" hidden="1" x14ac:dyDescent="0.35">
      <c r="B92760" t="s">
        <v>1141</v>
      </c>
      <c r="C92760" t="s">
        <v>124</v>
      </c>
      <c r="D92760" t="s">
        <v>3391</v>
      </c>
      <c r="E92760" t="s">
        <v>17651</v>
      </c>
      <c r="F92760" t="s">
        <v>23775</v>
      </c>
      <c r="J92760">
        <v>34751.550000000003</v>
      </c>
      <c r="K92760">
        <v>33924</v>
      </c>
    </row>
    <row r="92761" spans="2:11" hidden="1" x14ac:dyDescent="0.35">
      <c r="B92761" t="s">
        <v>2876</v>
      </c>
      <c r="C92761" t="s">
        <v>21</v>
      </c>
      <c r="D92761" t="s">
        <v>3391</v>
      </c>
      <c r="E92761" t="s">
        <v>43</v>
      </c>
      <c r="F92761" t="s">
        <v>6680</v>
      </c>
      <c r="J92761">
        <v>92566.84</v>
      </c>
      <c r="K92761">
        <v>81086</v>
      </c>
    </row>
    <row r="92762" spans="2:11" hidden="1" x14ac:dyDescent="0.35">
      <c r="B92762" t="s">
        <v>705</v>
      </c>
      <c r="C92762" t="s">
        <v>14</v>
      </c>
      <c r="D92762" t="s">
        <v>3391</v>
      </c>
      <c r="E92762" t="s">
        <v>52</v>
      </c>
      <c r="F92762" t="s">
        <v>25045</v>
      </c>
      <c r="J92762">
        <v>27721.25</v>
      </c>
      <c r="K92762">
        <v>28931</v>
      </c>
    </row>
    <row r="92763" spans="2:11" hidden="1" x14ac:dyDescent="0.35">
      <c r="B92763" t="s">
        <v>1561</v>
      </c>
      <c r="C92763" t="s">
        <v>38</v>
      </c>
      <c r="D92763" t="s">
        <v>3391</v>
      </c>
      <c r="E92763" t="s">
        <v>443</v>
      </c>
      <c r="F92763" t="s">
        <v>27662</v>
      </c>
      <c r="J92763">
        <v>24660.54</v>
      </c>
      <c r="K92763">
        <v>70720</v>
      </c>
    </row>
    <row r="92764" spans="2:11" hidden="1" x14ac:dyDescent="0.35">
      <c r="B92764" t="s">
        <v>1832</v>
      </c>
      <c r="D92764" t="s">
        <v>3391</v>
      </c>
      <c r="E92764" t="s">
        <v>6683</v>
      </c>
      <c r="F92764" t="s">
        <v>6684</v>
      </c>
      <c r="J92764">
        <v>47815.51</v>
      </c>
      <c r="K92764">
        <v>43798</v>
      </c>
    </row>
    <row r="92765" spans="2:11" hidden="1" x14ac:dyDescent="0.35">
      <c r="B92765" t="s">
        <v>26765</v>
      </c>
      <c r="C92765" t="s">
        <v>8</v>
      </c>
      <c r="D92765" t="s">
        <v>3391</v>
      </c>
      <c r="E92765" t="s">
        <v>27003</v>
      </c>
      <c r="F92765" t="s">
        <v>26333</v>
      </c>
      <c r="J92765">
        <v>29444.9</v>
      </c>
      <c r="K92765">
        <v>27929</v>
      </c>
    </row>
    <row r="92766" spans="2:11" hidden="1" x14ac:dyDescent="0.35">
      <c r="B92766" t="s">
        <v>212</v>
      </c>
      <c r="C92766" t="s">
        <v>47</v>
      </c>
      <c r="D92766" t="s">
        <v>3391</v>
      </c>
      <c r="E92766" t="s">
        <v>2893</v>
      </c>
      <c r="F92766" t="s">
        <v>4409</v>
      </c>
      <c r="J92766">
        <v>60750.84</v>
      </c>
      <c r="K92766">
        <v>62400</v>
      </c>
    </row>
    <row r="92767" spans="2:11" hidden="1" x14ac:dyDescent="0.35">
      <c r="B92767" t="s">
        <v>2019</v>
      </c>
      <c r="C92767" t="s">
        <v>112</v>
      </c>
      <c r="D92767" t="s">
        <v>6687</v>
      </c>
      <c r="E92767" t="s">
        <v>135</v>
      </c>
      <c r="F92767" t="s">
        <v>6888</v>
      </c>
      <c r="J92767">
        <v>41066.870000000003</v>
      </c>
      <c r="K92767">
        <v>36128</v>
      </c>
    </row>
    <row r="92768" spans="2:11" hidden="1" x14ac:dyDescent="0.35">
      <c r="B92768" t="s">
        <v>2235</v>
      </c>
      <c r="C92768" t="s">
        <v>124</v>
      </c>
      <c r="D92768" t="s">
        <v>6687</v>
      </c>
      <c r="E92768" t="s">
        <v>43</v>
      </c>
      <c r="F92768" t="s">
        <v>4219</v>
      </c>
      <c r="J92768">
        <v>85400.81</v>
      </c>
      <c r="K92768">
        <v>66122</v>
      </c>
    </row>
    <row r="92769" spans="2:11" hidden="1" x14ac:dyDescent="0.35">
      <c r="B92769" t="s">
        <v>6212</v>
      </c>
      <c r="C92769" t="s">
        <v>42</v>
      </c>
      <c r="D92769" t="s">
        <v>5665</v>
      </c>
      <c r="E92769" t="s">
        <v>23</v>
      </c>
      <c r="F92769" t="s">
        <v>6213</v>
      </c>
      <c r="J92769">
        <v>60134.46</v>
      </c>
      <c r="K92769">
        <v>53750</v>
      </c>
    </row>
    <row r="92770" spans="2:11" hidden="1" x14ac:dyDescent="0.35">
      <c r="B92770" t="s">
        <v>6214</v>
      </c>
      <c r="D92770" t="s">
        <v>5665</v>
      </c>
      <c r="E92770" t="s">
        <v>885</v>
      </c>
      <c r="F92770" t="s">
        <v>3141</v>
      </c>
      <c r="J92770">
        <v>40883.01</v>
      </c>
      <c r="K92770">
        <v>42446</v>
      </c>
    </row>
    <row r="92771" spans="2:11" hidden="1" x14ac:dyDescent="0.35">
      <c r="B92771" t="s">
        <v>21767</v>
      </c>
      <c r="C92771" t="s">
        <v>42</v>
      </c>
      <c r="D92771" t="s">
        <v>5665</v>
      </c>
      <c r="E92771" t="s">
        <v>1364</v>
      </c>
      <c r="F92771" t="s">
        <v>22542</v>
      </c>
      <c r="J92771">
        <v>6092.59</v>
      </c>
      <c r="K92771">
        <v>22464</v>
      </c>
    </row>
    <row r="92772" spans="2:11" hidden="1" x14ac:dyDescent="0.35">
      <c r="B92772" t="s">
        <v>2323</v>
      </c>
      <c r="D92772" t="s">
        <v>5665</v>
      </c>
      <c r="E92772" t="s">
        <v>16797</v>
      </c>
      <c r="F92772" t="s">
        <v>3516</v>
      </c>
      <c r="J92772">
        <v>32029.26</v>
      </c>
      <c r="K92772">
        <v>31345</v>
      </c>
    </row>
    <row r="92773" spans="2:11" hidden="1" x14ac:dyDescent="0.35">
      <c r="B92773" t="s">
        <v>2025</v>
      </c>
      <c r="C92773" t="s">
        <v>8</v>
      </c>
      <c r="D92773" t="s">
        <v>5665</v>
      </c>
      <c r="E92773" t="s">
        <v>493</v>
      </c>
      <c r="F92773" t="s">
        <v>272</v>
      </c>
      <c r="J92773">
        <v>44626.68</v>
      </c>
      <c r="K92773">
        <v>45475</v>
      </c>
    </row>
    <row r="92774" spans="2:11" hidden="1" x14ac:dyDescent="0.35">
      <c r="B92774" t="s">
        <v>5664</v>
      </c>
      <c r="C92774" t="s">
        <v>134</v>
      </c>
      <c r="D92774" t="s">
        <v>5665</v>
      </c>
      <c r="E92774" t="s">
        <v>920</v>
      </c>
      <c r="F92774" t="s">
        <v>1094</v>
      </c>
      <c r="J92774">
        <v>36703.31</v>
      </c>
      <c r="K92774">
        <v>36634</v>
      </c>
    </row>
    <row r="92775" spans="2:11" hidden="1" x14ac:dyDescent="0.35">
      <c r="B92775" t="s">
        <v>2168</v>
      </c>
      <c r="C92775" t="s">
        <v>8</v>
      </c>
      <c r="D92775" t="s">
        <v>5665</v>
      </c>
      <c r="E92775" t="s">
        <v>4624</v>
      </c>
      <c r="F92775" t="s">
        <v>3424</v>
      </c>
      <c r="J92775">
        <v>40034.129999999997</v>
      </c>
      <c r="K92775">
        <v>39106</v>
      </c>
    </row>
    <row r="92776" spans="2:11" hidden="1" x14ac:dyDescent="0.35">
      <c r="B92776" t="s">
        <v>408</v>
      </c>
      <c r="C92776" t="s">
        <v>32</v>
      </c>
      <c r="D92776" t="s">
        <v>5665</v>
      </c>
      <c r="E92776" t="s">
        <v>43</v>
      </c>
      <c r="F92776" t="s">
        <v>20021</v>
      </c>
      <c r="J92776">
        <v>0</v>
      </c>
      <c r="K92776">
        <v>58963</v>
      </c>
    </row>
    <row r="92777" spans="2:11" hidden="1" x14ac:dyDescent="0.35">
      <c r="B92777" t="s">
        <v>8024</v>
      </c>
      <c r="C92777" t="s">
        <v>21</v>
      </c>
      <c r="D92777" t="s">
        <v>25234</v>
      </c>
      <c r="E92777" t="s">
        <v>43</v>
      </c>
      <c r="F92777" t="s">
        <v>23577</v>
      </c>
      <c r="J92777">
        <v>75576.490000000005</v>
      </c>
      <c r="K92777">
        <v>49833</v>
      </c>
    </row>
    <row r="92778" spans="2:11" hidden="1" x14ac:dyDescent="0.35">
      <c r="B92778" t="s">
        <v>1273</v>
      </c>
      <c r="D92778" t="s">
        <v>5808</v>
      </c>
      <c r="E92778" t="s">
        <v>26975</v>
      </c>
      <c r="F92778" t="s">
        <v>4652</v>
      </c>
      <c r="J92778">
        <v>31533.24</v>
      </c>
      <c r="K92778">
        <v>33291</v>
      </c>
    </row>
    <row r="92779" spans="2:11" hidden="1" x14ac:dyDescent="0.35">
      <c r="B92779" t="s">
        <v>705</v>
      </c>
      <c r="C92779" t="s">
        <v>38</v>
      </c>
      <c r="D92779" t="s">
        <v>5809</v>
      </c>
      <c r="E92779" t="s">
        <v>5810</v>
      </c>
      <c r="F92779" t="s">
        <v>3071</v>
      </c>
      <c r="J92779">
        <v>151696.10999999999</v>
      </c>
      <c r="K92779">
        <v>88762</v>
      </c>
    </row>
    <row r="92780" spans="2:11" hidden="1" x14ac:dyDescent="0.35">
      <c r="B92780" t="s">
        <v>301</v>
      </c>
      <c r="C92780" t="s">
        <v>112</v>
      </c>
      <c r="D92780" t="s">
        <v>5811</v>
      </c>
      <c r="E92780" t="s">
        <v>43</v>
      </c>
      <c r="F92780" t="s">
        <v>5812</v>
      </c>
      <c r="J92780">
        <v>106024.87</v>
      </c>
      <c r="K92780">
        <v>70735</v>
      </c>
    </row>
    <row r="92781" spans="2:11" hidden="1" x14ac:dyDescent="0.35">
      <c r="B92781" t="s">
        <v>3703</v>
      </c>
      <c r="C92781" t="s">
        <v>47</v>
      </c>
      <c r="D92781" t="s">
        <v>5811</v>
      </c>
      <c r="E92781" t="s">
        <v>93</v>
      </c>
      <c r="F92781" t="s">
        <v>5388</v>
      </c>
      <c r="J92781">
        <v>83241.19</v>
      </c>
      <c r="K92781">
        <v>87000</v>
      </c>
    </row>
    <row r="92782" spans="2:11" hidden="1" x14ac:dyDescent="0.35">
      <c r="B92782" t="s">
        <v>667</v>
      </c>
      <c r="C92782" t="s">
        <v>124</v>
      </c>
      <c r="D92782" t="s">
        <v>5811</v>
      </c>
      <c r="E92782" t="s">
        <v>812</v>
      </c>
      <c r="F92782" t="s">
        <v>639</v>
      </c>
      <c r="J92782">
        <v>101867.77</v>
      </c>
      <c r="K92782">
        <v>105300</v>
      </c>
    </row>
    <row r="92783" spans="2:11" hidden="1" x14ac:dyDescent="0.35">
      <c r="B92783" t="s">
        <v>2673</v>
      </c>
      <c r="C92783" t="s">
        <v>21</v>
      </c>
      <c r="D92783" t="s">
        <v>22517</v>
      </c>
      <c r="E92783" t="s">
        <v>25235</v>
      </c>
      <c r="F92783" t="s">
        <v>19681</v>
      </c>
      <c r="J92783">
        <v>57140.7</v>
      </c>
      <c r="K92783">
        <v>57200</v>
      </c>
    </row>
    <row r="92784" spans="2:11" hidden="1" x14ac:dyDescent="0.35">
      <c r="B92784" t="s">
        <v>1467</v>
      </c>
      <c r="C92784" t="s">
        <v>47</v>
      </c>
      <c r="D92784" t="s">
        <v>5813</v>
      </c>
      <c r="E92784" t="s">
        <v>26025</v>
      </c>
      <c r="F92784" t="s">
        <v>1113</v>
      </c>
      <c r="J92784">
        <v>69983.75</v>
      </c>
      <c r="K92784">
        <v>69975</v>
      </c>
    </row>
    <row r="92785" spans="2:11" hidden="1" x14ac:dyDescent="0.35">
      <c r="B92785" t="s">
        <v>2168</v>
      </c>
      <c r="C92785" t="s">
        <v>21</v>
      </c>
      <c r="D92785" t="s">
        <v>5813</v>
      </c>
      <c r="E92785" t="s">
        <v>4186</v>
      </c>
      <c r="F92785" t="s">
        <v>27163</v>
      </c>
      <c r="J92785">
        <v>15733.18</v>
      </c>
      <c r="K92785">
        <v>30411</v>
      </c>
    </row>
    <row r="92786" spans="2:11" hidden="1" x14ac:dyDescent="0.35">
      <c r="B92786" t="s">
        <v>27667</v>
      </c>
      <c r="C92786" t="s">
        <v>38</v>
      </c>
      <c r="D92786" t="s">
        <v>27668</v>
      </c>
      <c r="E92786" t="s">
        <v>9371</v>
      </c>
      <c r="F92786" t="s">
        <v>27023</v>
      </c>
      <c r="J92786">
        <v>44702.28</v>
      </c>
      <c r="K92786">
        <v>64570</v>
      </c>
    </row>
    <row r="92787" spans="2:11" hidden="1" x14ac:dyDescent="0.35">
      <c r="B92787" t="s">
        <v>478</v>
      </c>
      <c r="C92787" t="s">
        <v>21</v>
      </c>
      <c r="D92787" t="s">
        <v>26740</v>
      </c>
      <c r="E92787" t="s">
        <v>4901</v>
      </c>
      <c r="F92787" t="s">
        <v>26002</v>
      </c>
      <c r="J92787">
        <v>31545.99</v>
      </c>
      <c r="K92787">
        <v>33140</v>
      </c>
    </row>
    <row r="92788" spans="2:11" hidden="1" x14ac:dyDescent="0.35">
      <c r="B92788" t="s">
        <v>2260</v>
      </c>
      <c r="C92788" t="s">
        <v>47</v>
      </c>
      <c r="D92788" t="s">
        <v>5814</v>
      </c>
      <c r="E92788" t="s">
        <v>489</v>
      </c>
      <c r="F92788" t="s">
        <v>2211</v>
      </c>
      <c r="J92788">
        <v>91308.64</v>
      </c>
      <c r="K92788">
        <v>82326</v>
      </c>
    </row>
    <row r="92789" spans="2:11" hidden="1" x14ac:dyDescent="0.35">
      <c r="B92789" t="s">
        <v>9091</v>
      </c>
      <c r="D92789" t="s">
        <v>5815</v>
      </c>
      <c r="E92789" t="s">
        <v>202</v>
      </c>
      <c r="F92789" t="s">
        <v>40</v>
      </c>
      <c r="J92789">
        <v>13380</v>
      </c>
      <c r="K92789">
        <v>20800</v>
      </c>
    </row>
    <row r="92790" spans="2:11" hidden="1" x14ac:dyDescent="0.35">
      <c r="B92790" t="s">
        <v>27669</v>
      </c>
      <c r="C92790" t="s">
        <v>42</v>
      </c>
      <c r="D92790" t="s">
        <v>27670</v>
      </c>
      <c r="E92790" t="s">
        <v>699</v>
      </c>
      <c r="F92790" t="s">
        <v>27206</v>
      </c>
      <c r="J92790">
        <v>39900.76</v>
      </c>
      <c r="K92790">
        <v>48971</v>
      </c>
    </row>
    <row r="92791" spans="2:11" hidden="1" x14ac:dyDescent="0.35">
      <c r="B92791" t="s">
        <v>797</v>
      </c>
      <c r="C92791" t="s">
        <v>112</v>
      </c>
      <c r="D92791" t="s">
        <v>5816</v>
      </c>
      <c r="E92791" t="s">
        <v>489</v>
      </c>
      <c r="F92791" t="s">
        <v>5817</v>
      </c>
      <c r="J92791">
        <v>91293.1</v>
      </c>
      <c r="K92791">
        <v>71742</v>
      </c>
    </row>
    <row r="92792" spans="2:11" hidden="1" x14ac:dyDescent="0.35">
      <c r="B92792" t="s">
        <v>138</v>
      </c>
      <c r="C92792" t="s">
        <v>47</v>
      </c>
      <c r="D92792" t="s">
        <v>5818</v>
      </c>
      <c r="E92792" t="s">
        <v>489</v>
      </c>
      <c r="F92792" t="s">
        <v>5819</v>
      </c>
      <c r="J92792">
        <v>85463.07</v>
      </c>
      <c r="K92792">
        <v>67719</v>
      </c>
    </row>
    <row r="92793" spans="2:11" hidden="1" x14ac:dyDescent="0.35">
      <c r="B92793" t="s">
        <v>4322</v>
      </c>
      <c r="C92793" t="s">
        <v>42</v>
      </c>
      <c r="D92793" t="s">
        <v>27671</v>
      </c>
      <c r="E92793" t="s">
        <v>16855</v>
      </c>
      <c r="F92793" t="s">
        <v>1113</v>
      </c>
      <c r="J92793">
        <v>90229.42</v>
      </c>
      <c r="K92793">
        <v>67749</v>
      </c>
    </row>
    <row r="92794" spans="2:11" hidden="1" x14ac:dyDescent="0.35">
      <c r="B92794" t="s">
        <v>1021</v>
      </c>
      <c r="C92794" t="s">
        <v>8</v>
      </c>
      <c r="D92794" t="s">
        <v>5821</v>
      </c>
      <c r="E92794" t="s">
        <v>1202</v>
      </c>
      <c r="F92794" t="s">
        <v>1395</v>
      </c>
      <c r="J92794">
        <v>39477.58</v>
      </c>
      <c r="K92794">
        <v>38832</v>
      </c>
    </row>
    <row r="92795" spans="2:11" hidden="1" x14ac:dyDescent="0.35">
      <c r="B92795" t="s">
        <v>5455</v>
      </c>
      <c r="D92795" t="s">
        <v>5821</v>
      </c>
      <c r="E92795" t="s">
        <v>5822</v>
      </c>
      <c r="F92795" t="s">
        <v>831</v>
      </c>
      <c r="J92795">
        <v>38266.410000000003</v>
      </c>
      <c r="K92795">
        <v>31746</v>
      </c>
    </row>
    <row r="92796" spans="2:11" hidden="1" x14ac:dyDescent="0.35">
      <c r="B92796" t="s">
        <v>1717</v>
      </c>
      <c r="C92796" t="s">
        <v>8</v>
      </c>
      <c r="D92796" t="s">
        <v>5821</v>
      </c>
      <c r="E92796" t="s">
        <v>5823</v>
      </c>
      <c r="F92796" t="s">
        <v>5824</v>
      </c>
      <c r="J92796">
        <v>58589.33</v>
      </c>
      <c r="K92796">
        <v>60074</v>
      </c>
    </row>
    <row r="92797" spans="2:11" hidden="1" x14ac:dyDescent="0.35">
      <c r="B92797" t="s">
        <v>1149</v>
      </c>
      <c r="C92797" t="s">
        <v>8</v>
      </c>
      <c r="D92797" t="s">
        <v>5821</v>
      </c>
      <c r="E92797" t="s">
        <v>17651</v>
      </c>
      <c r="F92797" t="s">
        <v>5827</v>
      </c>
      <c r="J92797">
        <v>44916.78</v>
      </c>
      <c r="K92797">
        <v>36649</v>
      </c>
    </row>
    <row r="92798" spans="2:11" hidden="1" x14ac:dyDescent="0.35">
      <c r="B92798" t="s">
        <v>3052</v>
      </c>
      <c r="C92798" t="s">
        <v>47</v>
      </c>
      <c r="D92798" t="s">
        <v>5821</v>
      </c>
      <c r="E92798" t="s">
        <v>2032</v>
      </c>
      <c r="F92798" t="s">
        <v>5830</v>
      </c>
      <c r="J92798">
        <v>9558.1</v>
      </c>
      <c r="K92798">
        <v>10000</v>
      </c>
    </row>
    <row r="92799" spans="2:11" hidden="1" x14ac:dyDescent="0.35">
      <c r="B92799" t="s">
        <v>1330</v>
      </c>
      <c r="C92799" t="s">
        <v>21</v>
      </c>
      <c r="D92799" t="s">
        <v>5821</v>
      </c>
      <c r="E92799" t="s">
        <v>5831</v>
      </c>
      <c r="F92799" t="s">
        <v>5832</v>
      </c>
      <c r="J92799">
        <v>65607.149999999994</v>
      </c>
      <c r="K92799">
        <v>56074</v>
      </c>
    </row>
    <row r="92800" spans="2:11" hidden="1" x14ac:dyDescent="0.35">
      <c r="B92800" t="s">
        <v>5833</v>
      </c>
      <c r="D92800" t="s">
        <v>5821</v>
      </c>
      <c r="E92800" t="s">
        <v>10</v>
      </c>
      <c r="F92800" t="s">
        <v>1765</v>
      </c>
      <c r="J92800">
        <v>24950.73</v>
      </c>
      <c r="K92800">
        <v>26680</v>
      </c>
    </row>
    <row r="92801" spans="2:11" hidden="1" x14ac:dyDescent="0.35">
      <c r="B92801" t="s">
        <v>1281</v>
      </c>
      <c r="C92801" t="s">
        <v>47</v>
      </c>
      <c r="D92801" t="s">
        <v>5821</v>
      </c>
      <c r="E92801" t="s">
        <v>5834</v>
      </c>
      <c r="F92801" t="s">
        <v>5836</v>
      </c>
      <c r="J92801">
        <v>59808.46</v>
      </c>
      <c r="K92801">
        <v>58580</v>
      </c>
    </row>
    <row r="92802" spans="2:11" hidden="1" x14ac:dyDescent="0.35">
      <c r="B92802" t="s">
        <v>3664</v>
      </c>
      <c r="C92802" t="s">
        <v>47</v>
      </c>
      <c r="D92802" t="s">
        <v>5821</v>
      </c>
      <c r="E92802" t="s">
        <v>17651</v>
      </c>
      <c r="F92802" t="s">
        <v>27070</v>
      </c>
      <c r="K92802">
        <v>32975</v>
      </c>
    </row>
    <row r="92803" spans="2:11" hidden="1" x14ac:dyDescent="0.35">
      <c r="B92803" t="s">
        <v>80</v>
      </c>
      <c r="C92803" t="s">
        <v>21</v>
      </c>
      <c r="D92803" t="s">
        <v>5821</v>
      </c>
      <c r="E92803" t="s">
        <v>26095</v>
      </c>
      <c r="F92803" t="s">
        <v>26096</v>
      </c>
      <c r="J92803">
        <v>31687.79</v>
      </c>
      <c r="K92803">
        <v>32000</v>
      </c>
    </row>
    <row r="92804" spans="2:11" hidden="1" x14ac:dyDescent="0.35">
      <c r="B92804" t="s">
        <v>80</v>
      </c>
      <c r="C92804" t="s">
        <v>8</v>
      </c>
      <c r="D92804" t="s">
        <v>5821</v>
      </c>
      <c r="E92804" t="s">
        <v>213</v>
      </c>
      <c r="F92804" t="s">
        <v>1029</v>
      </c>
      <c r="J92804">
        <v>16284.2</v>
      </c>
      <c r="K92804">
        <v>22318</v>
      </c>
    </row>
    <row r="92805" spans="2:11" hidden="1" x14ac:dyDescent="0.35">
      <c r="B92805" t="s">
        <v>196</v>
      </c>
      <c r="C92805" t="s">
        <v>8</v>
      </c>
      <c r="D92805" t="s">
        <v>5821</v>
      </c>
      <c r="E92805" t="s">
        <v>23488</v>
      </c>
      <c r="F92805" t="s">
        <v>4917</v>
      </c>
      <c r="J92805">
        <v>58899.19</v>
      </c>
      <c r="K92805">
        <v>60800</v>
      </c>
    </row>
    <row r="92806" spans="2:11" hidden="1" x14ac:dyDescent="0.35">
      <c r="B92806" t="s">
        <v>2647</v>
      </c>
      <c r="C92806" t="s">
        <v>47</v>
      </c>
      <c r="D92806" t="s">
        <v>5821</v>
      </c>
      <c r="E92806" t="s">
        <v>3033</v>
      </c>
      <c r="F92806" t="s">
        <v>5842</v>
      </c>
      <c r="J92806">
        <v>39835.51</v>
      </c>
      <c r="K92806">
        <v>45144</v>
      </c>
    </row>
    <row r="92807" spans="2:11" hidden="1" x14ac:dyDescent="0.35">
      <c r="B92807" t="s">
        <v>5845</v>
      </c>
      <c r="C92807" t="s">
        <v>383</v>
      </c>
      <c r="D92807" t="s">
        <v>5821</v>
      </c>
      <c r="E92807" t="s">
        <v>26013</v>
      </c>
      <c r="F92807" t="s">
        <v>5846</v>
      </c>
      <c r="J92807">
        <v>61407.28</v>
      </c>
      <c r="K92807">
        <v>39141</v>
      </c>
    </row>
    <row r="92808" spans="2:11" hidden="1" x14ac:dyDescent="0.35">
      <c r="B92808" t="s">
        <v>4241</v>
      </c>
      <c r="C92808" t="s">
        <v>21</v>
      </c>
      <c r="D92808" t="s">
        <v>18729</v>
      </c>
      <c r="E92808" t="s">
        <v>43</v>
      </c>
      <c r="F92808" t="s">
        <v>16853</v>
      </c>
      <c r="J92808">
        <v>83004.740000000005</v>
      </c>
      <c r="K92808">
        <v>62676</v>
      </c>
    </row>
    <row r="92809" spans="2:11" hidden="1" x14ac:dyDescent="0.35">
      <c r="B92809" t="s">
        <v>5852</v>
      </c>
      <c r="D92809" t="s">
        <v>5853</v>
      </c>
      <c r="E92809" t="s">
        <v>1860</v>
      </c>
      <c r="F92809" t="s">
        <v>2600</v>
      </c>
      <c r="J92809">
        <v>55695.51</v>
      </c>
      <c r="K92809">
        <v>59000</v>
      </c>
    </row>
    <row r="92810" spans="2:11" hidden="1" x14ac:dyDescent="0.35">
      <c r="B92810" t="s">
        <v>1621</v>
      </c>
      <c r="D92810" t="s">
        <v>6585</v>
      </c>
      <c r="E92810" t="s">
        <v>26961</v>
      </c>
      <c r="F92810" t="s">
        <v>6588</v>
      </c>
      <c r="J92810">
        <v>46555.7</v>
      </c>
      <c r="K92810">
        <v>36272</v>
      </c>
    </row>
    <row r="92811" spans="2:11" hidden="1" x14ac:dyDescent="0.35">
      <c r="B92811" t="s">
        <v>6590</v>
      </c>
      <c r="C92811" t="s">
        <v>32</v>
      </c>
      <c r="D92811" t="s">
        <v>6585</v>
      </c>
      <c r="E92811" t="s">
        <v>16797</v>
      </c>
      <c r="F92811" t="s">
        <v>5122</v>
      </c>
      <c r="J92811">
        <v>32788.449999999997</v>
      </c>
      <c r="K92811">
        <v>32260</v>
      </c>
    </row>
    <row r="92812" spans="2:11" hidden="1" x14ac:dyDescent="0.35">
      <c r="B92812" t="s">
        <v>6375</v>
      </c>
      <c r="C92812" t="s">
        <v>107</v>
      </c>
      <c r="D92812" t="s">
        <v>6585</v>
      </c>
      <c r="E92812" t="s">
        <v>43</v>
      </c>
      <c r="F92812" t="s">
        <v>267</v>
      </c>
      <c r="J92812">
        <v>75802.759999999995</v>
      </c>
      <c r="K92812">
        <v>72775</v>
      </c>
    </row>
    <row r="92813" spans="2:11" hidden="1" x14ac:dyDescent="0.35">
      <c r="B92813" t="s">
        <v>6593</v>
      </c>
      <c r="C92813" t="s">
        <v>42</v>
      </c>
      <c r="D92813" t="s">
        <v>6585</v>
      </c>
      <c r="E92813" t="s">
        <v>81</v>
      </c>
      <c r="F92813" t="s">
        <v>4269</v>
      </c>
      <c r="J92813">
        <v>4420</v>
      </c>
      <c r="K92813">
        <v>20800</v>
      </c>
    </row>
    <row r="92814" spans="2:11" hidden="1" x14ac:dyDescent="0.35">
      <c r="B92814" t="s">
        <v>1805</v>
      </c>
      <c r="C92814" t="s">
        <v>14</v>
      </c>
      <c r="D92814" t="s">
        <v>6595</v>
      </c>
      <c r="E92814" t="s">
        <v>1889</v>
      </c>
      <c r="F92814" t="s">
        <v>6596</v>
      </c>
      <c r="J92814">
        <v>98576.89</v>
      </c>
      <c r="K92814">
        <v>102600</v>
      </c>
    </row>
    <row r="92815" spans="2:11" hidden="1" x14ac:dyDescent="0.35">
      <c r="B92815" t="s">
        <v>26770</v>
      </c>
      <c r="D92815" t="s">
        <v>6595</v>
      </c>
      <c r="E92815" t="s">
        <v>26771</v>
      </c>
      <c r="F92815" t="s">
        <v>26020</v>
      </c>
      <c r="J92815">
        <v>73500.06</v>
      </c>
      <c r="K92815">
        <v>76500</v>
      </c>
    </row>
    <row r="92816" spans="2:11" hidden="1" x14ac:dyDescent="0.35">
      <c r="B92816" t="s">
        <v>3025</v>
      </c>
      <c r="C92816" t="s">
        <v>38</v>
      </c>
      <c r="D92816" t="s">
        <v>6595</v>
      </c>
      <c r="E92816" t="s">
        <v>16797</v>
      </c>
      <c r="F92816" t="s">
        <v>769</v>
      </c>
      <c r="J92816">
        <v>32225.119999999999</v>
      </c>
      <c r="K92816">
        <v>31345</v>
      </c>
    </row>
    <row r="92817" spans="2:11" hidden="1" x14ac:dyDescent="0.35">
      <c r="B92817" t="s">
        <v>705</v>
      </c>
      <c r="C92817" t="s">
        <v>38</v>
      </c>
      <c r="D92817" t="s">
        <v>6597</v>
      </c>
      <c r="E92817" t="s">
        <v>699</v>
      </c>
      <c r="F92817" t="s">
        <v>27104</v>
      </c>
      <c r="K92817">
        <v>48971</v>
      </c>
    </row>
    <row r="92818" spans="2:11" hidden="1" x14ac:dyDescent="0.35">
      <c r="B92818" t="s">
        <v>2358</v>
      </c>
      <c r="C92818" t="s">
        <v>427</v>
      </c>
      <c r="D92818" t="s">
        <v>6597</v>
      </c>
      <c r="E92818" t="s">
        <v>43</v>
      </c>
      <c r="F92818" t="s">
        <v>215</v>
      </c>
      <c r="J92818">
        <v>67241.8</v>
      </c>
      <c r="K92818">
        <v>66122</v>
      </c>
    </row>
    <row r="92819" spans="2:11" hidden="1" x14ac:dyDescent="0.35">
      <c r="B92819" t="s">
        <v>25378</v>
      </c>
      <c r="C92819" t="s">
        <v>124</v>
      </c>
      <c r="D92819" t="s">
        <v>6321</v>
      </c>
      <c r="E92819" t="s">
        <v>443</v>
      </c>
      <c r="F92819" t="s">
        <v>23414</v>
      </c>
      <c r="J92819">
        <v>40576</v>
      </c>
      <c r="K92819">
        <v>52000</v>
      </c>
    </row>
    <row r="92820" spans="2:11" hidden="1" x14ac:dyDescent="0.35">
      <c r="B92820" t="s">
        <v>2509</v>
      </c>
      <c r="C92820" t="s">
        <v>42</v>
      </c>
      <c r="D92820" t="s">
        <v>6321</v>
      </c>
      <c r="E92820" t="s">
        <v>74</v>
      </c>
      <c r="F92820" t="s">
        <v>689</v>
      </c>
      <c r="J92820">
        <v>10712.31</v>
      </c>
      <c r="K92820">
        <v>10961</v>
      </c>
    </row>
    <row r="92821" spans="2:11" hidden="1" x14ac:dyDescent="0.35">
      <c r="B92821" t="s">
        <v>6320</v>
      </c>
      <c r="C92821" t="s">
        <v>112</v>
      </c>
      <c r="D92821" t="s">
        <v>6321</v>
      </c>
      <c r="E92821" t="s">
        <v>3227</v>
      </c>
      <c r="F92821" t="s">
        <v>6322</v>
      </c>
      <c r="J92821">
        <v>53767.99</v>
      </c>
      <c r="K92821">
        <v>38216</v>
      </c>
    </row>
    <row r="92822" spans="2:11" hidden="1" x14ac:dyDescent="0.35">
      <c r="B92822" t="s">
        <v>6344</v>
      </c>
      <c r="C92822" t="s">
        <v>112</v>
      </c>
      <c r="D92822" t="s">
        <v>6321</v>
      </c>
      <c r="E92822" t="s">
        <v>1056</v>
      </c>
      <c r="F92822" t="s">
        <v>3968</v>
      </c>
      <c r="J92822">
        <v>45619.81</v>
      </c>
      <c r="K92822">
        <v>36608</v>
      </c>
    </row>
    <row r="92823" spans="2:11" hidden="1" x14ac:dyDescent="0.35">
      <c r="B92823" t="s">
        <v>6351</v>
      </c>
      <c r="D92823" t="s">
        <v>6321</v>
      </c>
      <c r="E92823" t="s">
        <v>1488</v>
      </c>
      <c r="F92823" t="s">
        <v>6352</v>
      </c>
      <c r="J92823">
        <v>36703.949999999997</v>
      </c>
      <c r="K92823">
        <v>36192</v>
      </c>
    </row>
    <row r="92824" spans="2:11" hidden="1" x14ac:dyDescent="0.35">
      <c r="B92824" t="s">
        <v>1554</v>
      </c>
      <c r="C92824" t="s">
        <v>42</v>
      </c>
      <c r="D92824" t="s">
        <v>6321</v>
      </c>
      <c r="E92824" t="s">
        <v>187</v>
      </c>
      <c r="F92824" t="s">
        <v>3689</v>
      </c>
      <c r="J92824">
        <v>32738.34</v>
      </c>
      <c r="K92824">
        <v>31746</v>
      </c>
    </row>
    <row r="92825" spans="2:11" hidden="1" x14ac:dyDescent="0.35">
      <c r="B92825" t="s">
        <v>119</v>
      </c>
      <c r="C92825" t="s">
        <v>8</v>
      </c>
      <c r="D92825" t="s">
        <v>6321</v>
      </c>
      <c r="E92825" t="s">
        <v>16797</v>
      </c>
      <c r="F92825" t="s">
        <v>692</v>
      </c>
      <c r="J92825">
        <v>31075.91</v>
      </c>
      <c r="K92825">
        <v>30430</v>
      </c>
    </row>
    <row r="92826" spans="2:11" hidden="1" x14ac:dyDescent="0.35">
      <c r="B92826" t="s">
        <v>1840</v>
      </c>
      <c r="C92826" t="s">
        <v>8</v>
      </c>
      <c r="D92826" t="s">
        <v>6486</v>
      </c>
      <c r="E92826" t="s">
        <v>26139</v>
      </c>
      <c r="F92826" t="s">
        <v>1669</v>
      </c>
      <c r="J92826">
        <v>86541.59</v>
      </c>
      <c r="K92826">
        <v>80864</v>
      </c>
    </row>
    <row r="92827" spans="2:11" hidden="1" x14ac:dyDescent="0.35">
      <c r="B92827" t="s">
        <v>4365</v>
      </c>
      <c r="C92827" t="s">
        <v>124</v>
      </c>
      <c r="D92827" t="s">
        <v>6522</v>
      </c>
      <c r="E92827" t="s">
        <v>2983</v>
      </c>
      <c r="F92827" t="s">
        <v>23535</v>
      </c>
      <c r="J92827">
        <v>49395.15</v>
      </c>
      <c r="K92827">
        <v>57200</v>
      </c>
    </row>
    <row r="92828" spans="2:11" hidden="1" x14ac:dyDescent="0.35">
      <c r="B92828" t="s">
        <v>335</v>
      </c>
      <c r="D92828" t="s">
        <v>6522</v>
      </c>
      <c r="E92828" t="s">
        <v>26066</v>
      </c>
      <c r="F92828" t="s">
        <v>20399</v>
      </c>
      <c r="J92828">
        <v>30153.07</v>
      </c>
      <c r="K92828">
        <v>28440</v>
      </c>
    </row>
    <row r="92829" spans="2:11" hidden="1" x14ac:dyDescent="0.35">
      <c r="B92829" t="s">
        <v>944</v>
      </c>
      <c r="D92829" t="s">
        <v>6522</v>
      </c>
      <c r="E92829" t="s">
        <v>7190</v>
      </c>
      <c r="F92829" t="s">
        <v>6297</v>
      </c>
      <c r="J92829">
        <v>62329.97</v>
      </c>
      <c r="K92829">
        <v>65500</v>
      </c>
    </row>
    <row r="92830" spans="2:11" hidden="1" x14ac:dyDescent="0.35">
      <c r="B92830" t="s">
        <v>961</v>
      </c>
      <c r="D92830" t="s">
        <v>6522</v>
      </c>
      <c r="E92830" t="s">
        <v>81</v>
      </c>
      <c r="F92830" t="s">
        <v>23727</v>
      </c>
      <c r="J92830">
        <v>13194.95</v>
      </c>
      <c r="K92830">
        <v>20800</v>
      </c>
    </row>
    <row r="92831" spans="2:11" hidden="1" x14ac:dyDescent="0.35">
      <c r="B92831" t="s">
        <v>80</v>
      </c>
      <c r="C92831" t="s">
        <v>21</v>
      </c>
      <c r="D92831" t="s">
        <v>6611</v>
      </c>
      <c r="E92831" t="s">
        <v>14606</v>
      </c>
      <c r="F92831" t="s">
        <v>722</v>
      </c>
      <c r="J92831">
        <v>70409.19</v>
      </c>
      <c r="K92831">
        <v>72700</v>
      </c>
    </row>
    <row r="92832" spans="2:11" hidden="1" x14ac:dyDescent="0.35">
      <c r="B92832" t="s">
        <v>1840</v>
      </c>
      <c r="C92832" t="s">
        <v>42</v>
      </c>
      <c r="D92832" t="s">
        <v>6298</v>
      </c>
      <c r="E92832" t="s">
        <v>43</v>
      </c>
      <c r="F92832" t="s">
        <v>6299</v>
      </c>
      <c r="J92832">
        <v>131659.12</v>
      </c>
      <c r="K92832">
        <v>81784</v>
      </c>
    </row>
    <row r="92833" spans="2:11" hidden="1" x14ac:dyDescent="0.35">
      <c r="B92833" t="s">
        <v>123</v>
      </c>
      <c r="C92833" t="s">
        <v>47</v>
      </c>
      <c r="D92833" t="s">
        <v>6642</v>
      </c>
      <c r="E92833" t="s">
        <v>43</v>
      </c>
      <c r="F92833" t="s">
        <v>6643</v>
      </c>
      <c r="J92833">
        <v>72771.55</v>
      </c>
      <c r="K92833">
        <v>71412</v>
      </c>
    </row>
    <row r="92834" spans="2:11" hidden="1" x14ac:dyDescent="0.35">
      <c r="B92834" t="s">
        <v>6912</v>
      </c>
      <c r="C92834" t="s">
        <v>124</v>
      </c>
      <c r="D92834" t="s">
        <v>6913</v>
      </c>
      <c r="E92834" t="s">
        <v>43</v>
      </c>
      <c r="F92834" t="s">
        <v>6241</v>
      </c>
      <c r="J92834">
        <v>89625.08</v>
      </c>
      <c r="K92834">
        <v>66122</v>
      </c>
    </row>
    <row r="92835" spans="2:11" hidden="1" x14ac:dyDescent="0.35">
      <c r="B92835" t="s">
        <v>6612</v>
      </c>
      <c r="C92835" t="s">
        <v>107</v>
      </c>
      <c r="D92835" t="s">
        <v>6613</v>
      </c>
      <c r="E92835" t="s">
        <v>2440</v>
      </c>
      <c r="F92835" t="s">
        <v>3665</v>
      </c>
      <c r="J92835">
        <v>60302.37</v>
      </c>
      <c r="K92835">
        <v>54575</v>
      </c>
    </row>
    <row r="92836" spans="2:11" hidden="1" x14ac:dyDescent="0.35">
      <c r="B92836" t="s">
        <v>459</v>
      </c>
      <c r="C92836" t="s">
        <v>107</v>
      </c>
      <c r="D92836" t="s">
        <v>6614</v>
      </c>
      <c r="E92836" t="s">
        <v>23356</v>
      </c>
      <c r="F92836" t="s">
        <v>1669</v>
      </c>
      <c r="J92836">
        <v>69893.48</v>
      </c>
      <c r="K92836">
        <v>70393</v>
      </c>
    </row>
    <row r="92837" spans="2:11" hidden="1" x14ac:dyDescent="0.35">
      <c r="B92837" t="s">
        <v>4753</v>
      </c>
      <c r="C92837" t="s">
        <v>47</v>
      </c>
      <c r="D92837" t="s">
        <v>6614</v>
      </c>
      <c r="E92837" t="s">
        <v>1572</v>
      </c>
      <c r="F92837" t="s">
        <v>6615</v>
      </c>
      <c r="J92837">
        <v>1529</v>
      </c>
      <c r="K92837">
        <v>22880</v>
      </c>
    </row>
    <row r="92838" spans="2:11" hidden="1" x14ac:dyDescent="0.35">
      <c r="B92838" t="s">
        <v>1241</v>
      </c>
      <c r="C92838" t="s">
        <v>8</v>
      </c>
      <c r="D92838" t="s">
        <v>6616</v>
      </c>
      <c r="E92838" t="s">
        <v>752</v>
      </c>
      <c r="F92838" t="s">
        <v>753</v>
      </c>
      <c r="J92838">
        <v>56786.42</v>
      </c>
      <c r="K92838">
        <v>58507</v>
      </c>
    </row>
    <row r="92839" spans="2:11" hidden="1" x14ac:dyDescent="0.35">
      <c r="B92839" t="s">
        <v>3687</v>
      </c>
      <c r="C92839" t="s">
        <v>124</v>
      </c>
      <c r="D92839" t="s">
        <v>6616</v>
      </c>
      <c r="E92839" t="s">
        <v>1424</v>
      </c>
      <c r="F92839" t="s">
        <v>6617</v>
      </c>
      <c r="J92839">
        <v>59145.65</v>
      </c>
      <c r="K92839">
        <v>61300</v>
      </c>
    </row>
    <row r="92840" spans="2:11" hidden="1" x14ac:dyDescent="0.35">
      <c r="B92840" t="s">
        <v>26784</v>
      </c>
      <c r="D92840" t="s">
        <v>6618</v>
      </c>
      <c r="E92840" t="s">
        <v>10176</v>
      </c>
      <c r="F92840" t="s">
        <v>25973</v>
      </c>
      <c r="J92840">
        <v>45830.04</v>
      </c>
      <c r="K92840">
        <v>47214</v>
      </c>
    </row>
    <row r="92841" spans="2:11" hidden="1" x14ac:dyDescent="0.35">
      <c r="B92841" t="s">
        <v>667</v>
      </c>
      <c r="C92841" t="s">
        <v>42</v>
      </c>
      <c r="D92841" t="s">
        <v>6618</v>
      </c>
      <c r="E92841" t="s">
        <v>43</v>
      </c>
      <c r="F92841" t="s">
        <v>6619</v>
      </c>
      <c r="J92841">
        <v>73326.63</v>
      </c>
      <c r="K92841">
        <v>66122</v>
      </c>
    </row>
    <row r="92842" spans="2:11" hidden="1" x14ac:dyDescent="0.35">
      <c r="B92842" t="s">
        <v>22639</v>
      </c>
      <c r="D92842" t="s">
        <v>22640</v>
      </c>
      <c r="E92842" t="s">
        <v>2090</v>
      </c>
      <c r="F92842" t="s">
        <v>20412</v>
      </c>
      <c r="J92842">
        <v>31451.07</v>
      </c>
      <c r="K92842">
        <v>36048</v>
      </c>
    </row>
    <row r="92843" spans="2:11" hidden="1" x14ac:dyDescent="0.35">
      <c r="B92843" t="s">
        <v>6620</v>
      </c>
      <c r="D92843" t="s">
        <v>6621</v>
      </c>
      <c r="E92843" t="s">
        <v>1364</v>
      </c>
      <c r="F92843" t="s">
        <v>2798</v>
      </c>
      <c r="J92843">
        <v>8874.9</v>
      </c>
      <c r="K92843">
        <v>22464</v>
      </c>
    </row>
    <row r="92844" spans="2:11" hidden="1" x14ac:dyDescent="0.35">
      <c r="B92844" t="s">
        <v>616</v>
      </c>
      <c r="C92844" t="s">
        <v>149</v>
      </c>
      <c r="D92844" t="s">
        <v>6622</v>
      </c>
      <c r="E92844" t="s">
        <v>3725</v>
      </c>
      <c r="F92844" t="s">
        <v>6623</v>
      </c>
      <c r="J92844">
        <v>120236.76</v>
      </c>
      <c r="K92844">
        <v>110618</v>
      </c>
    </row>
    <row r="92845" spans="2:11" hidden="1" x14ac:dyDescent="0.35">
      <c r="B92845" t="s">
        <v>1241</v>
      </c>
      <c r="C92845" t="s">
        <v>107</v>
      </c>
      <c r="D92845" t="s">
        <v>22642</v>
      </c>
      <c r="E92845" t="s">
        <v>43</v>
      </c>
      <c r="F92845" t="s">
        <v>19777</v>
      </c>
      <c r="J92845">
        <v>72896.740000000005</v>
      </c>
      <c r="K92845">
        <v>58963</v>
      </c>
    </row>
    <row r="92846" spans="2:11" hidden="1" x14ac:dyDescent="0.35">
      <c r="B92846" t="s">
        <v>3041</v>
      </c>
      <c r="C92846" t="s">
        <v>134</v>
      </c>
      <c r="D92846" t="s">
        <v>26785</v>
      </c>
      <c r="E92846" t="s">
        <v>438</v>
      </c>
      <c r="F92846" t="s">
        <v>26674</v>
      </c>
      <c r="J92846">
        <v>25737.17</v>
      </c>
      <c r="K92846">
        <v>29999</v>
      </c>
    </row>
    <row r="92847" spans="2:11" hidden="1" x14ac:dyDescent="0.35">
      <c r="B92847" t="s">
        <v>4056</v>
      </c>
      <c r="C92847" t="s">
        <v>42</v>
      </c>
      <c r="D92847" t="s">
        <v>6626</v>
      </c>
      <c r="E92847" t="s">
        <v>23351</v>
      </c>
      <c r="F92847" t="s">
        <v>2239</v>
      </c>
      <c r="J92847">
        <v>69950.77</v>
      </c>
      <c r="K92847">
        <v>64365</v>
      </c>
    </row>
    <row r="92848" spans="2:11" hidden="1" x14ac:dyDescent="0.35">
      <c r="B92848" t="s">
        <v>6627</v>
      </c>
      <c r="C92848" t="s">
        <v>38</v>
      </c>
      <c r="D92848" t="s">
        <v>6628</v>
      </c>
      <c r="E92848" t="s">
        <v>93</v>
      </c>
      <c r="F92848" t="s">
        <v>6629</v>
      </c>
      <c r="J92848">
        <v>67003.66</v>
      </c>
      <c r="K92848">
        <v>69300</v>
      </c>
    </row>
    <row r="92849" spans="2:11" hidden="1" x14ac:dyDescent="0.35">
      <c r="B92849" t="s">
        <v>997</v>
      </c>
      <c r="C92849" t="s">
        <v>124</v>
      </c>
      <c r="D92849" t="s">
        <v>6630</v>
      </c>
      <c r="E92849" t="s">
        <v>43</v>
      </c>
      <c r="F92849" t="s">
        <v>1360</v>
      </c>
      <c r="J92849">
        <v>87950.23</v>
      </c>
      <c r="K92849">
        <v>81784</v>
      </c>
    </row>
    <row r="92850" spans="2:11" hidden="1" x14ac:dyDescent="0.35">
      <c r="B92850" t="s">
        <v>1149</v>
      </c>
      <c r="C92850" t="s">
        <v>8</v>
      </c>
      <c r="D92850" t="s">
        <v>6631</v>
      </c>
      <c r="E92850" t="s">
        <v>428</v>
      </c>
      <c r="F92850" t="s">
        <v>6632</v>
      </c>
      <c r="J92850">
        <v>1792.11</v>
      </c>
      <c r="K92850">
        <v>23920</v>
      </c>
    </row>
    <row r="92851" spans="2:11" hidden="1" x14ac:dyDescent="0.35">
      <c r="B92851" t="s">
        <v>870</v>
      </c>
      <c r="C92851" t="s">
        <v>42</v>
      </c>
      <c r="D92851" t="s">
        <v>6633</v>
      </c>
      <c r="E92851" t="s">
        <v>43</v>
      </c>
      <c r="F92851" t="s">
        <v>6634</v>
      </c>
      <c r="J92851">
        <v>80341.710000000006</v>
      </c>
      <c r="K92851">
        <v>80387</v>
      </c>
    </row>
    <row r="92852" spans="2:11" hidden="1" x14ac:dyDescent="0.35">
      <c r="B92852" t="s">
        <v>2964</v>
      </c>
      <c r="C92852" t="s">
        <v>60</v>
      </c>
      <c r="D92852" t="s">
        <v>6635</v>
      </c>
      <c r="E92852" t="s">
        <v>43</v>
      </c>
      <c r="F92852" t="s">
        <v>6636</v>
      </c>
      <c r="J92852">
        <v>147593.87</v>
      </c>
      <c r="K92852">
        <v>72775</v>
      </c>
    </row>
    <row r="92853" spans="2:11" hidden="1" x14ac:dyDescent="0.35">
      <c r="B92853" t="s">
        <v>18839</v>
      </c>
      <c r="C92853" t="s">
        <v>107</v>
      </c>
      <c r="D92853" t="s">
        <v>18840</v>
      </c>
      <c r="E92853" t="s">
        <v>23351</v>
      </c>
      <c r="F92853" t="s">
        <v>16831</v>
      </c>
      <c r="J92853">
        <v>69793</v>
      </c>
      <c r="K92853">
        <v>62175</v>
      </c>
    </row>
    <row r="92854" spans="2:11" hidden="1" x14ac:dyDescent="0.35">
      <c r="B92854" t="s">
        <v>4356</v>
      </c>
      <c r="C92854" t="s">
        <v>375</v>
      </c>
      <c r="D92854" t="s">
        <v>6637</v>
      </c>
      <c r="E92854" t="s">
        <v>43</v>
      </c>
      <c r="F92854" t="s">
        <v>934</v>
      </c>
      <c r="J92854">
        <v>117358.93</v>
      </c>
      <c r="K92854">
        <v>77591</v>
      </c>
    </row>
    <row r="92855" spans="2:11" hidden="1" x14ac:dyDescent="0.35">
      <c r="B92855" t="s">
        <v>80</v>
      </c>
      <c r="C92855" t="s">
        <v>124</v>
      </c>
      <c r="D92855" t="s">
        <v>6638</v>
      </c>
      <c r="E92855" t="s">
        <v>2815</v>
      </c>
      <c r="F92855" t="s">
        <v>525</v>
      </c>
      <c r="J92855">
        <v>89930.04</v>
      </c>
      <c r="K92855">
        <v>76234</v>
      </c>
    </row>
    <row r="92856" spans="2:11" hidden="1" x14ac:dyDescent="0.35">
      <c r="B92856" t="s">
        <v>6640</v>
      </c>
      <c r="D92856" t="s">
        <v>6639</v>
      </c>
      <c r="E92856" t="s">
        <v>6547</v>
      </c>
      <c r="F92856" t="s">
        <v>1499</v>
      </c>
      <c r="J92856">
        <v>59554.82</v>
      </c>
      <c r="K92856">
        <v>39106</v>
      </c>
    </row>
    <row r="92857" spans="2:11" hidden="1" x14ac:dyDescent="0.35">
      <c r="B92857" t="s">
        <v>301</v>
      </c>
      <c r="C92857" t="s">
        <v>107</v>
      </c>
      <c r="D92857" t="s">
        <v>6639</v>
      </c>
      <c r="E92857" t="s">
        <v>243</v>
      </c>
      <c r="F92857" t="s">
        <v>6641</v>
      </c>
      <c r="J92857">
        <v>38134.519999999997</v>
      </c>
      <c r="K92857">
        <v>38349</v>
      </c>
    </row>
    <row r="92858" spans="2:11" hidden="1" x14ac:dyDescent="0.35">
      <c r="B92858" t="s">
        <v>4356</v>
      </c>
      <c r="C92858" t="s">
        <v>375</v>
      </c>
      <c r="D92858" t="s">
        <v>6639</v>
      </c>
      <c r="E92858" t="s">
        <v>43</v>
      </c>
      <c r="F92858" t="s">
        <v>19485</v>
      </c>
      <c r="J92858">
        <v>76984.740000000005</v>
      </c>
      <c r="K92858">
        <v>58963</v>
      </c>
    </row>
    <row r="92859" spans="2:11" hidden="1" x14ac:dyDescent="0.35">
      <c r="B92859" t="s">
        <v>1996</v>
      </c>
      <c r="C92859" t="s">
        <v>47</v>
      </c>
      <c r="D92859" t="s">
        <v>6639</v>
      </c>
      <c r="E92859" t="s">
        <v>622</v>
      </c>
      <c r="F92859" t="s">
        <v>20603</v>
      </c>
      <c r="J92859">
        <v>42757.35</v>
      </c>
      <c r="K92859">
        <v>29869</v>
      </c>
    </row>
    <row r="92860" spans="2:11" hidden="1" x14ac:dyDescent="0.35">
      <c r="B92860" t="s">
        <v>212</v>
      </c>
      <c r="C92860" t="s">
        <v>14</v>
      </c>
      <c r="D92860" t="s">
        <v>6639</v>
      </c>
      <c r="E92860" t="s">
        <v>26095</v>
      </c>
      <c r="F92860" t="s">
        <v>26096</v>
      </c>
      <c r="J92860">
        <v>33059.199999999997</v>
      </c>
      <c r="K92860">
        <v>32000</v>
      </c>
    </row>
    <row r="92861" spans="2:11" hidden="1" x14ac:dyDescent="0.35">
      <c r="B92861" t="s">
        <v>4553</v>
      </c>
      <c r="C92861" t="s">
        <v>42</v>
      </c>
      <c r="D92861" t="s">
        <v>6639</v>
      </c>
      <c r="E92861" t="s">
        <v>23463</v>
      </c>
      <c r="F92861" t="s">
        <v>304</v>
      </c>
      <c r="J92861">
        <v>93610.51</v>
      </c>
      <c r="K92861">
        <v>86247</v>
      </c>
    </row>
    <row r="92862" spans="2:11" hidden="1" x14ac:dyDescent="0.35">
      <c r="B92862" t="s">
        <v>11786</v>
      </c>
      <c r="C92862" t="s">
        <v>112</v>
      </c>
      <c r="D92862" t="s">
        <v>6639</v>
      </c>
      <c r="E92862" t="s">
        <v>202</v>
      </c>
      <c r="F92862" t="s">
        <v>2199</v>
      </c>
      <c r="J92862">
        <v>7100</v>
      </c>
      <c r="K92862">
        <v>20800</v>
      </c>
    </row>
    <row r="92863" spans="2:11" hidden="1" x14ac:dyDescent="0.35">
      <c r="B92863" t="s">
        <v>1101</v>
      </c>
      <c r="C92863" t="s">
        <v>42</v>
      </c>
      <c r="D92863" t="s">
        <v>6500</v>
      </c>
      <c r="E92863" t="s">
        <v>23412</v>
      </c>
      <c r="F92863" t="s">
        <v>23483</v>
      </c>
      <c r="J92863">
        <v>54957.72</v>
      </c>
      <c r="K92863">
        <v>57200</v>
      </c>
    </row>
    <row r="92864" spans="2:11" hidden="1" x14ac:dyDescent="0.35">
      <c r="B92864" t="s">
        <v>2689</v>
      </c>
      <c r="C92864" t="s">
        <v>139</v>
      </c>
      <c r="D92864" t="s">
        <v>6819</v>
      </c>
      <c r="E92864" t="s">
        <v>67</v>
      </c>
      <c r="F92864" t="s">
        <v>1269</v>
      </c>
      <c r="J92864">
        <v>36409.68</v>
      </c>
      <c r="K92864">
        <v>31512</v>
      </c>
    </row>
    <row r="92865" spans="2:11" hidden="1" x14ac:dyDescent="0.35">
      <c r="B92865" t="s">
        <v>478</v>
      </c>
      <c r="C92865" t="s">
        <v>21</v>
      </c>
      <c r="D92865" t="s">
        <v>6568</v>
      </c>
      <c r="E92865" t="s">
        <v>213</v>
      </c>
      <c r="F92865" t="s">
        <v>27023</v>
      </c>
      <c r="J92865">
        <v>22515.38</v>
      </c>
      <c r="K92865">
        <v>29120</v>
      </c>
    </row>
    <row r="92866" spans="2:11" hidden="1" x14ac:dyDescent="0.35">
      <c r="B92866" t="s">
        <v>2200</v>
      </c>
      <c r="C92866" t="s">
        <v>134</v>
      </c>
      <c r="D92866" t="s">
        <v>6922</v>
      </c>
      <c r="E92866" t="s">
        <v>43</v>
      </c>
      <c r="F92866" t="s">
        <v>3472</v>
      </c>
      <c r="J92866">
        <v>74528.89</v>
      </c>
      <c r="K92866">
        <v>66122</v>
      </c>
    </row>
    <row r="92867" spans="2:11" hidden="1" x14ac:dyDescent="0.35">
      <c r="B92867" t="s">
        <v>858</v>
      </c>
      <c r="C92867" t="s">
        <v>14</v>
      </c>
      <c r="D92867" t="s">
        <v>6302</v>
      </c>
      <c r="E92867" t="s">
        <v>81</v>
      </c>
      <c r="F92867" t="s">
        <v>19501</v>
      </c>
      <c r="J92867">
        <v>26179.200000000001</v>
      </c>
      <c r="K92867">
        <v>24960</v>
      </c>
    </row>
    <row r="92868" spans="2:11" hidden="1" x14ac:dyDescent="0.35">
      <c r="B92868" t="s">
        <v>510</v>
      </c>
      <c r="C92868" t="s">
        <v>375</v>
      </c>
      <c r="D92868" t="s">
        <v>7005</v>
      </c>
      <c r="E92868" t="s">
        <v>23366</v>
      </c>
      <c r="F92868" t="s">
        <v>1886</v>
      </c>
      <c r="J92868">
        <v>106630.17</v>
      </c>
      <c r="K92868">
        <v>97725</v>
      </c>
    </row>
    <row r="92869" spans="2:11" hidden="1" x14ac:dyDescent="0.35">
      <c r="B92869" t="s">
        <v>26778</v>
      </c>
      <c r="C92869" t="s">
        <v>38</v>
      </c>
      <c r="D92869" t="s">
        <v>6302</v>
      </c>
      <c r="E92869" t="s">
        <v>23225</v>
      </c>
      <c r="F92869" t="s">
        <v>25969</v>
      </c>
      <c r="J92869">
        <v>37825.1</v>
      </c>
      <c r="K92869">
        <v>38331</v>
      </c>
    </row>
    <row r="92870" spans="2:11" hidden="1" x14ac:dyDescent="0.35">
      <c r="B92870" t="s">
        <v>2686</v>
      </c>
      <c r="D92870" t="s">
        <v>7005</v>
      </c>
      <c r="E92870" t="s">
        <v>843</v>
      </c>
      <c r="F92870" t="s">
        <v>7007</v>
      </c>
      <c r="J92870">
        <v>57468.81</v>
      </c>
      <c r="K92870">
        <v>39622</v>
      </c>
    </row>
    <row r="92871" spans="2:11" hidden="1" x14ac:dyDescent="0.35">
      <c r="B92871" t="s">
        <v>27672</v>
      </c>
      <c r="D92871" t="s">
        <v>6568</v>
      </c>
      <c r="E92871" t="s">
        <v>202</v>
      </c>
      <c r="F92871" t="s">
        <v>26972</v>
      </c>
      <c r="K92871">
        <v>24960</v>
      </c>
    </row>
    <row r="92872" spans="2:11" hidden="1" x14ac:dyDescent="0.35">
      <c r="B92872" t="s">
        <v>2954</v>
      </c>
      <c r="C92872" t="s">
        <v>124</v>
      </c>
      <c r="D92872" t="s">
        <v>6302</v>
      </c>
      <c r="E92872" t="s">
        <v>43</v>
      </c>
      <c r="F92872" t="s">
        <v>6304</v>
      </c>
      <c r="J92872">
        <v>103747.04</v>
      </c>
      <c r="K92872">
        <v>70051</v>
      </c>
    </row>
    <row r="92873" spans="2:11" hidden="1" x14ac:dyDescent="0.35">
      <c r="B92873" t="s">
        <v>25367</v>
      </c>
      <c r="D92873" t="s">
        <v>6819</v>
      </c>
      <c r="E92873" t="s">
        <v>202</v>
      </c>
      <c r="F92873" t="s">
        <v>23382</v>
      </c>
      <c r="J92873">
        <v>0</v>
      </c>
      <c r="K92873">
        <v>24960</v>
      </c>
    </row>
    <row r="92874" spans="2:11" hidden="1" x14ac:dyDescent="0.35">
      <c r="B92874" t="s">
        <v>9181</v>
      </c>
      <c r="C92874" t="s">
        <v>14</v>
      </c>
      <c r="D92874" t="s">
        <v>25352</v>
      </c>
      <c r="E92874" t="s">
        <v>1751</v>
      </c>
      <c r="F92874" t="s">
        <v>24480</v>
      </c>
      <c r="J92874">
        <v>31710.560000000001</v>
      </c>
      <c r="K92874">
        <v>29371</v>
      </c>
    </row>
    <row r="92875" spans="2:11" hidden="1" x14ac:dyDescent="0.35">
      <c r="B92875" t="s">
        <v>510</v>
      </c>
      <c r="C92875" t="s">
        <v>14</v>
      </c>
      <c r="D92875" t="s">
        <v>6500</v>
      </c>
      <c r="E92875" t="s">
        <v>202</v>
      </c>
      <c r="F92875" t="s">
        <v>6501</v>
      </c>
      <c r="J92875">
        <v>17343.75</v>
      </c>
      <c r="K92875">
        <v>31200</v>
      </c>
    </row>
    <row r="92876" spans="2:11" hidden="1" x14ac:dyDescent="0.35">
      <c r="B92876" t="s">
        <v>536</v>
      </c>
      <c r="C92876" t="s">
        <v>124</v>
      </c>
      <c r="D92876" t="s">
        <v>18824</v>
      </c>
      <c r="E92876" t="s">
        <v>43</v>
      </c>
      <c r="F92876" t="s">
        <v>16816</v>
      </c>
      <c r="J92876">
        <v>75653.149999999994</v>
      </c>
      <c r="K92876">
        <v>62676</v>
      </c>
    </row>
    <row r="92877" spans="2:11" hidden="1" x14ac:dyDescent="0.35">
      <c r="B92877" t="s">
        <v>4181</v>
      </c>
      <c r="C92877" t="s">
        <v>8</v>
      </c>
      <c r="D92877" t="s">
        <v>6568</v>
      </c>
      <c r="E92877" t="s">
        <v>26961</v>
      </c>
      <c r="F92877" t="s">
        <v>6331</v>
      </c>
      <c r="J92877">
        <v>37734.620000000003</v>
      </c>
      <c r="K92877">
        <v>37299</v>
      </c>
    </row>
    <row r="92878" spans="2:11" hidden="1" x14ac:dyDescent="0.35">
      <c r="B92878" t="s">
        <v>4860</v>
      </c>
      <c r="C92878" t="s">
        <v>21</v>
      </c>
      <c r="D92878" t="s">
        <v>6302</v>
      </c>
      <c r="E92878" t="s">
        <v>1465</v>
      </c>
      <c r="F92878" t="s">
        <v>17256</v>
      </c>
      <c r="J92878">
        <v>67527.34</v>
      </c>
      <c r="K92878">
        <v>35378</v>
      </c>
    </row>
    <row r="92879" spans="2:11" hidden="1" x14ac:dyDescent="0.35">
      <c r="B92879" t="s">
        <v>404</v>
      </c>
      <c r="C92879" t="s">
        <v>47</v>
      </c>
      <c r="D92879" t="s">
        <v>6819</v>
      </c>
      <c r="E92879" t="s">
        <v>1583</v>
      </c>
      <c r="F92879" t="s">
        <v>3881</v>
      </c>
      <c r="J92879">
        <v>38486.04</v>
      </c>
      <c r="K92879">
        <v>35348</v>
      </c>
    </row>
    <row r="92880" spans="2:11" hidden="1" x14ac:dyDescent="0.35">
      <c r="B92880" t="s">
        <v>1851</v>
      </c>
      <c r="C92880" t="s">
        <v>42</v>
      </c>
      <c r="D92880" t="s">
        <v>6305</v>
      </c>
      <c r="E92880" t="s">
        <v>43</v>
      </c>
      <c r="F92880" t="s">
        <v>5959</v>
      </c>
      <c r="J92880">
        <v>62797.07</v>
      </c>
      <c r="K92880">
        <v>74134</v>
      </c>
    </row>
    <row r="92881" spans="2:11" hidden="1" x14ac:dyDescent="0.35">
      <c r="B92881" t="s">
        <v>225</v>
      </c>
      <c r="C92881" t="s">
        <v>197</v>
      </c>
      <c r="D92881" t="s">
        <v>6644</v>
      </c>
      <c r="E92881" t="s">
        <v>43</v>
      </c>
      <c r="F92881" t="s">
        <v>6645</v>
      </c>
      <c r="J92881">
        <v>156159.93</v>
      </c>
      <c r="K92881">
        <v>77591</v>
      </c>
    </row>
    <row r="92882" spans="2:11" hidden="1" x14ac:dyDescent="0.35">
      <c r="B92882" t="s">
        <v>2847</v>
      </c>
      <c r="D92882" t="s">
        <v>7008</v>
      </c>
      <c r="E92882" t="s">
        <v>1244</v>
      </c>
      <c r="F92882" t="s">
        <v>1246</v>
      </c>
      <c r="J92882">
        <v>46575.99</v>
      </c>
      <c r="K92882">
        <v>49430</v>
      </c>
    </row>
    <row r="92883" spans="2:11" hidden="1" x14ac:dyDescent="0.35">
      <c r="B92883" t="s">
        <v>522</v>
      </c>
      <c r="C92883" t="s">
        <v>112</v>
      </c>
      <c r="D92883" t="s">
        <v>6819</v>
      </c>
      <c r="E92883" t="s">
        <v>5521</v>
      </c>
      <c r="F92883" t="s">
        <v>20162</v>
      </c>
      <c r="J92883">
        <v>44666.04</v>
      </c>
      <c r="K92883">
        <v>39106</v>
      </c>
    </row>
    <row r="92884" spans="2:11" hidden="1" x14ac:dyDescent="0.35">
      <c r="B92884" t="s">
        <v>6572</v>
      </c>
      <c r="C92884" t="s">
        <v>124</v>
      </c>
      <c r="D92884" t="s">
        <v>6573</v>
      </c>
      <c r="E92884" t="s">
        <v>5925</v>
      </c>
      <c r="F92884" t="s">
        <v>6574</v>
      </c>
      <c r="J92884">
        <v>65140.29</v>
      </c>
      <c r="K92884">
        <v>66700</v>
      </c>
    </row>
    <row r="92885" spans="2:11" hidden="1" x14ac:dyDescent="0.35">
      <c r="B92885" t="s">
        <v>6502</v>
      </c>
      <c r="C92885" t="s">
        <v>38</v>
      </c>
      <c r="D92885" t="s">
        <v>6500</v>
      </c>
      <c r="E92885" t="s">
        <v>452</v>
      </c>
      <c r="F92885" t="s">
        <v>6503</v>
      </c>
      <c r="J92885">
        <v>53059.39</v>
      </c>
      <c r="K92885">
        <v>42182</v>
      </c>
    </row>
    <row r="92886" spans="2:11" hidden="1" x14ac:dyDescent="0.35">
      <c r="B92886" t="s">
        <v>478</v>
      </c>
      <c r="C92886" t="s">
        <v>8</v>
      </c>
      <c r="D92886" t="s">
        <v>6306</v>
      </c>
      <c r="E92886" t="s">
        <v>23463</v>
      </c>
      <c r="F92886" t="s">
        <v>2711</v>
      </c>
      <c r="J92886">
        <v>77802.28</v>
      </c>
      <c r="K92886">
        <v>73821</v>
      </c>
    </row>
    <row r="92887" spans="2:11" hidden="1" x14ac:dyDescent="0.35">
      <c r="B92887" t="s">
        <v>3178</v>
      </c>
      <c r="C92887" t="s">
        <v>47</v>
      </c>
      <c r="D92887" t="s">
        <v>6646</v>
      </c>
      <c r="E92887" t="s">
        <v>26961</v>
      </c>
      <c r="F92887" t="s">
        <v>6647</v>
      </c>
      <c r="J92887">
        <v>33058.239999999998</v>
      </c>
      <c r="K92887">
        <v>37299</v>
      </c>
    </row>
    <row r="92888" spans="2:11" hidden="1" x14ac:dyDescent="0.35">
      <c r="B92888" t="s">
        <v>1152</v>
      </c>
      <c r="D92888" t="s">
        <v>7022</v>
      </c>
      <c r="E92888" t="s">
        <v>26804</v>
      </c>
      <c r="F92888" t="s">
        <v>26285</v>
      </c>
      <c r="J92888">
        <v>83333.33</v>
      </c>
      <c r="K92888">
        <v>84700</v>
      </c>
    </row>
    <row r="92889" spans="2:11" hidden="1" x14ac:dyDescent="0.35">
      <c r="B92889" t="s">
        <v>2725</v>
      </c>
      <c r="C92889" t="s">
        <v>124</v>
      </c>
      <c r="D92889" t="s">
        <v>6819</v>
      </c>
      <c r="E92889" t="s">
        <v>74</v>
      </c>
      <c r="F92889" t="s">
        <v>6403</v>
      </c>
      <c r="J92889">
        <v>10254.290000000001</v>
      </c>
      <c r="K92889">
        <v>10651</v>
      </c>
    </row>
    <row r="92890" spans="2:11" hidden="1" x14ac:dyDescent="0.35">
      <c r="B92890" t="s">
        <v>6575</v>
      </c>
      <c r="C92890" t="s">
        <v>112</v>
      </c>
      <c r="D92890" t="s">
        <v>6573</v>
      </c>
      <c r="E92890" t="s">
        <v>3860</v>
      </c>
      <c r="F92890" t="s">
        <v>6576</v>
      </c>
      <c r="J92890">
        <v>47262.42</v>
      </c>
      <c r="K92890">
        <v>41421</v>
      </c>
    </row>
    <row r="92891" spans="2:11" hidden="1" x14ac:dyDescent="0.35">
      <c r="B92891" t="s">
        <v>119</v>
      </c>
      <c r="C92891" t="s">
        <v>42</v>
      </c>
      <c r="D92891" t="s">
        <v>824</v>
      </c>
      <c r="E92891" t="s">
        <v>43</v>
      </c>
      <c r="F92891" t="s">
        <v>6504</v>
      </c>
      <c r="J92891">
        <v>92921.7</v>
      </c>
      <c r="K92891">
        <v>73454</v>
      </c>
    </row>
    <row r="92892" spans="2:11" hidden="1" x14ac:dyDescent="0.35">
      <c r="B92892" t="s">
        <v>1813</v>
      </c>
      <c r="C92892" t="s">
        <v>197</v>
      </c>
      <c r="D92892" t="s">
        <v>26779</v>
      </c>
      <c r="E92892" t="s">
        <v>4535</v>
      </c>
      <c r="F92892" t="s">
        <v>26780</v>
      </c>
      <c r="J92892">
        <v>39920.61</v>
      </c>
      <c r="K92892">
        <v>41520</v>
      </c>
    </row>
    <row r="92893" spans="2:11" hidden="1" x14ac:dyDescent="0.35">
      <c r="B92893" t="s">
        <v>4050</v>
      </c>
      <c r="C92893" t="s">
        <v>124</v>
      </c>
      <c r="D92893" t="s">
        <v>6307</v>
      </c>
      <c r="E92893" t="s">
        <v>17116</v>
      </c>
      <c r="F92893" t="s">
        <v>5089</v>
      </c>
      <c r="J92893">
        <v>159272.82999999999</v>
      </c>
      <c r="K92893">
        <v>111880</v>
      </c>
    </row>
    <row r="92894" spans="2:11" hidden="1" x14ac:dyDescent="0.35">
      <c r="B92894" t="s">
        <v>6308</v>
      </c>
      <c r="D92894" t="s">
        <v>6309</v>
      </c>
      <c r="E92894" t="s">
        <v>187</v>
      </c>
      <c r="F92894" t="s">
        <v>6310</v>
      </c>
      <c r="J92894">
        <v>36049.99</v>
      </c>
      <c r="K92894">
        <v>35554</v>
      </c>
    </row>
    <row r="92895" spans="2:11" hidden="1" x14ac:dyDescent="0.35">
      <c r="B92895" t="s">
        <v>119</v>
      </c>
      <c r="C92895" t="s">
        <v>927</v>
      </c>
      <c r="D92895" t="s">
        <v>25369</v>
      </c>
      <c r="E92895" t="s">
        <v>6949</v>
      </c>
      <c r="F92895" t="s">
        <v>23479</v>
      </c>
      <c r="J92895">
        <v>47923.83</v>
      </c>
      <c r="K92895">
        <v>47007</v>
      </c>
    </row>
    <row r="92896" spans="2:11" hidden="1" x14ac:dyDescent="0.35">
      <c r="B92896" t="s">
        <v>1149</v>
      </c>
      <c r="C92896" t="s">
        <v>47</v>
      </c>
      <c r="D92896" t="s">
        <v>6311</v>
      </c>
      <c r="E92896" t="s">
        <v>6312</v>
      </c>
      <c r="F92896" t="s">
        <v>6313</v>
      </c>
      <c r="J92896">
        <v>69344.55</v>
      </c>
      <c r="K92896">
        <v>73061</v>
      </c>
    </row>
    <row r="92897" spans="2:11" hidden="1" x14ac:dyDescent="0.35">
      <c r="B92897" t="s">
        <v>522</v>
      </c>
      <c r="C92897" t="s">
        <v>21</v>
      </c>
      <c r="D92897" t="s">
        <v>6311</v>
      </c>
      <c r="E92897" t="s">
        <v>23356</v>
      </c>
      <c r="F92897" t="s">
        <v>132</v>
      </c>
      <c r="J92897">
        <v>63752.52</v>
      </c>
      <c r="K92897">
        <v>65831</v>
      </c>
    </row>
    <row r="92898" spans="2:11" hidden="1" x14ac:dyDescent="0.35">
      <c r="B92898" t="s">
        <v>1241</v>
      </c>
      <c r="C92898" t="s">
        <v>21</v>
      </c>
      <c r="D92898" t="s">
        <v>6341</v>
      </c>
      <c r="E92898" t="s">
        <v>26323</v>
      </c>
      <c r="F92898" t="s">
        <v>6342</v>
      </c>
      <c r="J92898">
        <v>138458.68</v>
      </c>
      <c r="K92898">
        <v>138200</v>
      </c>
    </row>
    <row r="92899" spans="2:11" hidden="1" x14ac:dyDescent="0.35">
      <c r="B92899" t="s">
        <v>3239</v>
      </c>
      <c r="C92899" t="s">
        <v>42</v>
      </c>
      <c r="D92899" t="s">
        <v>6341</v>
      </c>
      <c r="E92899" t="s">
        <v>93</v>
      </c>
      <c r="F92899" t="s">
        <v>6354</v>
      </c>
      <c r="J92899">
        <v>93580.91</v>
      </c>
      <c r="K92899">
        <v>97400</v>
      </c>
    </row>
    <row r="92900" spans="2:11" hidden="1" x14ac:dyDescent="0.35">
      <c r="B92900" t="s">
        <v>1813</v>
      </c>
      <c r="C92900" t="s">
        <v>47</v>
      </c>
      <c r="D92900" t="s">
        <v>6463</v>
      </c>
      <c r="E92900" t="s">
        <v>23356</v>
      </c>
      <c r="F92900" t="s">
        <v>352</v>
      </c>
      <c r="J92900">
        <v>67986.06</v>
      </c>
      <c r="K92900">
        <v>65831</v>
      </c>
    </row>
    <row r="92901" spans="2:11" hidden="1" x14ac:dyDescent="0.35">
      <c r="B92901" t="s">
        <v>339</v>
      </c>
      <c r="C92901" t="s">
        <v>21</v>
      </c>
      <c r="D92901" t="s">
        <v>6466</v>
      </c>
      <c r="E92901" t="s">
        <v>2728</v>
      </c>
      <c r="F92901" t="s">
        <v>771</v>
      </c>
      <c r="J92901">
        <v>68766.429999999993</v>
      </c>
      <c r="K92901">
        <v>67200</v>
      </c>
    </row>
    <row r="92902" spans="2:11" hidden="1" x14ac:dyDescent="0.35">
      <c r="B92902" t="s">
        <v>536</v>
      </c>
      <c r="C92902" t="s">
        <v>197</v>
      </c>
      <c r="D92902" t="s">
        <v>6473</v>
      </c>
      <c r="E92902" t="s">
        <v>43</v>
      </c>
      <c r="F92902" t="s">
        <v>1360</v>
      </c>
      <c r="J92902">
        <v>110327.37</v>
      </c>
      <c r="K92902">
        <v>82484</v>
      </c>
    </row>
    <row r="92903" spans="2:11" hidden="1" x14ac:dyDescent="0.35">
      <c r="B92903" t="s">
        <v>2817</v>
      </c>
      <c r="C92903" t="s">
        <v>21</v>
      </c>
      <c r="D92903" t="s">
        <v>6484</v>
      </c>
      <c r="E92903" t="s">
        <v>1542</v>
      </c>
      <c r="F92903" t="s">
        <v>4821</v>
      </c>
      <c r="J92903">
        <v>55737.29</v>
      </c>
      <c r="K92903">
        <v>48677</v>
      </c>
    </row>
    <row r="92904" spans="2:11" hidden="1" x14ac:dyDescent="0.35">
      <c r="B92904" t="s">
        <v>6539</v>
      </c>
      <c r="C92904" t="s">
        <v>21</v>
      </c>
      <c r="D92904" t="s">
        <v>6540</v>
      </c>
      <c r="E92904" t="s">
        <v>489</v>
      </c>
      <c r="F92904" t="s">
        <v>6541</v>
      </c>
      <c r="J92904">
        <v>74644.03</v>
      </c>
      <c r="K92904">
        <v>75225</v>
      </c>
    </row>
    <row r="92905" spans="2:11" hidden="1" x14ac:dyDescent="0.35">
      <c r="B92905" t="s">
        <v>5768</v>
      </c>
      <c r="C92905" t="s">
        <v>38</v>
      </c>
      <c r="D92905" t="s">
        <v>6544</v>
      </c>
      <c r="E92905" t="s">
        <v>93</v>
      </c>
      <c r="F92905" t="s">
        <v>19485</v>
      </c>
      <c r="J92905">
        <v>66200.960000000006</v>
      </c>
      <c r="K92905">
        <v>69666</v>
      </c>
    </row>
    <row r="92906" spans="2:11" hidden="1" x14ac:dyDescent="0.35">
      <c r="B92906" t="s">
        <v>2266</v>
      </c>
      <c r="D92906" t="s">
        <v>6544</v>
      </c>
      <c r="E92906" t="s">
        <v>6545</v>
      </c>
      <c r="F92906" t="s">
        <v>2661</v>
      </c>
      <c r="J92906">
        <v>39888.699999999997</v>
      </c>
      <c r="K92906">
        <v>41030</v>
      </c>
    </row>
    <row r="92907" spans="2:11" hidden="1" x14ac:dyDescent="0.35">
      <c r="B92907" t="s">
        <v>22573</v>
      </c>
      <c r="D92907" t="s">
        <v>6544</v>
      </c>
      <c r="E92907" t="s">
        <v>1364</v>
      </c>
      <c r="F92907" t="s">
        <v>21744</v>
      </c>
      <c r="J92907">
        <v>4820.3599999999997</v>
      </c>
      <c r="K92907">
        <v>22464</v>
      </c>
    </row>
    <row r="92908" spans="2:11" hidden="1" x14ac:dyDescent="0.35">
      <c r="B92908" t="s">
        <v>705</v>
      </c>
      <c r="C92908" t="s">
        <v>8</v>
      </c>
      <c r="D92908" t="s">
        <v>6544</v>
      </c>
      <c r="E92908" t="s">
        <v>452</v>
      </c>
      <c r="F92908" t="s">
        <v>1700</v>
      </c>
      <c r="J92908">
        <v>51591.28</v>
      </c>
      <c r="K92908">
        <v>47242</v>
      </c>
    </row>
    <row r="92909" spans="2:11" hidden="1" x14ac:dyDescent="0.35">
      <c r="B92909" t="s">
        <v>705</v>
      </c>
      <c r="C92909" t="s">
        <v>97</v>
      </c>
      <c r="D92909" t="s">
        <v>6544</v>
      </c>
      <c r="E92909" t="s">
        <v>557</v>
      </c>
      <c r="F92909" t="s">
        <v>5028</v>
      </c>
      <c r="J92909">
        <v>44501.5</v>
      </c>
      <c r="K92909">
        <v>42012</v>
      </c>
    </row>
    <row r="92910" spans="2:11" hidden="1" x14ac:dyDescent="0.35">
      <c r="B92910" t="s">
        <v>4056</v>
      </c>
      <c r="C92910" t="s">
        <v>112</v>
      </c>
      <c r="D92910" t="s">
        <v>6544</v>
      </c>
      <c r="E92910" t="s">
        <v>26077</v>
      </c>
      <c r="F92910" t="s">
        <v>3645</v>
      </c>
      <c r="J92910">
        <v>117560.1</v>
      </c>
      <c r="K92910">
        <v>117200</v>
      </c>
    </row>
    <row r="92911" spans="2:11" hidden="1" x14ac:dyDescent="0.35">
      <c r="B92911" t="s">
        <v>797</v>
      </c>
      <c r="C92911" t="s">
        <v>38</v>
      </c>
      <c r="D92911" t="s">
        <v>6544</v>
      </c>
      <c r="E92911" t="s">
        <v>6547</v>
      </c>
      <c r="F92911" t="s">
        <v>6548</v>
      </c>
      <c r="J92911">
        <v>49970.59</v>
      </c>
      <c r="K92911">
        <v>40279</v>
      </c>
    </row>
    <row r="92912" spans="2:11" hidden="1" x14ac:dyDescent="0.35">
      <c r="B92912" t="s">
        <v>536</v>
      </c>
      <c r="C92912" t="s">
        <v>42</v>
      </c>
      <c r="D92912" t="s">
        <v>6544</v>
      </c>
      <c r="E92912" t="s">
        <v>43</v>
      </c>
      <c r="F92912" t="s">
        <v>6549</v>
      </c>
      <c r="J92912">
        <v>108179.32</v>
      </c>
      <c r="K92912">
        <v>76892</v>
      </c>
    </row>
    <row r="92913" spans="2:11" hidden="1" x14ac:dyDescent="0.35">
      <c r="B92913" t="s">
        <v>578</v>
      </c>
      <c r="C92913" t="s">
        <v>38</v>
      </c>
      <c r="D92913" t="s">
        <v>6544</v>
      </c>
      <c r="E92913" t="s">
        <v>23356</v>
      </c>
      <c r="F92913" t="s">
        <v>2239</v>
      </c>
      <c r="J92913">
        <v>63825.21</v>
      </c>
      <c r="K92913">
        <v>65831</v>
      </c>
    </row>
    <row r="92914" spans="2:11" hidden="1" x14ac:dyDescent="0.35">
      <c r="B92914" t="s">
        <v>5393</v>
      </c>
      <c r="D92914" t="s">
        <v>6544</v>
      </c>
      <c r="E92914" t="s">
        <v>10</v>
      </c>
      <c r="F92914" t="s">
        <v>1765</v>
      </c>
      <c r="J92914">
        <v>24984.55</v>
      </c>
      <c r="K92914">
        <v>26680</v>
      </c>
    </row>
    <row r="92915" spans="2:11" hidden="1" x14ac:dyDescent="0.35">
      <c r="B92915" t="s">
        <v>6550</v>
      </c>
      <c r="C92915" t="s">
        <v>112</v>
      </c>
      <c r="D92915" t="s">
        <v>6544</v>
      </c>
      <c r="E92915" t="s">
        <v>1145</v>
      </c>
      <c r="F92915" t="s">
        <v>1266</v>
      </c>
      <c r="J92915">
        <v>37300.75</v>
      </c>
      <c r="K92915">
        <v>37733</v>
      </c>
    </row>
    <row r="92916" spans="2:11" hidden="1" x14ac:dyDescent="0.35">
      <c r="B92916" t="s">
        <v>212</v>
      </c>
      <c r="C92916" t="s">
        <v>21</v>
      </c>
      <c r="D92916" t="s">
        <v>6544</v>
      </c>
      <c r="E92916" t="s">
        <v>3293</v>
      </c>
      <c r="F92916" t="s">
        <v>19651</v>
      </c>
      <c r="J92916">
        <v>58176.63</v>
      </c>
      <c r="K92916">
        <v>51396</v>
      </c>
    </row>
    <row r="92917" spans="2:11" hidden="1" x14ac:dyDescent="0.35">
      <c r="B92917" t="s">
        <v>5233</v>
      </c>
      <c r="C92917" t="s">
        <v>47</v>
      </c>
      <c r="D92917" t="s">
        <v>6544</v>
      </c>
      <c r="E92917" t="s">
        <v>43</v>
      </c>
      <c r="F92917" t="s">
        <v>6551</v>
      </c>
      <c r="J92917">
        <v>78674.16</v>
      </c>
      <c r="K92917">
        <v>73454</v>
      </c>
    </row>
    <row r="92918" spans="2:11" hidden="1" x14ac:dyDescent="0.35">
      <c r="B92918" t="s">
        <v>1336</v>
      </c>
      <c r="C92918" t="s">
        <v>297</v>
      </c>
      <c r="D92918" t="s">
        <v>18804</v>
      </c>
      <c r="E92918" t="s">
        <v>1364</v>
      </c>
      <c r="F92918" t="s">
        <v>4208</v>
      </c>
      <c r="J92918">
        <v>12037.25</v>
      </c>
      <c r="K92918">
        <v>22464</v>
      </c>
    </row>
    <row r="92919" spans="2:11" hidden="1" x14ac:dyDescent="0.35">
      <c r="B92919" t="s">
        <v>3025</v>
      </c>
      <c r="C92919" t="s">
        <v>124</v>
      </c>
      <c r="D92919" t="s">
        <v>6553</v>
      </c>
      <c r="E92919" t="s">
        <v>945</v>
      </c>
      <c r="F92919" t="s">
        <v>6555</v>
      </c>
      <c r="J92919">
        <v>98699.839999999997</v>
      </c>
      <c r="K92919">
        <v>62901</v>
      </c>
    </row>
    <row r="92920" spans="2:11" hidden="1" x14ac:dyDescent="0.35">
      <c r="B92920" t="s">
        <v>1407</v>
      </c>
      <c r="D92920" t="s">
        <v>6556</v>
      </c>
      <c r="E92920" t="s">
        <v>187</v>
      </c>
      <c r="F92920" t="s">
        <v>1266</v>
      </c>
      <c r="J92920">
        <v>32278.86</v>
      </c>
      <c r="K92920">
        <v>32698</v>
      </c>
    </row>
    <row r="92921" spans="2:11" hidden="1" x14ac:dyDescent="0.35">
      <c r="B92921" t="s">
        <v>51</v>
      </c>
      <c r="D92921" t="s">
        <v>6557</v>
      </c>
      <c r="E92921" t="s">
        <v>17116</v>
      </c>
      <c r="F92921" t="s">
        <v>6558</v>
      </c>
      <c r="J92921">
        <v>191115.05</v>
      </c>
      <c r="K92921">
        <v>110036</v>
      </c>
    </row>
    <row r="92922" spans="2:11" hidden="1" x14ac:dyDescent="0.35">
      <c r="B92922" t="s">
        <v>510</v>
      </c>
      <c r="C92922" t="s">
        <v>47</v>
      </c>
      <c r="D92922" t="s">
        <v>6559</v>
      </c>
      <c r="E92922" t="s">
        <v>2208</v>
      </c>
      <c r="F92922" t="s">
        <v>6560</v>
      </c>
      <c r="J92922">
        <v>40019.71</v>
      </c>
      <c r="K92922">
        <v>36545</v>
      </c>
    </row>
    <row r="92923" spans="2:11" hidden="1" x14ac:dyDescent="0.35">
      <c r="B92923" t="s">
        <v>5939</v>
      </c>
      <c r="D92923" t="s">
        <v>6559</v>
      </c>
      <c r="E92923" t="s">
        <v>23412</v>
      </c>
      <c r="F92923" t="s">
        <v>27134</v>
      </c>
      <c r="J92923">
        <v>47246.73</v>
      </c>
      <c r="K92923">
        <v>74450</v>
      </c>
    </row>
    <row r="92924" spans="2:11" hidden="1" x14ac:dyDescent="0.35">
      <c r="B92924" t="s">
        <v>2336</v>
      </c>
      <c r="C92924" t="s">
        <v>14</v>
      </c>
      <c r="D92924" t="s">
        <v>6561</v>
      </c>
      <c r="E92924" t="s">
        <v>5027</v>
      </c>
      <c r="F92924" t="s">
        <v>6562</v>
      </c>
      <c r="J92924">
        <v>61506.400000000001</v>
      </c>
      <c r="K92924">
        <v>56077</v>
      </c>
    </row>
    <row r="92925" spans="2:11" hidden="1" x14ac:dyDescent="0.35">
      <c r="B92925" t="s">
        <v>7164</v>
      </c>
      <c r="C92925" t="s">
        <v>47</v>
      </c>
      <c r="D92925" t="s">
        <v>27673</v>
      </c>
      <c r="E92925" t="s">
        <v>26203</v>
      </c>
      <c r="F92925" t="s">
        <v>5913</v>
      </c>
      <c r="J92925">
        <v>41385.01</v>
      </c>
      <c r="K92925">
        <v>39533</v>
      </c>
    </row>
    <row r="92926" spans="2:11" hidden="1" x14ac:dyDescent="0.35">
      <c r="B92926" t="s">
        <v>1330</v>
      </c>
      <c r="C92926" t="s">
        <v>21</v>
      </c>
      <c r="D92926" t="s">
        <v>6563</v>
      </c>
      <c r="E92926" t="s">
        <v>885</v>
      </c>
      <c r="F92926" t="s">
        <v>6564</v>
      </c>
      <c r="J92926">
        <v>48677.97</v>
      </c>
      <c r="K92926">
        <v>44992</v>
      </c>
    </row>
    <row r="92927" spans="2:11" hidden="1" x14ac:dyDescent="0.35">
      <c r="B92927" t="s">
        <v>556</v>
      </c>
      <c r="C92927" t="s">
        <v>47</v>
      </c>
      <c r="D92927" t="s">
        <v>18807</v>
      </c>
      <c r="E92927" t="s">
        <v>1056</v>
      </c>
      <c r="F92927" t="s">
        <v>17333</v>
      </c>
      <c r="J92927">
        <v>26411.46</v>
      </c>
      <c r="K92927">
        <v>34299</v>
      </c>
    </row>
    <row r="92928" spans="2:11" hidden="1" x14ac:dyDescent="0.35">
      <c r="B92928" t="s">
        <v>6565</v>
      </c>
      <c r="D92928" t="s">
        <v>6566</v>
      </c>
      <c r="E92928" t="s">
        <v>2522</v>
      </c>
      <c r="F92928" t="s">
        <v>2011</v>
      </c>
      <c r="J92928">
        <v>43943.24</v>
      </c>
      <c r="K92928">
        <v>43701</v>
      </c>
    </row>
    <row r="92929" spans="2:11" hidden="1" x14ac:dyDescent="0.35">
      <c r="B92929" t="s">
        <v>964</v>
      </c>
      <c r="D92929" t="s">
        <v>6567</v>
      </c>
      <c r="E92929" t="s">
        <v>240</v>
      </c>
      <c r="F92929" t="s">
        <v>3604</v>
      </c>
      <c r="J92929">
        <v>48362.07</v>
      </c>
      <c r="K92929">
        <v>47538</v>
      </c>
    </row>
    <row r="92930" spans="2:11" hidden="1" x14ac:dyDescent="0.35">
      <c r="B92930" t="s">
        <v>2494</v>
      </c>
      <c r="C92930" t="s">
        <v>427</v>
      </c>
      <c r="D92930" t="s">
        <v>6568</v>
      </c>
      <c r="E92930" t="s">
        <v>16797</v>
      </c>
      <c r="F92930" t="s">
        <v>5938</v>
      </c>
      <c r="J92930">
        <v>32212.68</v>
      </c>
      <c r="K92930">
        <v>32260</v>
      </c>
    </row>
    <row r="92931" spans="2:11" hidden="1" x14ac:dyDescent="0.35">
      <c r="B92931" t="s">
        <v>997</v>
      </c>
      <c r="C92931" t="s">
        <v>197</v>
      </c>
      <c r="D92931" t="s">
        <v>6568</v>
      </c>
      <c r="E92931" t="s">
        <v>17116</v>
      </c>
      <c r="F92931" t="s">
        <v>4762</v>
      </c>
      <c r="J92931">
        <v>0</v>
      </c>
      <c r="K92931">
        <v>105351</v>
      </c>
    </row>
    <row r="92932" spans="2:11" hidden="1" x14ac:dyDescent="0.35">
      <c r="B92932" t="s">
        <v>1469</v>
      </c>
      <c r="C92932" t="s">
        <v>21</v>
      </c>
      <c r="D92932" t="s">
        <v>6568</v>
      </c>
      <c r="E92932" t="s">
        <v>373</v>
      </c>
      <c r="F92932" t="s">
        <v>1215</v>
      </c>
      <c r="J92932">
        <v>39028.32</v>
      </c>
      <c r="K92932">
        <v>40569</v>
      </c>
    </row>
    <row r="92933" spans="2:11" hidden="1" x14ac:dyDescent="0.35">
      <c r="B92933" t="s">
        <v>870</v>
      </c>
      <c r="C92933" t="s">
        <v>42</v>
      </c>
      <c r="D92933" t="s">
        <v>6568</v>
      </c>
      <c r="E92933" t="s">
        <v>81</v>
      </c>
      <c r="F92933" t="s">
        <v>27102</v>
      </c>
      <c r="K92933">
        <v>20800</v>
      </c>
    </row>
    <row r="92934" spans="2:11" hidden="1" x14ac:dyDescent="0.35">
      <c r="B92934" t="s">
        <v>88</v>
      </c>
      <c r="C92934" t="s">
        <v>21</v>
      </c>
      <c r="D92934" t="s">
        <v>6568</v>
      </c>
      <c r="E92934" t="s">
        <v>23327</v>
      </c>
      <c r="F92934" t="s">
        <v>718</v>
      </c>
      <c r="J92934">
        <v>81221.58</v>
      </c>
      <c r="K92934">
        <v>72011</v>
      </c>
    </row>
    <row r="92935" spans="2:11" hidden="1" x14ac:dyDescent="0.35">
      <c r="B92935" t="s">
        <v>4822</v>
      </c>
      <c r="C92935" t="s">
        <v>8</v>
      </c>
      <c r="D92935" t="s">
        <v>6740</v>
      </c>
      <c r="E92935" t="s">
        <v>230</v>
      </c>
      <c r="F92935" t="s">
        <v>400</v>
      </c>
      <c r="J92935">
        <v>98529.73</v>
      </c>
      <c r="K92935">
        <v>71699</v>
      </c>
    </row>
    <row r="92936" spans="2:11" hidden="1" x14ac:dyDescent="0.35">
      <c r="B92936" t="s">
        <v>7032</v>
      </c>
      <c r="D92936" t="s">
        <v>7022</v>
      </c>
      <c r="E92936" t="s">
        <v>438</v>
      </c>
      <c r="F92936" t="s">
        <v>7034</v>
      </c>
      <c r="J92936">
        <v>11623.42</v>
      </c>
      <c r="K92936">
        <v>54330</v>
      </c>
    </row>
    <row r="92937" spans="2:11" hidden="1" x14ac:dyDescent="0.35">
      <c r="B92937" t="s">
        <v>6505</v>
      </c>
      <c r="D92937" t="s">
        <v>6506</v>
      </c>
      <c r="E92937" t="s">
        <v>855</v>
      </c>
      <c r="F92937" t="s">
        <v>6507</v>
      </c>
      <c r="J92937">
        <v>40690.78</v>
      </c>
      <c r="K92937">
        <v>41690</v>
      </c>
    </row>
    <row r="92938" spans="2:11" hidden="1" x14ac:dyDescent="0.35">
      <c r="B92938" t="s">
        <v>201</v>
      </c>
      <c r="C92938" t="s">
        <v>14</v>
      </c>
      <c r="D92938" t="s">
        <v>503</v>
      </c>
      <c r="E92938" t="s">
        <v>1145</v>
      </c>
      <c r="F92938" t="s">
        <v>27185</v>
      </c>
      <c r="J92938">
        <v>3593.31</v>
      </c>
      <c r="K92938">
        <v>31142</v>
      </c>
    </row>
    <row r="92939" spans="2:11" hidden="1" x14ac:dyDescent="0.35">
      <c r="B92939" t="s">
        <v>8630</v>
      </c>
      <c r="D92939" t="s">
        <v>6819</v>
      </c>
      <c r="E92939" t="s">
        <v>81</v>
      </c>
      <c r="F92939" t="s">
        <v>25988</v>
      </c>
      <c r="J92939">
        <v>24603.53</v>
      </c>
      <c r="K92939">
        <v>29120</v>
      </c>
    </row>
    <row r="92940" spans="2:11" hidden="1" x14ac:dyDescent="0.35">
      <c r="B92940" t="s">
        <v>73</v>
      </c>
      <c r="C92940" t="s">
        <v>47</v>
      </c>
      <c r="D92940" t="s">
        <v>6648</v>
      </c>
      <c r="E92940" t="s">
        <v>43</v>
      </c>
      <c r="F92940" t="s">
        <v>6031</v>
      </c>
      <c r="J92940">
        <v>86831.05</v>
      </c>
      <c r="K92940">
        <v>79689</v>
      </c>
    </row>
    <row r="92941" spans="2:11" hidden="1" x14ac:dyDescent="0.35">
      <c r="B92941" t="s">
        <v>6233</v>
      </c>
      <c r="C92941" t="s">
        <v>21</v>
      </c>
      <c r="D92941" t="s">
        <v>7022</v>
      </c>
      <c r="E92941" t="s">
        <v>16797</v>
      </c>
      <c r="F92941" t="s">
        <v>26304</v>
      </c>
      <c r="J92941">
        <v>43855.29</v>
      </c>
      <c r="K92941">
        <v>29453</v>
      </c>
    </row>
    <row r="92942" spans="2:11" hidden="1" x14ac:dyDescent="0.35">
      <c r="B92942" t="s">
        <v>1273</v>
      </c>
      <c r="D92942" t="s">
        <v>7022</v>
      </c>
      <c r="E92942" t="s">
        <v>43</v>
      </c>
      <c r="F92942" t="s">
        <v>7040</v>
      </c>
      <c r="J92942">
        <v>73870.2</v>
      </c>
      <c r="K92942">
        <v>70051</v>
      </c>
    </row>
    <row r="92943" spans="2:11" hidden="1" x14ac:dyDescent="0.35">
      <c r="B92943" t="s">
        <v>4553</v>
      </c>
      <c r="C92943" t="s">
        <v>21</v>
      </c>
      <c r="D92943" t="s">
        <v>6648</v>
      </c>
      <c r="E92943" t="s">
        <v>280</v>
      </c>
      <c r="F92943" t="s">
        <v>1791</v>
      </c>
      <c r="J92943">
        <v>123981.61</v>
      </c>
      <c r="K92943">
        <v>94848</v>
      </c>
    </row>
    <row r="92944" spans="2:11" hidden="1" x14ac:dyDescent="0.35">
      <c r="B92944" t="s">
        <v>3242</v>
      </c>
      <c r="C92944" t="s">
        <v>42</v>
      </c>
      <c r="D92944" t="s">
        <v>7022</v>
      </c>
      <c r="E92944" t="s">
        <v>23365</v>
      </c>
      <c r="F92944" t="s">
        <v>1710</v>
      </c>
      <c r="J92944">
        <v>68624.25</v>
      </c>
      <c r="K92944">
        <v>68460</v>
      </c>
    </row>
    <row r="92945" spans="2:11" hidden="1" x14ac:dyDescent="0.35">
      <c r="B92945" t="s">
        <v>5882</v>
      </c>
      <c r="C92945" t="s">
        <v>42</v>
      </c>
      <c r="D92945" t="s">
        <v>6819</v>
      </c>
      <c r="E92945" t="s">
        <v>443</v>
      </c>
      <c r="F92945" t="s">
        <v>27000</v>
      </c>
      <c r="J92945">
        <v>6925</v>
      </c>
      <c r="K92945">
        <v>52000</v>
      </c>
    </row>
    <row r="92946" spans="2:11" hidden="1" x14ac:dyDescent="0.35">
      <c r="B92946" t="s">
        <v>10447</v>
      </c>
      <c r="C92946" t="s">
        <v>297</v>
      </c>
      <c r="D92946" t="s">
        <v>6219</v>
      </c>
      <c r="E92946" t="s">
        <v>11414</v>
      </c>
      <c r="F92946" t="s">
        <v>19856</v>
      </c>
      <c r="J92946">
        <v>39997.339999999997</v>
      </c>
      <c r="K92946">
        <v>43488</v>
      </c>
    </row>
    <row r="92947" spans="2:11" hidden="1" x14ac:dyDescent="0.35">
      <c r="B92947" t="s">
        <v>6512</v>
      </c>
      <c r="D92947" t="s">
        <v>6509</v>
      </c>
      <c r="E92947" t="s">
        <v>187</v>
      </c>
      <c r="F92947" t="s">
        <v>3682</v>
      </c>
      <c r="J92947">
        <v>33542.51</v>
      </c>
      <c r="K92947">
        <v>31746</v>
      </c>
    </row>
    <row r="92948" spans="2:11" hidden="1" x14ac:dyDescent="0.35">
      <c r="B92948" t="s">
        <v>2611</v>
      </c>
      <c r="C92948" t="s">
        <v>42</v>
      </c>
      <c r="D92948" t="s">
        <v>6649</v>
      </c>
      <c r="E92948" t="s">
        <v>519</v>
      </c>
      <c r="F92948" t="s">
        <v>6650</v>
      </c>
      <c r="J92948">
        <v>66778.81</v>
      </c>
      <c r="K92948">
        <v>66000</v>
      </c>
    </row>
    <row r="92949" spans="2:11" hidden="1" x14ac:dyDescent="0.35">
      <c r="B92949" t="s">
        <v>7115</v>
      </c>
      <c r="C92949" t="s">
        <v>112</v>
      </c>
      <c r="D92949" t="s">
        <v>7022</v>
      </c>
      <c r="E92949" t="s">
        <v>67</v>
      </c>
      <c r="F92949" t="s">
        <v>3324</v>
      </c>
      <c r="J92949">
        <v>37552.61</v>
      </c>
      <c r="K92949">
        <v>31512</v>
      </c>
    </row>
    <row r="92950" spans="2:11" hidden="1" x14ac:dyDescent="0.35">
      <c r="B92950" t="s">
        <v>6882</v>
      </c>
      <c r="D92950" t="s">
        <v>6819</v>
      </c>
      <c r="E92950" t="s">
        <v>680</v>
      </c>
      <c r="F92950" t="s">
        <v>6883</v>
      </c>
      <c r="J92950">
        <v>60962.8</v>
      </c>
      <c r="K92950">
        <v>64109</v>
      </c>
    </row>
    <row r="92951" spans="2:11" hidden="1" x14ac:dyDescent="0.35">
      <c r="B92951" t="s">
        <v>18810</v>
      </c>
      <c r="C92951" t="s">
        <v>197</v>
      </c>
      <c r="D92951" t="s">
        <v>6219</v>
      </c>
      <c r="E92951" t="s">
        <v>489</v>
      </c>
      <c r="F92951" t="s">
        <v>17269</v>
      </c>
      <c r="J92951">
        <v>80976.03</v>
      </c>
      <c r="K92951">
        <v>67719</v>
      </c>
    </row>
    <row r="92952" spans="2:11" hidden="1" x14ac:dyDescent="0.35">
      <c r="B92952" t="s">
        <v>1310</v>
      </c>
      <c r="C92952" t="s">
        <v>8</v>
      </c>
      <c r="D92952" t="s">
        <v>6509</v>
      </c>
      <c r="E92952" t="s">
        <v>26013</v>
      </c>
      <c r="F92952" t="s">
        <v>6513</v>
      </c>
      <c r="J92952">
        <v>38747.57</v>
      </c>
      <c r="K92952">
        <v>39141</v>
      </c>
    </row>
    <row r="92953" spans="2:11" hidden="1" x14ac:dyDescent="0.35">
      <c r="B92953" t="s">
        <v>26772</v>
      </c>
      <c r="C92953" t="s">
        <v>97</v>
      </c>
      <c r="D92953" t="s">
        <v>6652</v>
      </c>
      <c r="E92953" t="s">
        <v>26066</v>
      </c>
      <c r="F92953" t="s">
        <v>26379</v>
      </c>
      <c r="J92953">
        <v>36883.660000000003</v>
      </c>
      <c r="K92953">
        <v>29150</v>
      </c>
    </row>
    <row r="92954" spans="2:11" hidden="1" x14ac:dyDescent="0.35">
      <c r="B92954" t="s">
        <v>119</v>
      </c>
      <c r="C92954" t="s">
        <v>139</v>
      </c>
      <c r="D92954" t="s">
        <v>27675</v>
      </c>
      <c r="E92954" t="s">
        <v>1578</v>
      </c>
      <c r="F92954" t="s">
        <v>27676</v>
      </c>
      <c r="J92954">
        <v>6520.14</v>
      </c>
      <c r="K92954">
        <v>27929</v>
      </c>
    </row>
    <row r="92955" spans="2:11" hidden="1" x14ac:dyDescent="0.35">
      <c r="B92955" t="s">
        <v>6882</v>
      </c>
      <c r="D92955" t="s">
        <v>6819</v>
      </c>
      <c r="E92955" t="s">
        <v>17657</v>
      </c>
      <c r="F92955" t="s">
        <v>19403</v>
      </c>
      <c r="J92955">
        <v>8195.17</v>
      </c>
      <c r="K92955">
        <v>73674</v>
      </c>
    </row>
    <row r="92956" spans="2:11" hidden="1" x14ac:dyDescent="0.35">
      <c r="B92956" t="s">
        <v>6580</v>
      </c>
      <c r="C92956" t="s">
        <v>47</v>
      </c>
      <c r="D92956" t="s">
        <v>6219</v>
      </c>
      <c r="E92956" t="s">
        <v>16855</v>
      </c>
      <c r="F92956" t="s">
        <v>609</v>
      </c>
      <c r="J92956">
        <v>89126.81</v>
      </c>
      <c r="K92956">
        <v>65480</v>
      </c>
    </row>
    <row r="92957" spans="2:11" hidden="1" x14ac:dyDescent="0.35">
      <c r="B92957" t="s">
        <v>1931</v>
      </c>
      <c r="C92957" t="s">
        <v>21</v>
      </c>
      <c r="D92957" t="s">
        <v>6509</v>
      </c>
      <c r="E92957" t="s">
        <v>25359</v>
      </c>
      <c r="F92957" t="s">
        <v>6516</v>
      </c>
      <c r="J92957">
        <v>54957.77</v>
      </c>
      <c r="K92957">
        <v>57200</v>
      </c>
    </row>
    <row r="92958" spans="2:11" hidden="1" x14ac:dyDescent="0.35">
      <c r="B92958" t="s">
        <v>6654</v>
      </c>
      <c r="C92958" t="s">
        <v>8</v>
      </c>
      <c r="D92958" t="s">
        <v>22670</v>
      </c>
      <c r="E92958" t="s">
        <v>1889</v>
      </c>
      <c r="F92958" t="s">
        <v>715</v>
      </c>
      <c r="J92958">
        <v>79335.839999999997</v>
      </c>
      <c r="K92958">
        <v>85260</v>
      </c>
    </row>
    <row r="92959" spans="2:11" hidden="1" x14ac:dyDescent="0.35">
      <c r="B92959" t="s">
        <v>846</v>
      </c>
      <c r="D92959" t="s">
        <v>27677</v>
      </c>
      <c r="E92959" t="s">
        <v>23937</v>
      </c>
      <c r="F92959" t="s">
        <v>27006</v>
      </c>
      <c r="J92959">
        <v>29419.34</v>
      </c>
      <c r="K92959">
        <v>51000</v>
      </c>
    </row>
    <row r="92960" spans="2:11" hidden="1" x14ac:dyDescent="0.35">
      <c r="B92960" t="s">
        <v>301</v>
      </c>
      <c r="C92960" t="s">
        <v>139</v>
      </c>
      <c r="D92960" t="s">
        <v>6819</v>
      </c>
      <c r="E92960" t="s">
        <v>43</v>
      </c>
      <c r="F92960" t="s">
        <v>6705</v>
      </c>
      <c r="J92960">
        <v>75275.62</v>
      </c>
      <c r="K92960">
        <v>72775</v>
      </c>
    </row>
    <row r="92961" spans="2:11" hidden="1" x14ac:dyDescent="0.35">
      <c r="B92961" t="s">
        <v>6581</v>
      </c>
      <c r="D92961" t="s">
        <v>6219</v>
      </c>
      <c r="E92961" t="s">
        <v>978</v>
      </c>
      <c r="F92961" t="s">
        <v>5440</v>
      </c>
      <c r="J92961">
        <v>42616.47</v>
      </c>
      <c r="K92961">
        <v>41767</v>
      </c>
    </row>
    <row r="92962" spans="2:11" hidden="1" x14ac:dyDescent="0.35">
      <c r="B92962" t="s">
        <v>18697</v>
      </c>
      <c r="C92962" t="s">
        <v>47</v>
      </c>
      <c r="D92962" t="s">
        <v>6509</v>
      </c>
      <c r="E92962" t="s">
        <v>1388</v>
      </c>
      <c r="F92962" t="s">
        <v>27211</v>
      </c>
      <c r="J92962">
        <v>24230.75</v>
      </c>
      <c r="K92962">
        <v>60000</v>
      </c>
    </row>
    <row r="92963" spans="2:11" hidden="1" x14ac:dyDescent="0.35">
      <c r="B92963" t="s">
        <v>5658</v>
      </c>
      <c r="C92963" t="s">
        <v>47</v>
      </c>
      <c r="D92963" t="s">
        <v>26773</v>
      </c>
      <c r="E92963" t="s">
        <v>1986</v>
      </c>
      <c r="F92963" t="s">
        <v>26258</v>
      </c>
      <c r="J92963">
        <v>64401.61</v>
      </c>
      <c r="K92963">
        <v>47102</v>
      </c>
    </row>
    <row r="92964" spans="2:11" hidden="1" x14ac:dyDescent="0.35">
      <c r="B92964" t="s">
        <v>7119</v>
      </c>
      <c r="D92964" t="s">
        <v>7120</v>
      </c>
      <c r="E92964" t="s">
        <v>43</v>
      </c>
      <c r="F92964" t="s">
        <v>7121</v>
      </c>
      <c r="J92964">
        <v>101715.07</v>
      </c>
      <c r="K92964">
        <v>74134</v>
      </c>
    </row>
    <row r="92965" spans="2:11" hidden="1" x14ac:dyDescent="0.35">
      <c r="B92965" t="s">
        <v>301</v>
      </c>
      <c r="C92965" t="s">
        <v>8</v>
      </c>
      <c r="D92965" t="s">
        <v>6819</v>
      </c>
      <c r="E92965" t="s">
        <v>43</v>
      </c>
      <c r="F92965" t="s">
        <v>5742</v>
      </c>
      <c r="J92965">
        <v>91578.67</v>
      </c>
      <c r="K92965">
        <v>83184</v>
      </c>
    </row>
    <row r="92966" spans="2:11" hidden="1" x14ac:dyDescent="0.35">
      <c r="B92966" t="s">
        <v>10259</v>
      </c>
      <c r="C92966" t="s">
        <v>47</v>
      </c>
      <c r="D92966" t="s">
        <v>6219</v>
      </c>
      <c r="E92966" t="s">
        <v>26066</v>
      </c>
      <c r="F92966" t="s">
        <v>14803</v>
      </c>
      <c r="J92966">
        <v>26058.639999999999</v>
      </c>
      <c r="K92966">
        <v>28440</v>
      </c>
    </row>
    <row r="92967" spans="2:11" hidden="1" x14ac:dyDescent="0.35">
      <c r="B92967" t="s">
        <v>4608</v>
      </c>
      <c r="C92967" t="s">
        <v>32</v>
      </c>
      <c r="D92967" t="s">
        <v>6509</v>
      </c>
      <c r="E92967" t="s">
        <v>699</v>
      </c>
      <c r="F92967" t="s">
        <v>26169</v>
      </c>
      <c r="J92967">
        <v>45078.84</v>
      </c>
      <c r="K92967">
        <v>49088</v>
      </c>
    </row>
    <row r="92968" spans="2:11" hidden="1" x14ac:dyDescent="0.35">
      <c r="B92968" t="s">
        <v>4322</v>
      </c>
      <c r="C92968" t="s">
        <v>134</v>
      </c>
      <c r="D92968" t="s">
        <v>6655</v>
      </c>
      <c r="E92968" t="s">
        <v>4863</v>
      </c>
      <c r="F92968" t="s">
        <v>6656</v>
      </c>
      <c r="J92968">
        <v>53564.52</v>
      </c>
      <c r="K92968">
        <v>55261</v>
      </c>
    </row>
    <row r="92969" spans="2:11" hidden="1" x14ac:dyDescent="0.35">
      <c r="B92969" t="s">
        <v>17986</v>
      </c>
      <c r="C92969" t="s">
        <v>124</v>
      </c>
      <c r="D92969" t="s">
        <v>6819</v>
      </c>
      <c r="E92969" t="s">
        <v>202</v>
      </c>
      <c r="F92969" t="s">
        <v>19357</v>
      </c>
      <c r="K92969">
        <v>24960</v>
      </c>
    </row>
    <row r="92970" spans="2:11" hidden="1" x14ac:dyDescent="0.35">
      <c r="B92970" t="s">
        <v>2494</v>
      </c>
      <c r="C92970" t="s">
        <v>112</v>
      </c>
      <c r="D92970" t="s">
        <v>7120</v>
      </c>
      <c r="E92970" t="s">
        <v>43</v>
      </c>
      <c r="F92970" t="s">
        <v>20513</v>
      </c>
      <c r="J92970">
        <v>86317.46</v>
      </c>
      <c r="K92970">
        <v>58963</v>
      </c>
    </row>
    <row r="92971" spans="2:11" hidden="1" x14ac:dyDescent="0.35">
      <c r="B92971" t="s">
        <v>1281</v>
      </c>
      <c r="C92971" t="s">
        <v>42</v>
      </c>
      <c r="D92971" t="s">
        <v>6819</v>
      </c>
      <c r="E92971" t="s">
        <v>2291</v>
      </c>
      <c r="F92971" t="s">
        <v>6903</v>
      </c>
      <c r="J92971">
        <v>52519.9</v>
      </c>
      <c r="K92971">
        <v>45684</v>
      </c>
    </row>
    <row r="92972" spans="2:11" hidden="1" x14ac:dyDescent="0.35">
      <c r="B92972" t="s">
        <v>6222</v>
      </c>
      <c r="C92972" t="s">
        <v>21</v>
      </c>
      <c r="D92972" t="s">
        <v>6219</v>
      </c>
      <c r="E92972" t="s">
        <v>443</v>
      </c>
      <c r="F92972" t="s">
        <v>983</v>
      </c>
      <c r="J92972">
        <v>561.6</v>
      </c>
      <c r="K92972">
        <v>66560</v>
      </c>
    </row>
    <row r="92973" spans="2:11" hidden="1" x14ac:dyDescent="0.35">
      <c r="B92973" t="s">
        <v>556</v>
      </c>
      <c r="C92973" t="s">
        <v>149</v>
      </c>
      <c r="D92973" t="s">
        <v>6509</v>
      </c>
      <c r="E92973" t="s">
        <v>4540</v>
      </c>
      <c r="F92973" t="s">
        <v>26428</v>
      </c>
      <c r="J92973">
        <v>29020.44</v>
      </c>
      <c r="K92973">
        <v>28931</v>
      </c>
    </row>
    <row r="92974" spans="2:11" hidden="1" x14ac:dyDescent="0.35">
      <c r="B92974" t="s">
        <v>3062</v>
      </c>
      <c r="C92974" t="s">
        <v>42</v>
      </c>
      <c r="D92974" t="s">
        <v>6657</v>
      </c>
      <c r="E92974" t="s">
        <v>26003</v>
      </c>
      <c r="F92974" t="s">
        <v>6660</v>
      </c>
      <c r="J92974">
        <v>82176.87</v>
      </c>
      <c r="K92974">
        <v>82300</v>
      </c>
    </row>
    <row r="92975" spans="2:11" hidden="1" x14ac:dyDescent="0.35">
      <c r="B92975" t="s">
        <v>907</v>
      </c>
      <c r="D92975" t="s">
        <v>6742</v>
      </c>
      <c r="E92975" t="s">
        <v>16797</v>
      </c>
      <c r="F92975" t="s">
        <v>6127</v>
      </c>
      <c r="J92975">
        <v>31522.69</v>
      </c>
      <c r="K92975">
        <v>30430</v>
      </c>
    </row>
    <row r="92976" spans="2:11" hidden="1" x14ac:dyDescent="0.35">
      <c r="B92976" t="s">
        <v>18813</v>
      </c>
      <c r="D92976" t="s">
        <v>7120</v>
      </c>
      <c r="E92976" t="s">
        <v>43</v>
      </c>
      <c r="F92976" t="s">
        <v>17456</v>
      </c>
      <c r="J92976">
        <v>73563.429999999993</v>
      </c>
      <c r="K92976">
        <v>62676</v>
      </c>
    </row>
    <row r="92977" spans="2:11" hidden="1" x14ac:dyDescent="0.35">
      <c r="B92977" t="s">
        <v>24601</v>
      </c>
      <c r="C92977" t="s">
        <v>927</v>
      </c>
      <c r="D92977" t="s">
        <v>6742</v>
      </c>
      <c r="E92977" t="s">
        <v>16797</v>
      </c>
      <c r="F92977" t="s">
        <v>23362</v>
      </c>
      <c r="J92977">
        <v>36950.1</v>
      </c>
      <c r="K92977">
        <v>29890</v>
      </c>
    </row>
    <row r="92978" spans="2:11" hidden="1" x14ac:dyDescent="0.35">
      <c r="B92978" t="s">
        <v>26761</v>
      </c>
      <c r="D92978" t="s">
        <v>6742</v>
      </c>
      <c r="E92978" t="s">
        <v>26104</v>
      </c>
      <c r="F92978" t="s">
        <v>25981</v>
      </c>
      <c r="J92978">
        <v>32656.05</v>
      </c>
      <c r="K92978">
        <v>33140</v>
      </c>
    </row>
    <row r="92979" spans="2:11" hidden="1" x14ac:dyDescent="0.35">
      <c r="B92979" t="s">
        <v>4736</v>
      </c>
      <c r="D92979" t="s">
        <v>7120</v>
      </c>
      <c r="E92979" t="s">
        <v>6653</v>
      </c>
      <c r="F92979" t="s">
        <v>26805</v>
      </c>
      <c r="J92979">
        <v>35403.78</v>
      </c>
      <c r="K92979">
        <v>38152</v>
      </c>
    </row>
    <row r="92980" spans="2:11" hidden="1" x14ac:dyDescent="0.35">
      <c r="B92980" t="s">
        <v>3977</v>
      </c>
      <c r="C92980" t="s">
        <v>297</v>
      </c>
      <c r="D92980" t="s">
        <v>6742</v>
      </c>
      <c r="E92980" t="s">
        <v>202</v>
      </c>
      <c r="F92980" t="s">
        <v>16799</v>
      </c>
      <c r="J92980">
        <v>2762.5</v>
      </c>
      <c r="K92980">
        <v>25960</v>
      </c>
    </row>
    <row r="92981" spans="2:11" hidden="1" x14ac:dyDescent="0.35">
      <c r="B92981" t="s">
        <v>1856</v>
      </c>
      <c r="C92981" t="s">
        <v>14</v>
      </c>
      <c r="D92981" t="s">
        <v>7120</v>
      </c>
      <c r="E92981" t="s">
        <v>26961</v>
      </c>
      <c r="F92981" t="s">
        <v>2324</v>
      </c>
      <c r="J92981">
        <v>34220.31</v>
      </c>
      <c r="K92981">
        <v>36272</v>
      </c>
    </row>
    <row r="92982" spans="2:11" hidden="1" x14ac:dyDescent="0.35">
      <c r="B92982" t="s">
        <v>6744</v>
      </c>
      <c r="C92982" t="s">
        <v>21</v>
      </c>
      <c r="D92982" t="s">
        <v>6742</v>
      </c>
      <c r="E92982" t="s">
        <v>1542</v>
      </c>
      <c r="F92982" t="s">
        <v>6745</v>
      </c>
      <c r="J92982">
        <v>93220.59</v>
      </c>
      <c r="K92982">
        <v>56871</v>
      </c>
    </row>
    <row r="92983" spans="2:11" hidden="1" x14ac:dyDescent="0.35">
      <c r="B92983" t="s">
        <v>7123</v>
      </c>
      <c r="C92983" t="s">
        <v>21</v>
      </c>
      <c r="D92983" t="s">
        <v>7120</v>
      </c>
      <c r="E92983" t="s">
        <v>25960</v>
      </c>
      <c r="F92983" t="s">
        <v>193</v>
      </c>
      <c r="J92983">
        <v>69745.14</v>
      </c>
      <c r="K92983">
        <v>71400</v>
      </c>
    </row>
    <row r="92984" spans="2:11" hidden="1" x14ac:dyDescent="0.35">
      <c r="B92984" t="s">
        <v>459</v>
      </c>
      <c r="C92984" t="s">
        <v>21</v>
      </c>
      <c r="D92984" t="s">
        <v>6509</v>
      </c>
      <c r="E92984" t="s">
        <v>16797</v>
      </c>
      <c r="F92984" t="s">
        <v>6820</v>
      </c>
      <c r="J92984">
        <v>23364.79</v>
      </c>
      <c r="K92984">
        <v>30430</v>
      </c>
    </row>
    <row r="92985" spans="2:11" hidden="1" x14ac:dyDescent="0.35">
      <c r="B92985" t="s">
        <v>22592</v>
      </c>
      <c r="C92985" t="s">
        <v>42</v>
      </c>
      <c r="D92985" t="s">
        <v>27678</v>
      </c>
      <c r="E92985" t="s">
        <v>2754</v>
      </c>
      <c r="F92985" t="s">
        <v>17075</v>
      </c>
      <c r="J92985">
        <v>30078.17</v>
      </c>
      <c r="K92985">
        <v>33688</v>
      </c>
    </row>
    <row r="92986" spans="2:11" hidden="1" x14ac:dyDescent="0.35">
      <c r="B92986" t="s">
        <v>6909</v>
      </c>
      <c r="C92986" t="s">
        <v>21</v>
      </c>
      <c r="D92986" t="s">
        <v>6819</v>
      </c>
      <c r="E92986" t="s">
        <v>493</v>
      </c>
      <c r="F92986" t="s">
        <v>6910</v>
      </c>
      <c r="J92986">
        <v>53200.77</v>
      </c>
      <c r="K92986">
        <v>46693</v>
      </c>
    </row>
    <row r="92987" spans="2:11" hidden="1" x14ac:dyDescent="0.35">
      <c r="B92987" t="s">
        <v>705</v>
      </c>
      <c r="C92987" t="s">
        <v>139</v>
      </c>
      <c r="D92987" t="s">
        <v>6664</v>
      </c>
      <c r="E92987" t="s">
        <v>43</v>
      </c>
      <c r="F92987" t="s">
        <v>6665</v>
      </c>
      <c r="J92987">
        <v>84310.7</v>
      </c>
      <c r="K92987">
        <v>71412</v>
      </c>
    </row>
    <row r="92988" spans="2:11" hidden="1" x14ac:dyDescent="0.35">
      <c r="B92988" t="s">
        <v>6748</v>
      </c>
      <c r="C92988" t="s">
        <v>47</v>
      </c>
      <c r="D92988" t="s">
        <v>6746</v>
      </c>
      <c r="E92988" t="s">
        <v>17663</v>
      </c>
      <c r="F92988" t="s">
        <v>6750</v>
      </c>
      <c r="J92988">
        <v>54730.63</v>
      </c>
      <c r="K92988">
        <v>57200</v>
      </c>
    </row>
    <row r="92989" spans="2:11" hidden="1" x14ac:dyDescent="0.35">
      <c r="B92989" t="s">
        <v>7124</v>
      </c>
      <c r="D92989" t="s">
        <v>7120</v>
      </c>
      <c r="E92989" t="s">
        <v>43</v>
      </c>
      <c r="F92989" t="s">
        <v>7125</v>
      </c>
      <c r="J92989">
        <v>76230.899999999994</v>
      </c>
      <c r="K92989">
        <v>71412</v>
      </c>
    </row>
    <row r="92990" spans="2:11" hidden="1" x14ac:dyDescent="0.35">
      <c r="B92990" t="s">
        <v>4578</v>
      </c>
      <c r="C92990" t="s">
        <v>38</v>
      </c>
      <c r="D92990" t="s">
        <v>6509</v>
      </c>
      <c r="E92990" t="s">
        <v>489</v>
      </c>
      <c r="F92990" t="s">
        <v>19777</v>
      </c>
      <c r="J92990">
        <v>65905.63</v>
      </c>
      <c r="K92990">
        <v>60617</v>
      </c>
    </row>
    <row r="92991" spans="2:11" hidden="1" x14ac:dyDescent="0.35">
      <c r="B92991" t="s">
        <v>220</v>
      </c>
      <c r="C92991" t="s">
        <v>149</v>
      </c>
      <c r="D92991" t="s">
        <v>6224</v>
      </c>
      <c r="E92991" t="s">
        <v>16797</v>
      </c>
      <c r="F92991" t="s">
        <v>17996</v>
      </c>
      <c r="J92991">
        <v>34020.14</v>
      </c>
      <c r="K92991">
        <v>29890</v>
      </c>
    </row>
    <row r="92992" spans="2:11" hidden="1" x14ac:dyDescent="0.35">
      <c r="B92992" t="s">
        <v>510</v>
      </c>
      <c r="C92992" t="s">
        <v>14</v>
      </c>
      <c r="D92992" t="s">
        <v>6819</v>
      </c>
      <c r="E92992" t="s">
        <v>202</v>
      </c>
      <c r="F92992" t="s">
        <v>796</v>
      </c>
      <c r="J92992">
        <v>1777.5</v>
      </c>
      <c r="K92992">
        <v>31200</v>
      </c>
    </row>
    <row r="92993" spans="2:11" hidden="1" x14ac:dyDescent="0.35">
      <c r="B92993" t="s">
        <v>536</v>
      </c>
      <c r="C92993" t="s">
        <v>21</v>
      </c>
      <c r="D92993" t="s">
        <v>6235</v>
      </c>
      <c r="E92993" t="s">
        <v>43</v>
      </c>
      <c r="F92993" t="s">
        <v>3114</v>
      </c>
      <c r="J92993">
        <v>99513.56</v>
      </c>
      <c r="K92993">
        <v>77591</v>
      </c>
    </row>
    <row r="92994" spans="2:11" hidden="1" x14ac:dyDescent="0.35">
      <c r="B92994" t="s">
        <v>997</v>
      </c>
      <c r="C92994" t="s">
        <v>124</v>
      </c>
      <c r="D92994" t="s">
        <v>6751</v>
      </c>
      <c r="E92994" t="s">
        <v>3970</v>
      </c>
      <c r="F92994" t="s">
        <v>4864</v>
      </c>
      <c r="J92994">
        <v>34092.730000000003</v>
      </c>
      <c r="K92994">
        <v>34077</v>
      </c>
    </row>
    <row r="92995" spans="2:11" hidden="1" x14ac:dyDescent="0.35">
      <c r="B92995" t="s">
        <v>4427</v>
      </c>
      <c r="C92995" t="s">
        <v>8</v>
      </c>
      <c r="D92995" t="s">
        <v>7120</v>
      </c>
      <c r="E92995" t="s">
        <v>23351</v>
      </c>
      <c r="F92995" t="s">
        <v>2239</v>
      </c>
      <c r="J92995">
        <v>63143.47</v>
      </c>
      <c r="K92995">
        <v>64365</v>
      </c>
    </row>
    <row r="92996" spans="2:11" hidden="1" x14ac:dyDescent="0.35">
      <c r="B92996" t="s">
        <v>510</v>
      </c>
      <c r="C92996" t="s">
        <v>383</v>
      </c>
      <c r="D92996" t="s">
        <v>6509</v>
      </c>
      <c r="E92996" t="s">
        <v>1083</v>
      </c>
      <c r="F92996" t="s">
        <v>1320</v>
      </c>
      <c r="J92996">
        <v>71348.460000000006</v>
      </c>
      <c r="K92996">
        <v>50870</v>
      </c>
    </row>
    <row r="92997" spans="2:11" hidden="1" x14ac:dyDescent="0.35">
      <c r="B92997" t="s">
        <v>6227</v>
      </c>
      <c r="D92997" t="s">
        <v>6224</v>
      </c>
      <c r="E92997" t="s">
        <v>6228</v>
      </c>
      <c r="F92997" t="s">
        <v>6229</v>
      </c>
      <c r="J92997">
        <v>49183.68</v>
      </c>
      <c r="K92997">
        <v>37500</v>
      </c>
    </row>
    <row r="92998" spans="2:11" hidden="1" x14ac:dyDescent="0.35">
      <c r="B92998" t="s">
        <v>510</v>
      </c>
      <c r="C92998" t="s">
        <v>107</v>
      </c>
      <c r="D92998" t="s">
        <v>6819</v>
      </c>
      <c r="E92998" t="s">
        <v>43</v>
      </c>
      <c r="F92998" t="s">
        <v>4350</v>
      </c>
      <c r="J92998">
        <v>122432.15</v>
      </c>
      <c r="K92998">
        <v>83184</v>
      </c>
    </row>
    <row r="92999" spans="2:11" hidden="1" x14ac:dyDescent="0.35">
      <c r="B92999" t="s">
        <v>1241</v>
      </c>
      <c r="C92999" t="s">
        <v>927</v>
      </c>
      <c r="D92999" t="s">
        <v>22672</v>
      </c>
      <c r="E92999" t="s">
        <v>93</v>
      </c>
      <c r="F92999" t="s">
        <v>27129</v>
      </c>
      <c r="J92999">
        <v>38554.29</v>
      </c>
      <c r="K92999">
        <v>64600</v>
      </c>
    </row>
    <row r="93000" spans="2:11" hidden="1" x14ac:dyDescent="0.35">
      <c r="B93000" t="s">
        <v>194</v>
      </c>
      <c r="C93000" t="s">
        <v>375</v>
      </c>
      <c r="D93000" t="s">
        <v>6751</v>
      </c>
      <c r="E93000" t="s">
        <v>3992</v>
      </c>
      <c r="F93000" t="s">
        <v>6753</v>
      </c>
      <c r="J93000">
        <v>10755.51</v>
      </c>
      <c r="K93000">
        <v>18004</v>
      </c>
    </row>
    <row r="93001" spans="2:11" hidden="1" x14ac:dyDescent="0.35">
      <c r="B93001" t="s">
        <v>4427</v>
      </c>
      <c r="C93001" t="s">
        <v>38</v>
      </c>
      <c r="D93001" t="s">
        <v>7120</v>
      </c>
      <c r="E93001" t="s">
        <v>3725</v>
      </c>
      <c r="F93001" t="s">
        <v>7126</v>
      </c>
      <c r="J93001">
        <v>114260.23</v>
      </c>
      <c r="K93001">
        <v>110618</v>
      </c>
    </row>
    <row r="93002" spans="2:11" hidden="1" x14ac:dyDescent="0.35">
      <c r="B93002" t="s">
        <v>20311</v>
      </c>
      <c r="C93002" t="s">
        <v>8</v>
      </c>
      <c r="D93002" t="s">
        <v>6509</v>
      </c>
      <c r="E93002" t="s">
        <v>1808</v>
      </c>
      <c r="F93002" t="s">
        <v>23481</v>
      </c>
      <c r="J93002">
        <v>31018.16</v>
      </c>
      <c r="K93002">
        <v>28533</v>
      </c>
    </row>
    <row r="93003" spans="2:11" hidden="1" x14ac:dyDescent="0.35">
      <c r="B93003" t="s">
        <v>4139</v>
      </c>
      <c r="C93003" t="s">
        <v>8</v>
      </c>
      <c r="D93003" t="s">
        <v>6230</v>
      </c>
      <c r="E93003" t="s">
        <v>43</v>
      </c>
      <c r="F93003" t="s">
        <v>1519</v>
      </c>
      <c r="J93003">
        <v>80041.070000000007</v>
      </c>
      <c r="K93003">
        <v>72775</v>
      </c>
    </row>
    <row r="93004" spans="2:11" hidden="1" x14ac:dyDescent="0.35">
      <c r="B93004" t="s">
        <v>27679</v>
      </c>
      <c r="D93004" t="s">
        <v>6819</v>
      </c>
      <c r="E93004" t="s">
        <v>6875</v>
      </c>
      <c r="F93004" t="s">
        <v>27680</v>
      </c>
      <c r="J93004">
        <v>8136.16</v>
      </c>
      <c r="K93004">
        <v>33140</v>
      </c>
    </row>
    <row r="93005" spans="2:11" hidden="1" x14ac:dyDescent="0.35">
      <c r="B93005" t="s">
        <v>368</v>
      </c>
      <c r="C93005" t="s">
        <v>60</v>
      </c>
      <c r="D93005" t="s">
        <v>6754</v>
      </c>
      <c r="E93005" t="s">
        <v>74</v>
      </c>
      <c r="F93005" t="s">
        <v>6755</v>
      </c>
      <c r="J93005">
        <v>11270.78</v>
      </c>
      <c r="K93005">
        <v>11581</v>
      </c>
    </row>
    <row r="93006" spans="2:11" hidden="1" x14ac:dyDescent="0.35">
      <c r="B93006" t="s">
        <v>8172</v>
      </c>
      <c r="D93006" t="s">
        <v>6238</v>
      </c>
      <c r="E93006" t="s">
        <v>26003</v>
      </c>
      <c r="F93006" t="s">
        <v>26781</v>
      </c>
      <c r="J93006">
        <v>98961.57</v>
      </c>
      <c r="K93006">
        <v>103000</v>
      </c>
    </row>
    <row r="93007" spans="2:11" hidden="1" x14ac:dyDescent="0.35">
      <c r="B93007" t="s">
        <v>6220</v>
      </c>
      <c r="C93007" t="s">
        <v>42</v>
      </c>
      <c r="D93007" t="s">
        <v>6221</v>
      </c>
      <c r="E93007" t="s">
        <v>23463</v>
      </c>
      <c r="F93007" t="s">
        <v>1886</v>
      </c>
      <c r="J93007">
        <v>99749.92</v>
      </c>
      <c r="K93007">
        <v>86247</v>
      </c>
    </row>
    <row r="93008" spans="2:11" hidden="1" x14ac:dyDescent="0.35">
      <c r="B93008" t="s">
        <v>7127</v>
      </c>
      <c r="C93008" t="s">
        <v>107</v>
      </c>
      <c r="D93008" t="s">
        <v>7120</v>
      </c>
      <c r="E93008" t="s">
        <v>26013</v>
      </c>
      <c r="F93008" t="s">
        <v>3380</v>
      </c>
      <c r="J93008">
        <v>37624.629999999997</v>
      </c>
      <c r="K93008">
        <v>38001</v>
      </c>
    </row>
    <row r="93009" spans="2:11" hidden="1" x14ac:dyDescent="0.35">
      <c r="B93009" t="s">
        <v>4822</v>
      </c>
      <c r="C93009" t="s">
        <v>124</v>
      </c>
      <c r="D93009" t="s">
        <v>6509</v>
      </c>
      <c r="E93009" t="s">
        <v>43</v>
      </c>
      <c r="F93009" t="s">
        <v>5987</v>
      </c>
      <c r="J93009">
        <v>92022.97</v>
      </c>
      <c r="K93009">
        <v>69373</v>
      </c>
    </row>
    <row r="93010" spans="2:11" hidden="1" x14ac:dyDescent="0.35">
      <c r="B93010" t="s">
        <v>8800</v>
      </c>
      <c r="D93010" t="s">
        <v>6230</v>
      </c>
      <c r="E93010" t="s">
        <v>16797</v>
      </c>
      <c r="F93010" t="s">
        <v>27121</v>
      </c>
      <c r="J93010">
        <v>8949.2000000000007</v>
      </c>
      <c r="K93010">
        <v>29453</v>
      </c>
    </row>
    <row r="93011" spans="2:11" hidden="1" x14ac:dyDescent="0.35">
      <c r="B93011" t="s">
        <v>17231</v>
      </c>
      <c r="D93011" t="s">
        <v>6819</v>
      </c>
      <c r="E93011" t="s">
        <v>26961</v>
      </c>
      <c r="F93011" t="s">
        <v>23660</v>
      </c>
      <c r="J93011">
        <v>31707.87</v>
      </c>
      <c r="K93011">
        <v>33688</v>
      </c>
    </row>
    <row r="93012" spans="2:11" hidden="1" x14ac:dyDescent="0.35">
      <c r="B93012" t="s">
        <v>832</v>
      </c>
      <c r="C93012" t="s">
        <v>634</v>
      </c>
      <c r="D93012" t="s">
        <v>7120</v>
      </c>
      <c r="E93012" t="s">
        <v>489</v>
      </c>
      <c r="F93012" t="s">
        <v>7131</v>
      </c>
      <c r="J93012">
        <v>93695.26</v>
      </c>
      <c r="K93012">
        <v>71742</v>
      </c>
    </row>
    <row r="93013" spans="2:11" hidden="1" x14ac:dyDescent="0.35">
      <c r="B93013" t="s">
        <v>408</v>
      </c>
      <c r="C93013" t="s">
        <v>197</v>
      </c>
      <c r="D93013" t="s">
        <v>6238</v>
      </c>
      <c r="E93013" t="s">
        <v>11249</v>
      </c>
      <c r="F93013" t="s">
        <v>330</v>
      </c>
      <c r="J93013">
        <v>40530.44</v>
      </c>
      <c r="K93013">
        <v>41767</v>
      </c>
    </row>
    <row r="93014" spans="2:11" hidden="1" x14ac:dyDescent="0.35">
      <c r="B93014" t="s">
        <v>832</v>
      </c>
      <c r="C93014" t="s">
        <v>32</v>
      </c>
      <c r="D93014" t="s">
        <v>6819</v>
      </c>
      <c r="E93014" t="s">
        <v>202</v>
      </c>
      <c r="F93014" t="s">
        <v>7010</v>
      </c>
      <c r="J93014">
        <v>11815</v>
      </c>
      <c r="K93014">
        <v>20800</v>
      </c>
    </row>
    <row r="93015" spans="2:11" hidden="1" x14ac:dyDescent="0.35">
      <c r="B93015" t="s">
        <v>10660</v>
      </c>
      <c r="C93015" t="s">
        <v>21</v>
      </c>
      <c r="D93015" t="s">
        <v>6230</v>
      </c>
      <c r="E93015" t="s">
        <v>26003</v>
      </c>
      <c r="F93015" t="s">
        <v>26428</v>
      </c>
      <c r="J93015">
        <v>97701.64</v>
      </c>
      <c r="K93015">
        <v>97400</v>
      </c>
    </row>
    <row r="93016" spans="2:11" hidden="1" x14ac:dyDescent="0.35">
      <c r="B93016" t="s">
        <v>2997</v>
      </c>
      <c r="C93016" t="s">
        <v>21</v>
      </c>
      <c r="D93016" t="s">
        <v>7120</v>
      </c>
      <c r="E93016" t="s">
        <v>43</v>
      </c>
      <c r="F93016" t="s">
        <v>4877</v>
      </c>
      <c r="J93016">
        <v>101795.7</v>
      </c>
      <c r="K93016">
        <v>74134</v>
      </c>
    </row>
    <row r="93017" spans="2:11" hidden="1" x14ac:dyDescent="0.35">
      <c r="B93017" t="s">
        <v>667</v>
      </c>
      <c r="C93017" t="s">
        <v>14</v>
      </c>
      <c r="D93017" t="s">
        <v>6509</v>
      </c>
      <c r="E93017" t="s">
        <v>493</v>
      </c>
      <c r="F93017" t="s">
        <v>4235</v>
      </c>
      <c r="J93017">
        <v>50449.43</v>
      </c>
      <c r="K93017">
        <v>46693</v>
      </c>
    </row>
    <row r="93018" spans="2:11" hidden="1" x14ac:dyDescent="0.35">
      <c r="B93018" t="s">
        <v>80</v>
      </c>
      <c r="C93018" t="s">
        <v>47</v>
      </c>
      <c r="D93018" t="s">
        <v>6242</v>
      </c>
      <c r="E93018" t="s">
        <v>2690</v>
      </c>
      <c r="F93018" t="s">
        <v>6243</v>
      </c>
      <c r="J93018">
        <v>56523.85</v>
      </c>
      <c r="K93018">
        <v>45079</v>
      </c>
    </row>
    <row r="93019" spans="2:11" hidden="1" x14ac:dyDescent="0.35">
      <c r="B93019" t="s">
        <v>870</v>
      </c>
      <c r="C93019" t="s">
        <v>112</v>
      </c>
      <c r="D93019" t="s">
        <v>6819</v>
      </c>
      <c r="E93019" t="s">
        <v>3725</v>
      </c>
      <c r="F93019" t="s">
        <v>6405</v>
      </c>
      <c r="J93019">
        <v>109973.73</v>
      </c>
      <c r="K93019">
        <v>104091</v>
      </c>
    </row>
    <row r="93020" spans="2:11" hidden="1" x14ac:dyDescent="0.35">
      <c r="B93020" t="s">
        <v>6123</v>
      </c>
      <c r="D93020" t="s">
        <v>6230</v>
      </c>
      <c r="E93020" t="s">
        <v>16797</v>
      </c>
      <c r="F93020" t="s">
        <v>6232</v>
      </c>
      <c r="J93020">
        <v>37793.74</v>
      </c>
      <c r="K93020">
        <v>33176</v>
      </c>
    </row>
    <row r="93021" spans="2:11" hidden="1" x14ac:dyDescent="0.35">
      <c r="B93021" t="s">
        <v>7132</v>
      </c>
      <c r="C93021" t="s">
        <v>383</v>
      </c>
      <c r="D93021" t="s">
        <v>7120</v>
      </c>
      <c r="E93021" t="s">
        <v>43</v>
      </c>
      <c r="F93021" t="s">
        <v>516</v>
      </c>
      <c r="J93021">
        <v>81369.89</v>
      </c>
      <c r="K93021">
        <v>73454</v>
      </c>
    </row>
    <row r="93022" spans="2:11" hidden="1" x14ac:dyDescent="0.35">
      <c r="B93022" t="s">
        <v>6834</v>
      </c>
      <c r="C93022" t="s">
        <v>197</v>
      </c>
      <c r="D93022" t="s">
        <v>6509</v>
      </c>
      <c r="E93022" t="s">
        <v>1279</v>
      </c>
      <c r="F93022" t="s">
        <v>1868</v>
      </c>
      <c r="J93022">
        <v>59742.67</v>
      </c>
      <c r="K93022">
        <v>61064</v>
      </c>
    </row>
    <row r="93023" spans="2:11" hidden="1" x14ac:dyDescent="0.35">
      <c r="B93023" t="s">
        <v>3482</v>
      </c>
      <c r="C93023" t="s">
        <v>38</v>
      </c>
      <c r="D93023" t="s">
        <v>27681</v>
      </c>
      <c r="E93023" t="s">
        <v>26095</v>
      </c>
      <c r="F93023" t="s">
        <v>27035</v>
      </c>
      <c r="J93023">
        <v>24790.7</v>
      </c>
      <c r="K93023">
        <v>32000</v>
      </c>
    </row>
    <row r="93024" spans="2:11" hidden="1" x14ac:dyDescent="0.35">
      <c r="B93024" t="s">
        <v>7026</v>
      </c>
      <c r="C93024" t="s">
        <v>112</v>
      </c>
      <c r="D93024" t="s">
        <v>6819</v>
      </c>
      <c r="E93024" t="s">
        <v>16885</v>
      </c>
      <c r="F93024" t="s">
        <v>7027</v>
      </c>
      <c r="J93024">
        <v>5453</v>
      </c>
      <c r="K93024">
        <v>29120</v>
      </c>
    </row>
    <row r="93025" spans="2:11" hidden="1" x14ac:dyDescent="0.35">
      <c r="B93025" t="s">
        <v>6236</v>
      </c>
      <c r="C93025" t="s">
        <v>8</v>
      </c>
      <c r="D93025" t="s">
        <v>6230</v>
      </c>
      <c r="E93025" t="s">
        <v>1879</v>
      </c>
      <c r="F93025" t="s">
        <v>2218</v>
      </c>
      <c r="J93025">
        <v>39015.61</v>
      </c>
      <c r="K93025">
        <v>38216</v>
      </c>
    </row>
    <row r="93026" spans="2:11" hidden="1" x14ac:dyDescent="0.35">
      <c r="B93026" t="s">
        <v>473</v>
      </c>
      <c r="C93026" t="s">
        <v>112</v>
      </c>
      <c r="D93026" t="s">
        <v>7120</v>
      </c>
      <c r="E93026" t="s">
        <v>43</v>
      </c>
      <c r="F93026" t="s">
        <v>23404</v>
      </c>
      <c r="J93026">
        <v>52926.32</v>
      </c>
      <c r="K93026">
        <v>49833</v>
      </c>
    </row>
    <row r="93027" spans="2:11" hidden="1" x14ac:dyDescent="0.35">
      <c r="B93027" t="s">
        <v>408</v>
      </c>
      <c r="C93027" t="s">
        <v>427</v>
      </c>
      <c r="D93027" t="s">
        <v>6509</v>
      </c>
      <c r="E93027" t="s">
        <v>2311</v>
      </c>
      <c r="F93027" t="s">
        <v>26241</v>
      </c>
      <c r="J93027">
        <v>54323.47</v>
      </c>
      <c r="K93027">
        <v>54520</v>
      </c>
    </row>
    <row r="93028" spans="2:11" hidden="1" x14ac:dyDescent="0.35">
      <c r="B93028" t="s">
        <v>1134</v>
      </c>
      <c r="C93028" t="s">
        <v>47</v>
      </c>
      <c r="D93028" t="s">
        <v>6245</v>
      </c>
      <c r="E93028" t="s">
        <v>16797</v>
      </c>
      <c r="F93028" t="s">
        <v>4630</v>
      </c>
      <c r="J93028">
        <v>31726.55</v>
      </c>
      <c r="K93028">
        <v>31345</v>
      </c>
    </row>
    <row r="93029" spans="2:11" hidden="1" x14ac:dyDescent="0.35">
      <c r="B93029" t="s">
        <v>1919</v>
      </c>
      <c r="C93029" t="s">
        <v>38</v>
      </c>
      <c r="D93029" t="s">
        <v>6819</v>
      </c>
      <c r="E93029" t="s">
        <v>16797</v>
      </c>
      <c r="F93029" t="s">
        <v>5430</v>
      </c>
      <c r="J93029">
        <v>35774.550000000003</v>
      </c>
      <c r="K93029">
        <v>34091</v>
      </c>
    </row>
    <row r="93030" spans="2:11" hidden="1" x14ac:dyDescent="0.35">
      <c r="B93030" t="s">
        <v>4322</v>
      </c>
      <c r="C93030" t="s">
        <v>21</v>
      </c>
      <c r="D93030" t="s">
        <v>6230</v>
      </c>
      <c r="E93030" t="s">
        <v>542</v>
      </c>
      <c r="F93030" t="s">
        <v>24127</v>
      </c>
      <c r="J93030">
        <v>3758.22</v>
      </c>
      <c r="K93030">
        <v>17160</v>
      </c>
    </row>
    <row r="93031" spans="2:11" hidden="1" x14ac:dyDescent="0.35">
      <c r="B93031" t="s">
        <v>4610</v>
      </c>
      <c r="C93031" t="s">
        <v>927</v>
      </c>
      <c r="D93031" t="s">
        <v>7133</v>
      </c>
      <c r="E93031" t="s">
        <v>280</v>
      </c>
      <c r="F93031" t="s">
        <v>6855</v>
      </c>
      <c r="J93031">
        <v>123116.49</v>
      </c>
      <c r="K93031">
        <v>93244</v>
      </c>
    </row>
    <row r="93032" spans="2:11" hidden="1" x14ac:dyDescent="0.35">
      <c r="B93032" t="s">
        <v>26767</v>
      </c>
      <c r="D93032" t="s">
        <v>26768</v>
      </c>
      <c r="E93032" t="s">
        <v>17133</v>
      </c>
      <c r="F93032" t="s">
        <v>26769</v>
      </c>
      <c r="J93032">
        <v>0</v>
      </c>
      <c r="K93032">
        <v>5512</v>
      </c>
    </row>
    <row r="93033" spans="2:11" hidden="1" x14ac:dyDescent="0.35">
      <c r="B93033" t="s">
        <v>1851</v>
      </c>
      <c r="C93033" t="s">
        <v>634</v>
      </c>
      <c r="D93033" t="s">
        <v>6247</v>
      </c>
      <c r="E93033" t="s">
        <v>43</v>
      </c>
      <c r="F93033" t="s">
        <v>277</v>
      </c>
      <c r="J93033">
        <v>140517.54</v>
      </c>
      <c r="K93033">
        <v>81086</v>
      </c>
    </row>
    <row r="93034" spans="2:11" hidden="1" x14ac:dyDescent="0.35">
      <c r="B93034" t="s">
        <v>8807</v>
      </c>
      <c r="C93034" t="s">
        <v>14</v>
      </c>
      <c r="D93034" t="s">
        <v>6819</v>
      </c>
      <c r="E93034" t="s">
        <v>27682</v>
      </c>
      <c r="F93034" t="s">
        <v>23428</v>
      </c>
      <c r="J93034">
        <v>51928.29</v>
      </c>
      <c r="K93034">
        <v>47214</v>
      </c>
    </row>
    <row r="93035" spans="2:11" hidden="1" x14ac:dyDescent="0.35">
      <c r="B93035" t="s">
        <v>16163</v>
      </c>
      <c r="C93035" t="s">
        <v>927</v>
      </c>
      <c r="D93035" t="s">
        <v>6230</v>
      </c>
      <c r="E93035" t="s">
        <v>27003</v>
      </c>
      <c r="F93035" t="s">
        <v>26085</v>
      </c>
      <c r="J93035">
        <v>27031.99</v>
      </c>
      <c r="K93035">
        <v>27929</v>
      </c>
    </row>
    <row r="93036" spans="2:11" hidden="1" x14ac:dyDescent="0.35">
      <c r="B93036" t="s">
        <v>510</v>
      </c>
      <c r="C93036" t="s">
        <v>38</v>
      </c>
      <c r="D93036" t="s">
        <v>7134</v>
      </c>
      <c r="E93036" t="s">
        <v>16925</v>
      </c>
      <c r="F93036" t="s">
        <v>4118</v>
      </c>
      <c r="J93036">
        <v>89486.35</v>
      </c>
      <c r="K93036">
        <v>84804</v>
      </c>
    </row>
    <row r="93037" spans="2:11" hidden="1" x14ac:dyDescent="0.35">
      <c r="B93037" t="s">
        <v>22651</v>
      </c>
      <c r="C93037" t="s">
        <v>107</v>
      </c>
      <c r="D93037" t="s">
        <v>6839</v>
      </c>
      <c r="E93037" t="s">
        <v>5524</v>
      </c>
      <c r="F93037" t="s">
        <v>19815</v>
      </c>
      <c r="J93037">
        <v>3141.76</v>
      </c>
      <c r="K93037">
        <v>18408</v>
      </c>
    </row>
    <row r="93038" spans="2:11" hidden="1" x14ac:dyDescent="0.35">
      <c r="B93038" t="s">
        <v>2844</v>
      </c>
      <c r="D93038" t="s">
        <v>6256</v>
      </c>
      <c r="E93038" t="s">
        <v>43</v>
      </c>
      <c r="F93038" t="s">
        <v>1665</v>
      </c>
      <c r="J93038">
        <v>84120.35</v>
      </c>
      <c r="K93038">
        <v>73454</v>
      </c>
    </row>
    <row r="93039" spans="2:11" hidden="1" x14ac:dyDescent="0.35">
      <c r="B93039" t="s">
        <v>4399</v>
      </c>
      <c r="C93039" t="s">
        <v>112</v>
      </c>
      <c r="D93039" t="s">
        <v>6819</v>
      </c>
      <c r="E93039" t="s">
        <v>6383</v>
      </c>
      <c r="F93039" t="s">
        <v>1841</v>
      </c>
      <c r="J93039">
        <v>52647.53</v>
      </c>
      <c r="K93039">
        <v>44199</v>
      </c>
    </row>
    <row r="93040" spans="2:11" hidden="1" x14ac:dyDescent="0.35">
      <c r="B93040" t="s">
        <v>1241</v>
      </c>
      <c r="C93040" t="s">
        <v>107</v>
      </c>
      <c r="D93040" t="s">
        <v>6230</v>
      </c>
      <c r="E93040" t="s">
        <v>489</v>
      </c>
      <c r="F93040" t="s">
        <v>17566</v>
      </c>
      <c r="J93040">
        <v>74321.75</v>
      </c>
      <c r="K93040">
        <v>64328</v>
      </c>
    </row>
    <row r="93041" spans="2:11" hidden="1" x14ac:dyDescent="0.35">
      <c r="B93041" t="s">
        <v>18797</v>
      </c>
      <c r="C93041" t="s">
        <v>14</v>
      </c>
      <c r="D93041" t="s">
        <v>6230</v>
      </c>
      <c r="E93041" t="s">
        <v>156</v>
      </c>
      <c r="F93041" t="s">
        <v>16975</v>
      </c>
      <c r="J93041">
        <v>42690.76</v>
      </c>
      <c r="K93041">
        <v>31258</v>
      </c>
    </row>
    <row r="93042" spans="2:11" hidden="1" x14ac:dyDescent="0.35">
      <c r="B93042" t="s">
        <v>27683</v>
      </c>
      <c r="D93042" t="s">
        <v>6230</v>
      </c>
      <c r="E93042" t="s">
        <v>202</v>
      </c>
      <c r="F93042" t="s">
        <v>26058</v>
      </c>
      <c r="J93042">
        <v>120</v>
      </c>
      <c r="K93042">
        <v>20800</v>
      </c>
    </row>
    <row r="93043" spans="2:11" hidden="1" x14ac:dyDescent="0.35">
      <c r="B93043" t="s">
        <v>26774</v>
      </c>
      <c r="D93043" t="s">
        <v>6230</v>
      </c>
      <c r="E93043" t="s">
        <v>978</v>
      </c>
      <c r="F93043" t="s">
        <v>26050</v>
      </c>
      <c r="J93043">
        <v>35158.910000000003</v>
      </c>
      <c r="K93043">
        <v>36846</v>
      </c>
    </row>
    <row r="93044" spans="2:11" hidden="1" x14ac:dyDescent="0.35">
      <c r="B93044" t="s">
        <v>1264</v>
      </c>
      <c r="D93044" t="s">
        <v>6230</v>
      </c>
      <c r="E93044" t="s">
        <v>67</v>
      </c>
      <c r="F93044" t="s">
        <v>2469</v>
      </c>
      <c r="J93044">
        <v>35184.89</v>
      </c>
      <c r="K93044">
        <v>32448</v>
      </c>
    </row>
    <row r="93045" spans="2:11" hidden="1" x14ac:dyDescent="0.35">
      <c r="B93045" t="s">
        <v>6246</v>
      </c>
      <c r="D93045" t="s">
        <v>6230</v>
      </c>
      <c r="E93045" t="s">
        <v>16797</v>
      </c>
      <c r="F93045" t="s">
        <v>1462</v>
      </c>
      <c r="J93045">
        <v>30344.21</v>
      </c>
      <c r="K93045">
        <v>30430</v>
      </c>
    </row>
    <row r="93046" spans="2:11" hidden="1" x14ac:dyDescent="0.35">
      <c r="B93046" t="s">
        <v>1330</v>
      </c>
      <c r="C93046" t="s">
        <v>21</v>
      </c>
      <c r="D93046" t="s">
        <v>6230</v>
      </c>
      <c r="E93046" t="s">
        <v>74</v>
      </c>
      <c r="F93046" t="s">
        <v>5303</v>
      </c>
      <c r="J93046">
        <v>10015.83</v>
      </c>
      <c r="K93046">
        <v>10341</v>
      </c>
    </row>
    <row r="93047" spans="2:11" hidden="1" x14ac:dyDescent="0.35">
      <c r="B93047" t="s">
        <v>705</v>
      </c>
      <c r="C93047" t="s">
        <v>21</v>
      </c>
      <c r="D93047" t="s">
        <v>6230</v>
      </c>
      <c r="E93047" t="s">
        <v>16797</v>
      </c>
      <c r="F93047" t="s">
        <v>6255</v>
      </c>
      <c r="J93047">
        <v>37296.629999999997</v>
      </c>
      <c r="K93047">
        <v>31345</v>
      </c>
    </row>
    <row r="93048" spans="2:11" hidden="1" x14ac:dyDescent="0.35">
      <c r="B93048" t="s">
        <v>1267</v>
      </c>
      <c r="C93048" t="s">
        <v>8</v>
      </c>
      <c r="D93048" t="s">
        <v>6230</v>
      </c>
      <c r="E93048" t="s">
        <v>23365</v>
      </c>
      <c r="F93048" t="s">
        <v>1710</v>
      </c>
      <c r="J93048">
        <v>73170.23</v>
      </c>
      <c r="K93048">
        <v>68460</v>
      </c>
    </row>
    <row r="93049" spans="2:11" hidden="1" x14ac:dyDescent="0.35">
      <c r="B93049" t="s">
        <v>1827</v>
      </c>
      <c r="C93049" t="s">
        <v>297</v>
      </c>
      <c r="D93049" t="s">
        <v>6230</v>
      </c>
      <c r="E93049" t="s">
        <v>23351</v>
      </c>
      <c r="F93049" t="s">
        <v>6317</v>
      </c>
      <c r="J93049">
        <v>79049.05</v>
      </c>
      <c r="K93049">
        <v>64365</v>
      </c>
    </row>
    <row r="93050" spans="2:11" hidden="1" x14ac:dyDescent="0.35">
      <c r="B93050" t="s">
        <v>301</v>
      </c>
      <c r="C93050" t="s">
        <v>21</v>
      </c>
      <c r="D93050" t="s">
        <v>6230</v>
      </c>
      <c r="E93050" t="s">
        <v>26003</v>
      </c>
      <c r="F93050" t="s">
        <v>6331</v>
      </c>
      <c r="J93050">
        <v>91407.7</v>
      </c>
      <c r="K93050">
        <v>90500</v>
      </c>
    </row>
    <row r="93051" spans="2:11" hidden="1" x14ac:dyDescent="0.35">
      <c r="B93051" t="s">
        <v>2793</v>
      </c>
      <c r="D93051" t="s">
        <v>6230</v>
      </c>
      <c r="E93051" t="s">
        <v>6228</v>
      </c>
      <c r="F93051" t="s">
        <v>6346</v>
      </c>
      <c r="J93051">
        <v>36505.61</v>
      </c>
      <c r="K93051">
        <v>38561</v>
      </c>
    </row>
    <row r="93052" spans="2:11" hidden="1" x14ac:dyDescent="0.35">
      <c r="B93052" t="s">
        <v>459</v>
      </c>
      <c r="C93052" t="s">
        <v>112</v>
      </c>
      <c r="D93052" t="s">
        <v>6230</v>
      </c>
      <c r="E93052" t="s">
        <v>12921</v>
      </c>
      <c r="F93052" t="s">
        <v>6356</v>
      </c>
      <c r="J93052">
        <v>45981.61</v>
      </c>
      <c r="K93052">
        <v>36846</v>
      </c>
    </row>
    <row r="93053" spans="2:11" hidden="1" x14ac:dyDescent="0.35">
      <c r="B93053" t="s">
        <v>6437</v>
      </c>
      <c r="C93053" t="s">
        <v>42</v>
      </c>
      <c r="D93053" t="s">
        <v>6230</v>
      </c>
      <c r="E93053" t="s">
        <v>23351</v>
      </c>
      <c r="F93053" t="s">
        <v>609</v>
      </c>
      <c r="J93053">
        <v>65844.350000000006</v>
      </c>
      <c r="K93053">
        <v>64365</v>
      </c>
    </row>
    <row r="93054" spans="2:11" hidden="1" x14ac:dyDescent="0.35">
      <c r="B93054" t="s">
        <v>26775</v>
      </c>
      <c r="C93054" t="s">
        <v>38</v>
      </c>
      <c r="D93054" t="s">
        <v>6230</v>
      </c>
      <c r="E93054" t="s">
        <v>26095</v>
      </c>
      <c r="F93054" t="s">
        <v>26096</v>
      </c>
      <c r="J93054">
        <v>37369.22</v>
      </c>
      <c r="K93054">
        <v>32000</v>
      </c>
    </row>
    <row r="93055" spans="2:11" hidden="1" x14ac:dyDescent="0.35">
      <c r="B93055" t="s">
        <v>18812</v>
      </c>
      <c r="C93055" t="s">
        <v>112</v>
      </c>
      <c r="D93055" t="s">
        <v>6230</v>
      </c>
      <c r="E93055" t="s">
        <v>16885</v>
      </c>
      <c r="F93055" t="s">
        <v>2532</v>
      </c>
      <c r="J93055">
        <v>3752</v>
      </c>
      <c r="K93055">
        <v>29120</v>
      </c>
    </row>
    <row r="93056" spans="2:11" hidden="1" x14ac:dyDescent="0.35">
      <c r="B93056" t="s">
        <v>4629</v>
      </c>
      <c r="C93056" t="s">
        <v>32</v>
      </c>
      <c r="D93056" t="s">
        <v>6230</v>
      </c>
      <c r="E93056" t="s">
        <v>493</v>
      </c>
      <c r="F93056" t="s">
        <v>6456</v>
      </c>
      <c r="J93056">
        <v>41090.629999999997</v>
      </c>
      <c r="K93056">
        <v>45475</v>
      </c>
    </row>
    <row r="93057" spans="2:11" hidden="1" x14ac:dyDescent="0.35">
      <c r="B93057" t="s">
        <v>6461</v>
      </c>
      <c r="C93057" t="s">
        <v>927</v>
      </c>
      <c r="D93057" t="s">
        <v>6230</v>
      </c>
      <c r="E93057" t="s">
        <v>1145</v>
      </c>
      <c r="F93057" t="s">
        <v>6462</v>
      </c>
      <c r="J93057">
        <v>40641.379999999997</v>
      </c>
      <c r="K93057">
        <v>37733</v>
      </c>
    </row>
    <row r="93058" spans="2:11" hidden="1" x14ac:dyDescent="0.35">
      <c r="B93058" t="s">
        <v>1423</v>
      </c>
      <c r="C93058" t="s">
        <v>14</v>
      </c>
      <c r="D93058" t="s">
        <v>6230</v>
      </c>
      <c r="E93058" t="s">
        <v>280</v>
      </c>
      <c r="F93058" t="s">
        <v>6465</v>
      </c>
      <c r="J93058">
        <v>122520.33</v>
      </c>
      <c r="K93058">
        <v>96449</v>
      </c>
    </row>
    <row r="93059" spans="2:11" hidden="1" x14ac:dyDescent="0.35">
      <c r="B93059" t="s">
        <v>1423</v>
      </c>
      <c r="C93059" t="s">
        <v>124</v>
      </c>
      <c r="D93059" t="s">
        <v>6230</v>
      </c>
      <c r="E93059" t="s">
        <v>962</v>
      </c>
      <c r="F93059" t="s">
        <v>20758</v>
      </c>
      <c r="J93059">
        <v>40215.910000000003</v>
      </c>
      <c r="K93059">
        <v>43488</v>
      </c>
    </row>
    <row r="93060" spans="2:11" hidden="1" x14ac:dyDescent="0.35">
      <c r="B93060" t="s">
        <v>2025</v>
      </c>
      <c r="C93060" t="s">
        <v>32</v>
      </c>
      <c r="D93060" t="s">
        <v>6230</v>
      </c>
      <c r="E93060" t="s">
        <v>43</v>
      </c>
      <c r="F93060" t="s">
        <v>6469</v>
      </c>
      <c r="J93060">
        <v>101211.98</v>
      </c>
      <c r="K93060">
        <v>70051</v>
      </c>
    </row>
    <row r="93061" spans="2:11" hidden="1" x14ac:dyDescent="0.35">
      <c r="B93061" t="s">
        <v>1957</v>
      </c>
      <c r="C93061" t="s">
        <v>634</v>
      </c>
      <c r="D93061" t="s">
        <v>6230</v>
      </c>
      <c r="E93061" t="s">
        <v>489</v>
      </c>
      <c r="F93061" t="s">
        <v>2828</v>
      </c>
      <c r="J93061">
        <v>122786.21</v>
      </c>
      <c r="K93061">
        <v>80896</v>
      </c>
    </row>
    <row r="93062" spans="2:11" hidden="1" x14ac:dyDescent="0.35">
      <c r="B93062" t="s">
        <v>6528</v>
      </c>
      <c r="C93062" t="s">
        <v>297</v>
      </c>
      <c r="D93062" t="s">
        <v>6230</v>
      </c>
      <c r="E93062" t="s">
        <v>1275</v>
      </c>
      <c r="F93062" t="s">
        <v>2958</v>
      </c>
      <c r="J93062">
        <v>52636.9</v>
      </c>
      <c r="K93062">
        <v>40375</v>
      </c>
    </row>
    <row r="93063" spans="2:11" hidden="1" x14ac:dyDescent="0.35">
      <c r="B93063" t="s">
        <v>2315</v>
      </c>
      <c r="C93063" t="s">
        <v>124</v>
      </c>
      <c r="D93063" t="s">
        <v>6230</v>
      </c>
      <c r="E93063" t="s">
        <v>26961</v>
      </c>
      <c r="F93063" t="s">
        <v>6583</v>
      </c>
      <c r="J93063">
        <v>34702.04</v>
      </c>
      <c r="K93063">
        <v>35245</v>
      </c>
    </row>
    <row r="93064" spans="2:11" hidden="1" x14ac:dyDescent="0.35">
      <c r="B93064" t="s">
        <v>5015</v>
      </c>
      <c r="D93064" t="s">
        <v>27684</v>
      </c>
      <c r="E93064" t="s">
        <v>17133</v>
      </c>
      <c r="F93064" t="s">
        <v>27248</v>
      </c>
      <c r="J93064">
        <v>695.3</v>
      </c>
      <c r="K93064">
        <v>5512</v>
      </c>
    </row>
    <row r="93065" spans="2:11" hidden="1" x14ac:dyDescent="0.35">
      <c r="B93065" t="s">
        <v>6584</v>
      </c>
      <c r="D93065" t="s">
        <v>6585</v>
      </c>
      <c r="E93065" t="s">
        <v>7633</v>
      </c>
      <c r="F93065" t="s">
        <v>4888</v>
      </c>
      <c r="J93065">
        <v>34946.49</v>
      </c>
      <c r="K93065">
        <v>35245</v>
      </c>
    </row>
    <row r="93066" spans="2:11" hidden="1" x14ac:dyDescent="0.35">
      <c r="B93066" t="s">
        <v>647</v>
      </c>
      <c r="D93066" t="s">
        <v>6585</v>
      </c>
      <c r="E93066" t="s">
        <v>2581</v>
      </c>
      <c r="F93066" t="s">
        <v>1266</v>
      </c>
      <c r="J93066">
        <v>38466.339999999997</v>
      </c>
      <c r="K93066">
        <v>32927</v>
      </c>
    </row>
    <row r="93067" spans="2:11" hidden="1" x14ac:dyDescent="0.35">
      <c r="B93067" t="s">
        <v>6586</v>
      </c>
      <c r="D93067" t="s">
        <v>6585</v>
      </c>
      <c r="E93067" t="s">
        <v>434</v>
      </c>
      <c r="F93067" t="s">
        <v>6587</v>
      </c>
      <c r="J93067">
        <v>58241.86</v>
      </c>
      <c r="K93067">
        <v>50829</v>
      </c>
    </row>
    <row r="93068" spans="2:11" hidden="1" x14ac:dyDescent="0.35">
      <c r="B93068" t="s">
        <v>4843</v>
      </c>
      <c r="D93068" t="s">
        <v>6221</v>
      </c>
      <c r="E93068" t="s">
        <v>202</v>
      </c>
      <c r="F93068" t="s">
        <v>27027</v>
      </c>
      <c r="K93068">
        <v>24960</v>
      </c>
    </row>
    <row r="93069" spans="2:11" hidden="1" x14ac:dyDescent="0.35">
      <c r="B93069" t="s">
        <v>9193</v>
      </c>
      <c r="C93069" t="s">
        <v>21</v>
      </c>
      <c r="D93069" t="s">
        <v>22658</v>
      </c>
      <c r="E93069" t="s">
        <v>202</v>
      </c>
      <c r="F93069" t="s">
        <v>16780</v>
      </c>
      <c r="J93069">
        <v>3487.5</v>
      </c>
      <c r="K93069">
        <v>31200</v>
      </c>
    </row>
    <row r="93070" spans="2:11" hidden="1" x14ac:dyDescent="0.35">
      <c r="B93070" t="s">
        <v>22660</v>
      </c>
      <c r="C93070" t="s">
        <v>8</v>
      </c>
      <c r="D93070" t="s">
        <v>6873</v>
      </c>
      <c r="E93070" t="s">
        <v>202</v>
      </c>
      <c r="F93070" t="s">
        <v>19357</v>
      </c>
      <c r="K93070">
        <v>24960</v>
      </c>
    </row>
    <row r="93071" spans="2:11" hidden="1" x14ac:dyDescent="0.35">
      <c r="B93071" t="s">
        <v>5119</v>
      </c>
      <c r="C93071" t="s">
        <v>32</v>
      </c>
      <c r="D93071" t="s">
        <v>6873</v>
      </c>
      <c r="E93071" t="s">
        <v>564</v>
      </c>
      <c r="F93071" t="s">
        <v>23677</v>
      </c>
      <c r="J93071">
        <v>36486.639999999999</v>
      </c>
      <c r="K93071">
        <v>31782</v>
      </c>
    </row>
    <row r="93072" spans="2:11" hidden="1" x14ac:dyDescent="0.35">
      <c r="B93072" t="s">
        <v>7138</v>
      </c>
      <c r="D93072" t="s">
        <v>6873</v>
      </c>
      <c r="E93072" t="s">
        <v>43</v>
      </c>
      <c r="F93072" t="s">
        <v>7139</v>
      </c>
      <c r="J93072">
        <v>71984.63</v>
      </c>
      <c r="K93072">
        <v>70735</v>
      </c>
    </row>
    <row r="93073" spans="2:11" hidden="1" x14ac:dyDescent="0.35">
      <c r="B93073" t="s">
        <v>4592</v>
      </c>
      <c r="C93073" t="s">
        <v>139</v>
      </c>
      <c r="D93073" t="s">
        <v>6873</v>
      </c>
      <c r="E93073" t="s">
        <v>179</v>
      </c>
      <c r="F93073" t="s">
        <v>4949</v>
      </c>
      <c r="J93073">
        <v>49146.41</v>
      </c>
      <c r="K93073">
        <v>48177</v>
      </c>
    </row>
    <row r="93074" spans="2:11" hidden="1" x14ac:dyDescent="0.35">
      <c r="B93074" t="s">
        <v>17409</v>
      </c>
      <c r="C93074" t="s">
        <v>21</v>
      </c>
      <c r="D93074" t="s">
        <v>6873</v>
      </c>
      <c r="E93074" t="s">
        <v>213</v>
      </c>
      <c r="F93074" t="s">
        <v>27025</v>
      </c>
      <c r="J93074">
        <v>12588.68</v>
      </c>
      <c r="K93074">
        <v>22318</v>
      </c>
    </row>
    <row r="93075" spans="2:11" hidden="1" x14ac:dyDescent="0.35">
      <c r="B93075" t="s">
        <v>7143</v>
      </c>
      <c r="C93075" t="s">
        <v>21</v>
      </c>
      <c r="D93075" t="s">
        <v>6873</v>
      </c>
      <c r="E93075" t="s">
        <v>26044</v>
      </c>
      <c r="F93075" t="s">
        <v>2303</v>
      </c>
      <c r="J93075">
        <v>117468.79</v>
      </c>
      <c r="K93075">
        <v>118860</v>
      </c>
    </row>
    <row r="93076" spans="2:11" hidden="1" x14ac:dyDescent="0.35">
      <c r="B93076" t="s">
        <v>18815</v>
      </c>
      <c r="C93076" t="s">
        <v>112</v>
      </c>
      <c r="D93076" t="s">
        <v>6873</v>
      </c>
      <c r="E93076" t="s">
        <v>202</v>
      </c>
      <c r="F93076" t="s">
        <v>16780</v>
      </c>
      <c r="K93076">
        <v>24960</v>
      </c>
    </row>
    <row r="93077" spans="2:11" hidden="1" x14ac:dyDescent="0.35">
      <c r="B93077" t="s">
        <v>1284</v>
      </c>
      <c r="C93077" t="s">
        <v>42</v>
      </c>
      <c r="D93077" t="s">
        <v>6873</v>
      </c>
      <c r="E93077" t="s">
        <v>43</v>
      </c>
      <c r="F93077" t="s">
        <v>2372</v>
      </c>
      <c r="J93077">
        <v>81455.210000000006</v>
      </c>
      <c r="K93077">
        <v>74134</v>
      </c>
    </row>
    <row r="93078" spans="2:11" hidden="1" x14ac:dyDescent="0.35">
      <c r="B93078" t="s">
        <v>5058</v>
      </c>
      <c r="C93078" t="s">
        <v>149</v>
      </c>
      <c r="D93078" t="s">
        <v>6873</v>
      </c>
      <c r="E93078" t="s">
        <v>489</v>
      </c>
      <c r="F93078" t="s">
        <v>17432</v>
      </c>
      <c r="J93078">
        <v>78436.67</v>
      </c>
      <c r="K93078">
        <v>64328</v>
      </c>
    </row>
    <row r="93079" spans="2:11" hidden="1" x14ac:dyDescent="0.35">
      <c r="B93079" t="s">
        <v>6887</v>
      </c>
      <c r="C93079" t="s">
        <v>112</v>
      </c>
      <c r="D93079" t="s">
        <v>6873</v>
      </c>
      <c r="E93079" t="s">
        <v>1364</v>
      </c>
      <c r="F93079" t="s">
        <v>6888</v>
      </c>
      <c r="J93079">
        <v>11782.8</v>
      </c>
      <c r="K93079">
        <v>22464</v>
      </c>
    </row>
    <row r="93080" spans="2:11" hidden="1" x14ac:dyDescent="0.35">
      <c r="B93080" t="s">
        <v>4553</v>
      </c>
      <c r="C93080" t="s">
        <v>124</v>
      </c>
      <c r="D93080" t="s">
        <v>6873</v>
      </c>
      <c r="E93080" t="s">
        <v>23351</v>
      </c>
      <c r="F93080" t="s">
        <v>6896</v>
      </c>
      <c r="J93080">
        <v>66247.06</v>
      </c>
      <c r="K93080">
        <v>66595</v>
      </c>
    </row>
    <row r="93081" spans="2:11" hidden="1" x14ac:dyDescent="0.35">
      <c r="B93081" t="s">
        <v>1179</v>
      </c>
      <c r="D93081" t="s">
        <v>6873</v>
      </c>
      <c r="E93081" t="s">
        <v>1488</v>
      </c>
      <c r="F93081" t="s">
        <v>6405</v>
      </c>
      <c r="J93081">
        <v>58115.360000000001</v>
      </c>
      <c r="K93081">
        <v>33384</v>
      </c>
    </row>
    <row r="93082" spans="2:11" hidden="1" x14ac:dyDescent="0.35">
      <c r="B93082" t="s">
        <v>25435</v>
      </c>
      <c r="C93082" t="s">
        <v>42</v>
      </c>
      <c r="D93082" t="s">
        <v>25436</v>
      </c>
      <c r="E93082" t="s">
        <v>1986</v>
      </c>
      <c r="F93082" t="s">
        <v>24235</v>
      </c>
      <c r="J93082">
        <v>51165.62</v>
      </c>
      <c r="K93082">
        <v>47201</v>
      </c>
    </row>
    <row r="93083" spans="2:11" hidden="1" x14ac:dyDescent="0.35">
      <c r="B93083" t="s">
        <v>1485</v>
      </c>
      <c r="D93083" t="s">
        <v>22662</v>
      </c>
      <c r="E93083" t="s">
        <v>2178</v>
      </c>
      <c r="F93083" t="s">
        <v>21857</v>
      </c>
      <c r="J93083">
        <v>53125.279999999999</v>
      </c>
      <c r="K93083">
        <v>56001</v>
      </c>
    </row>
    <row r="93084" spans="2:11" hidden="1" x14ac:dyDescent="0.35">
      <c r="B93084" t="s">
        <v>6918</v>
      </c>
      <c r="D93084" t="s">
        <v>6919</v>
      </c>
      <c r="E93084" t="s">
        <v>17545</v>
      </c>
      <c r="F93084" t="s">
        <v>6921</v>
      </c>
      <c r="J93084">
        <v>54315.09</v>
      </c>
      <c r="K93084">
        <v>44992</v>
      </c>
    </row>
    <row r="93085" spans="2:11" hidden="1" x14ac:dyDescent="0.35">
      <c r="B93085" t="s">
        <v>6474</v>
      </c>
      <c r="D93085" t="s">
        <v>6919</v>
      </c>
      <c r="E93085" t="s">
        <v>2360</v>
      </c>
      <c r="F93085" t="s">
        <v>775</v>
      </c>
      <c r="J93085">
        <v>44727.37</v>
      </c>
      <c r="K93085">
        <v>42129</v>
      </c>
    </row>
    <row r="93086" spans="2:11" hidden="1" x14ac:dyDescent="0.35">
      <c r="B93086" t="s">
        <v>27685</v>
      </c>
      <c r="D93086" t="s">
        <v>26803</v>
      </c>
      <c r="E93086" t="s">
        <v>699</v>
      </c>
      <c r="F93086" t="s">
        <v>27121</v>
      </c>
      <c r="J93086">
        <v>15444.52</v>
      </c>
      <c r="K93086">
        <v>48971</v>
      </c>
    </row>
    <row r="93087" spans="2:11" hidden="1" x14ac:dyDescent="0.35">
      <c r="B93087" t="s">
        <v>4268</v>
      </c>
      <c r="D93087" t="s">
        <v>7011</v>
      </c>
      <c r="E93087" t="s">
        <v>26961</v>
      </c>
      <c r="F93087" t="s">
        <v>3128</v>
      </c>
      <c r="J93087">
        <v>35690.559999999998</v>
      </c>
      <c r="K93087">
        <v>37299</v>
      </c>
    </row>
    <row r="93088" spans="2:11" hidden="1" x14ac:dyDescent="0.35">
      <c r="B93088" t="s">
        <v>647</v>
      </c>
      <c r="D93088" t="s">
        <v>7011</v>
      </c>
      <c r="E93088" t="s">
        <v>16797</v>
      </c>
      <c r="F93088" t="s">
        <v>2650</v>
      </c>
      <c r="J93088">
        <v>33388.22</v>
      </c>
      <c r="K93088">
        <v>29890</v>
      </c>
    </row>
    <row r="93089" spans="2:11" hidden="1" x14ac:dyDescent="0.35">
      <c r="B93089" t="s">
        <v>10286</v>
      </c>
      <c r="D93089" t="s">
        <v>6819</v>
      </c>
      <c r="E93089" t="s">
        <v>17133</v>
      </c>
      <c r="F93089" t="s">
        <v>27686</v>
      </c>
      <c r="J93089">
        <v>1294.75</v>
      </c>
      <c r="K93089">
        <v>5512</v>
      </c>
    </row>
    <row r="93090" spans="2:11" hidden="1" x14ac:dyDescent="0.35">
      <c r="B93090" t="s">
        <v>6259</v>
      </c>
      <c r="C93090" t="s">
        <v>14</v>
      </c>
      <c r="D93090" t="s">
        <v>6256</v>
      </c>
      <c r="E93090" t="s">
        <v>43</v>
      </c>
      <c r="F93090" t="s">
        <v>6260</v>
      </c>
      <c r="J93090">
        <v>158608.14000000001</v>
      </c>
      <c r="K93090">
        <v>78988</v>
      </c>
    </row>
    <row r="93091" spans="2:11" hidden="1" x14ac:dyDescent="0.35">
      <c r="B93091" t="s">
        <v>5658</v>
      </c>
      <c r="C93091" t="s">
        <v>38</v>
      </c>
      <c r="D93091" t="s">
        <v>6839</v>
      </c>
      <c r="E93091" t="s">
        <v>74</v>
      </c>
      <c r="F93091" t="s">
        <v>6077</v>
      </c>
      <c r="J93091">
        <v>10980.7</v>
      </c>
      <c r="K93091">
        <v>11271</v>
      </c>
    </row>
    <row r="93092" spans="2:11" hidden="1" x14ac:dyDescent="0.35">
      <c r="B93092" t="s">
        <v>6318</v>
      </c>
      <c r="D93092" t="s">
        <v>6256</v>
      </c>
      <c r="E93092" t="s">
        <v>43</v>
      </c>
      <c r="F93092" t="s">
        <v>4728</v>
      </c>
      <c r="J93092">
        <v>86608.48</v>
      </c>
      <c r="K93092">
        <v>74134</v>
      </c>
    </row>
    <row r="93093" spans="2:11" hidden="1" x14ac:dyDescent="0.35">
      <c r="B93093" t="s">
        <v>6329</v>
      </c>
      <c r="C93093" t="s">
        <v>124</v>
      </c>
      <c r="D93093" t="s">
        <v>6256</v>
      </c>
      <c r="E93093" t="s">
        <v>489</v>
      </c>
      <c r="F93093" t="s">
        <v>612</v>
      </c>
      <c r="J93093">
        <v>94653.94</v>
      </c>
      <c r="K93093">
        <v>75924</v>
      </c>
    </row>
    <row r="93094" spans="2:11" hidden="1" x14ac:dyDescent="0.35">
      <c r="B93094" t="s">
        <v>763</v>
      </c>
      <c r="C93094" t="s">
        <v>97</v>
      </c>
      <c r="D93094" t="s">
        <v>6256</v>
      </c>
      <c r="E93094" t="s">
        <v>280</v>
      </c>
      <c r="F93094" t="s">
        <v>2265</v>
      </c>
      <c r="J93094">
        <v>149105.26</v>
      </c>
      <c r="K93094">
        <v>90000</v>
      </c>
    </row>
    <row r="93095" spans="2:11" hidden="1" x14ac:dyDescent="0.35">
      <c r="B93095" t="s">
        <v>4410</v>
      </c>
      <c r="C93095" t="s">
        <v>42</v>
      </c>
      <c r="D93095" t="s">
        <v>6256</v>
      </c>
      <c r="E93095" t="s">
        <v>699</v>
      </c>
      <c r="F93095" t="s">
        <v>27107</v>
      </c>
      <c r="J93095">
        <v>22234.23</v>
      </c>
      <c r="K93095">
        <v>48971</v>
      </c>
    </row>
    <row r="93096" spans="2:11" hidden="1" x14ac:dyDescent="0.35">
      <c r="B93096" t="s">
        <v>507</v>
      </c>
      <c r="D93096" t="s">
        <v>6256</v>
      </c>
      <c r="E93096" t="s">
        <v>43</v>
      </c>
      <c r="F93096" t="s">
        <v>6345</v>
      </c>
      <c r="K93096">
        <v>72775</v>
      </c>
    </row>
    <row r="93097" spans="2:11" hidden="1" x14ac:dyDescent="0.35">
      <c r="B93097" t="s">
        <v>961</v>
      </c>
      <c r="D93097" t="s">
        <v>6256</v>
      </c>
      <c r="E93097" t="s">
        <v>43</v>
      </c>
      <c r="F93097" t="s">
        <v>6355</v>
      </c>
      <c r="J93097">
        <v>81204.149999999994</v>
      </c>
      <c r="K93097">
        <v>72775</v>
      </c>
    </row>
    <row r="93098" spans="2:11" hidden="1" x14ac:dyDescent="0.35">
      <c r="B93098" t="s">
        <v>783</v>
      </c>
      <c r="C93098" t="s">
        <v>124</v>
      </c>
      <c r="D93098" t="s">
        <v>6438</v>
      </c>
      <c r="E93098" t="s">
        <v>43</v>
      </c>
      <c r="F93098" t="s">
        <v>6439</v>
      </c>
      <c r="J93098">
        <v>80671.28</v>
      </c>
      <c r="K93098">
        <v>66784</v>
      </c>
    </row>
    <row r="93099" spans="2:11" hidden="1" x14ac:dyDescent="0.35">
      <c r="B93099" t="s">
        <v>1188</v>
      </c>
      <c r="C93099" t="s">
        <v>124</v>
      </c>
      <c r="D93099" t="s">
        <v>22676</v>
      </c>
      <c r="E93099" t="s">
        <v>43</v>
      </c>
      <c r="F93099" t="s">
        <v>20043</v>
      </c>
      <c r="J93099">
        <v>57175.72</v>
      </c>
      <c r="K93099">
        <v>58963</v>
      </c>
    </row>
    <row r="93100" spans="2:11" hidden="1" x14ac:dyDescent="0.35">
      <c r="B93100" t="s">
        <v>6444</v>
      </c>
      <c r="C93100" t="s">
        <v>139</v>
      </c>
      <c r="D93100" t="s">
        <v>6445</v>
      </c>
      <c r="E93100" t="s">
        <v>851</v>
      </c>
      <c r="F93100" t="s">
        <v>495</v>
      </c>
      <c r="J93100">
        <v>47807.86</v>
      </c>
      <c r="K93100">
        <v>47990</v>
      </c>
    </row>
    <row r="93101" spans="2:11" hidden="1" x14ac:dyDescent="0.35">
      <c r="B93101" t="s">
        <v>6444</v>
      </c>
      <c r="C93101" t="s">
        <v>139</v>
      </c>
      <c r="D93101" t="s">
        <v>6450</v>
      </c>
      <c r="E93101" t="s">
        <v>247</v>
      </c>
      <c r="F93101" t="s">
        <v>1018</v>
      </c>
      <c r="J93101">
        <v>58412.23</v>
      </c>
      <c r="K93101">
        <v>59428</v>
      </c>
    </row>
    <row r="93102" spans="2:11" hidden="1" x14ac:dyDescent="0.35">
      <c r="B93102" t="s">
        <v>6459</v>
      </c>
      <c r="C93102" t="s">
        <v>42</v>
      </c>
      <c r="D93102" t="s">
        <v>6454</v>
      </c>
      <c r="E93102" t="s">
        <v>5822</v>
      </c>
      <c r="F93102" t="s">
        <v>6460</v>
      </c>
      <c r="J93102">
        <v>44798.82</v>
      </c>
      <c r="K93102">
        <v>35554</v>
      </c>
    </row>
    <row r="93103" spans="2:11" hidden="1" x14ac:dyDescent="0.35">
      <c r="B93103" t="s">
        <v>4046</v>
      </c>
      <c r="C93103" t="s">
        <v>8</v>
      </c>
      <c r="D93103" t="s">
        <v>6454</v>
      </c>
      <c r="E93103" t="s">
        <v>434</v>
      </c>
      <c r="F93103" t="s">
        <v>2610</v>
      </c>
      <c r="J93103">
        <v>67026.44</v>
      </c>
      <c r="K93103">
        <v>44199</v>
      </c>
    </row>
    <row r="93104" spans="2:11" hidden="1" x14ac:dyDescent="0.35">
      <c r="B93104" t="s">
        <v>27687</v>
      </c>
      <c r="D93104" t="s">
        <v>6454</v>
      </c>
      <c r="E93104" t="s">
        <v>202</v>
      </c>
      <c r="F93104" t="s">
        <v>27688</v>
      </c>
      <c r="K93104">
        <v>29120</v>
      </c>
    </row>
    <row r="93105" spans="2:11" hidden="1" x14ac:dyDescent="0.35">
      <c r="B93105" t="s">
        <v>6481</v>
      </c>
      <c r="D93105" t="s">
        <v>6482</v>
      </c>
      <c r="E93105" t="s">
        <v>1444</v>
      </c>
      <c r="F93105" t="s">
        <v>6483</v>
      </c>
      <c r="J93105">
        <v>47089.04</v>
      </c>
      <c r="K93105">
        <v>51396</v>
      </c>
    </row>
    <row r="93106" spans="2:11" hidden="1" x14ac:dyDescent="0.35">
      <c r="B93106" t="s">
        <v>18848</v>
      </c>
      <c r="C93106" t="s">
        <v>14</v>
      </c>
      <c r="D93106" t="s">
        <v>6482</v>
      </c>
      <c r="E93106" t="s">
        <v>1083</v>
      </c>
      <c r="F93106" t="s">
        <v>17403</v>
      </c>
      <c r="J93106">
        <v>50852.72</v>
      </c>
      <c r="K93106">
        <v>47214</v>
      </c>
    </row>
    <row r="93107" spans="2:11" hidden="1" x14ac:dyDescent="0.35">
      <c r="B93107" t="s">
        <v>22647</v>
      </c>
      <c r="D93107" t="s">
        <v>6482</v>
      </c>
      <c r="E93107" t="s">
        <v>1083</v>
      </c>
      <c r="F93107" t="s">
        <v>20114</v>
      </c>
      <c r="J93107">
        <v>48987.18</v>
      </c>
      <c r="K93107">
        <v>47990</v>
      </c>
    </row>
    <row r="93108" spans="2:11" hidden="1" x14ac:dyDescent="0.35">
      <c r="B93108" t="s">
        <v>4209</v>
      </c>
      <c r="C93108" t="s">
        <v>124</v>
      </c>
      <c r="D93108" t="s">
        <v>6489</v>
      </c>
      <c r="E93108" t="s">
        <v>23356</v>
      </c>
      <c r="F93108" t="s">
        <v>1417</v>
      </c>
      <c r="J93108">
        <v>65865.73</v>
      </c>
      <c r="K93108">
        <v>68112</v>
      </c>
    </row>
    <row r="93109" spans="2:11" hidden="1" x14ac:dyDescent="0.35">
      <c r="B93109" t="s">
        <v>6492</v>
      </c>
      <c r="C93109" t="s">
        <v>60</v>
      </c>
      <c r="D93109" t="s">
        <v>6490</v>
      </c>
      <c r="E93109" t="s">
        <v>1506</v>
      </c>
      <c r="F93109" t="s">
        <v>3235</v>
      </c>
      <c r="J93109">
        <v>42595.07</v>
      </c>
      <c r="K93109">
        <v>39106</v>
      </c>
    </row>
    <row r="93110" spans="2:11" hidden="1" x14ac:dyDescent="0.35">
      <c r="B93110" t="s">
        <v>4612</v>
      </c>
      <c r="C93110" t="s">
        <v>297</v>
      </c>
      <c r="D93110" t="s">
        <v>6490</v>
      </c>
      <c r="E93110" t="s">
        <v>202</v>
      </c>
      <c r="F93110" t="s">
        <v>1046</v>
      </c>
      <c r="J93110">
        <v>10268.299999999999</v>
      </c>
      <c r="K93110">
        <v>20800</v>
      </c>
    </row>
    <row r="93111" spans="2:11" hidden="1" x14ac:dyDescent="0.35">
      <c r="B93111" t="s">
        <v>1314</v>
      </c>
      <c r="D93111" t="s">
        <v>6493</v>
      </c>
      <c r="E93111" t="s">
        <v>74</v>
      </c>
      <c r="F93111" t="s">
        <v>1623</v>
      </c>
      <c r="J93111">
        <v>10336.67</v>
      </c>
      <c r="K93111">
        <v>10651</v>
      </c>
    </row>
    <row r="93112" spans="2:11" hidden="1" x14ac:dyDescent="0.35">
      <c r="B93112" t="s">
        <v>6494</v>
      </c>
      <c r="D93112" t="s">
        <v>6493</v>
      </c>
      <c r="E93112" t="s">
        <v>542</v>
      </c>
      <c r="F93112" t="s">
        <v>3294</v>
      </c>
      <c r="J93112">
        <v>7635.64</v>
      </c>
      <c r="K93112">
        <v>17160</v>
      </c>
    </row>
    <row r="93113" spans="2:11" hidden="1" x14ac:dyDescent="0.35">
      <c r="B93113" t="s">
        <v>1124</v>
      </c>
      <c r="D93113" t="s">
        <v>6839</v>
      </c>
      <c r="E93113" t="s">
        <v>1529</v>
      </c>
      <c r="F93113" t="s">
        <v>22625</v>
      </c>
      <c r="J93113">
        <v>37854.410000000003</v>
      </c>
      <c r="K93113">
        <v>39701</v>
      </c>
    </row>
    <row r="93114" spans="2:11" hidden="1" x14ac:dyDescent="0.35">
      <c r="B93114" t="s">
        <v>3830</v>
      </c>
      <c r="C93114" t="s">
        <v>375</v>
      </c>
      <c r="D93114" t="s">
        <v>18801</v>
      </c>
      <c r="E93114" t="s">
        <v>43</v>
      </c>
      <c r="F93114" t="s">
        <v>17456</v>
      </c>
      <c r="J93114">
        <v>74149.27</v>
      </c>
      <c r="K93114">
        <v>62676</v>
      </c>
    </row>
    <row r="93115" spans="2:11" hidden="1" x14ac:dyDescent="0.35">
      <c r="B93115" t="s">
        <v>196</v>
      </c>
      <c r="C93115" t="s">
        <v>197</v>
      </c>
      <c r="D93115" t="s">
        <v>6495</v>
      </c>
      <c r="E93115" t="s">
        <v>280</v>
      </c>
      <c r="F93115" t="s">
        <v>6496</v>
      </c>
      <c r="J93115">
        <v>115757.85</v>
      </c>
      <c r="K93115">
        <v>90000</v>
      </c>
    </row>
    <row r="93116" spans="2:11" hidden="1" x14ac:dyDescent="0.35">
      <c r="B93116" t="s">
        <v>6227</v>
      </c>
      <c r="D93116" t="s">
        <v>6839</v>
      </c>
      <c r="E93116" t="s">
        <v>16797</v>
      </c>
      <c r="F93116" t="s">
        <v>54</v>
      </c>
      <c r="J93116">
        <v>42388.15</v>
      </c>
      <c r="K93116">
        <v>32260</v>
      </c>
    </row>
    <row r="93117" spans="2:11" hidden="1" x14ac:dyDescent="0.35">
      <c r="B93117" t="s">
        <v>2045</v>
      </c>
      <c r="C93117" t="s">
        <v>14</v>
      </c>
      <c r="D93117" t="s">
        <v>6819</v>
      </c>
      <c r="E93117" t="s">
        <v>899</v>
      </c>
      <c r="F93117" t="s">
        <v>23600</v>
      </c>
      <c r="J93117">
        <v>65056.7</v>
      </c>
      <c r="K93117">
        <v>69960</v>
      </c>
    </row>
    <row r="93118" spans="2:11" hidden="1" x14ac:dyDescent="0.35">
      <c r="B93118" t="s">
        <v>2624</v>
      </c>
      <c r="D93118" t="s">
        <v>6497</v>
      </c>
      <c r="E93118" t="s">
        <v>16797</v>
      </c>
      <c r="F93118" t="s">
        <v>790</v>
      </c>
      <c r="J93118">
        <v>30320.97</v>
      </c>
      <c r="K93118">
        <v>30430</v>
      </c>
    </row>
    <row r="93119" spans="2:11" hidden="1" x14ac:dyDescent="0.35">
      <c r="B93119" t="s">
        <v>5660</v>
      </c>
      <c r="C93119" t="s">
        <v>8</v>
      </c>
      <c r="D93119" t="s">
        <v>6819</v>
      </c>
      <c r="E93119" t="s">
        <v>27003</v>
      </c>
      <c r="F93119" t="s">
        <v>7146</v>
      </c>
      <c r="J93119">
        <v>39083.480000000003</v>
      </c>
      <c r="K93119">
        <v>33650</v>
      </c>
    </row>
    <row r="93120" spans="2:11" hidden="1" x14ac:dyDescent="0.35">
      <c r="B93120" t="s">
        <v>510</v>
      </c>
      <c r="C93120" t="s">
        <v>112</v>
      </c>
      <c r="D93120" t="s">
        <v>6839</v>
      </c>
      <c r="E93120" t="s">
        <v>16797</v>
      </c>
      <c r="F93120" t="s">
        <v>1816</v>
      </c>
      <c r="J93120">
        <v>32243.99</v>
      </c>
      <c r="K93120">
        <v>30430</v>
      </c>
    </row>
    <row r="93121" spans="2:11" hidden="1" x14ac:dyDescent="0.35">
      <c r="B93121" t="s">
        <v>15877</v>
      </c>
      <c r="D93121" t="s">
        <v>6497</v>
      </c>
      <c r="E93121" t="s">
        <v>81</v>
      </c>
      <c r="F93121" t="s">
        <v>27231</v>
      </c>
      <c r="J93121">
        <v>20455.689999999999</v>
      </c>
      <c r="K93121">
        <v>29494</v>
      </c>
    </row>
    <row r="93122" spans="2:11" hidden="1" x14ac:dyDescent="0.35">
      <c r="B93122" t="s">
        <v>7150</v>
      </c>
      <c r="C93122" t="s">
        <v>134</v>
      </c>
      <c r="D93122" t="s">
        <v>6819</v>
      </c>
      <c r="E93122" t="s">
        <v>16797</v>
      </c>
      <c r="F93122" t="s">
        <v>6044</v>
      </c>
      <c r="J93122">
        <v>30489.81</v>
      </c>
      <c r="K93122">
        <v>30430</v>
      </c>
    </row>
    <row r="93123" spans="2:11" hidden="1" x14ac:dyDescent="0.35">
      <c r="B93123" t="s">
        <v>6841</v>
      </c>
      <c r="C93123" t="s">
        <v>197</v>
      </c>
      <c r="D93123" t="s">
        <v>6839</v>
      </c>
      <c r="E93123" t="s">
        <v>974</v>
      </c>
      <c r="F93123" t="s">
        <v>3380</v>
      </c>
      <c r="J93123">
        <v>63783.88</v>
      </c>
      <c r="K93123">
        <v>65600</v>
      </c>
    </row>
    <row r="93124" spans="2:11" hidden="1" x14ac:dyDescent="0.35">
      <c r="B93124" t="s">
        <v>339</v>
      </c>
      <c r="C93124" t="s">
        <v>47</v>
      </c>
      <c r="D93124" t="s">
        <v>6497</v>
      </c>
      <c r="E93124" t="s">
        <v>43</v>
      </c>
      <c r="F93124" t="s">
        <v>4484</v>
      </c>
      <c r="J93124">
        <v>99316.13</v>
      </c>
      <c r="K93124">
        <v>78988</v>
      </c>
    </row>
    <row r="93125" spans="2:11" hidden="1" x14ac:dyDescent="0.35">
      <c r="B93125" t="s">
        <v>1964</v>
      </c>
      <c r="C93125" t="s">
        <v>112</v>
      </c>
      <c r="D93125" t="s">
        <v>6819</v>
      </c>
      <c r="E93125" t="s">
        <v>1583</v>
      </c>
      <c r="F93125" t="s">
        <v>387</v>
      </c>
      <c r="J93125">
        <v>35604.35</v>
      </c>
      <c r="K93125">
        <v>35348</v>
      </c>
    </row>
    <row r="93126" spans="2:11" hidden="1" x14ac:dyDescent="0.35">
      <c r="B93126" t="s">
        <v>5515</v>
      </c>
      <c r="C93126" t="s">
        <v>107</v>
      </c>
      <c r="D93126" t="s">
        <v>6839</v>
      </c>
      <c r="E93126" t="s">
        <v>202</v>
      </c>
      <c r="F93126" t="s">
        <v>11571</v>
      </c>
      <c r="J93126">
        <v>9335</v>
      </c>
      <c r="K93126">
        <v>20800</v>
      </c>
    </row>
    <row r="93127" spans="2:11" hidden="1" x14ac:dyDescent="0.35">
      <c r="B93127" t="s">
        <v>6498</v>
      </c>
      <c r="C93127" t="s">
        <v>42</v>
      </c>
      <c r="D93127" t="s">
        <v>6497</v>
      </c>
      <c r="E93127" t="s">
        <v>26139</v>
      </c>
      <c r="F93127" t="s">
        <v>609</v>
      </c>
      <c r="J93127">
        <v>81360.7</v>
      </c>
      <c r="K93127">
        <v>75622</v>
      </c>
    </row>
    <row r="93128" spans="2:11" hidden="1" x14ac:dyDescent="0.35">
      <c r="B93128" t="s">
        <v>797</v>
      </c>
      <c r="C93128" t="s">
        <v>149</v>
      </c>
      <c r="D93128" t="s">
        <v>6819</v>
      </c>
      <c r="E93128" t="s">
        <v>43</v>
      </c>
      <c r="F93128" t="s">
        <v>3252</v>
      </c>
      <c r="J93128">
        <v>73924.149999999994</v>
      </c>
      <c r="K93128">
        <v>66784</v>
      </c>
    </row>
    <row r="93129" spans="2:11" hidden="1" x14ac:dyDescent="0.35">
      <c r="B93129" t="s">
        <v>3766</v>
      </c>
      <c r="C93129" t="s">
        <v>97</v>
      </c>
      <c r="D93129" t="s">
        <v>6839</v>
      </c>
      <c r="E93129" t="s">
        <v>43</v>
      </c>
      <c r="F93129" t="s">
        <v>6842</v>
      </c>
      <c r="J93129">
        <v>79322.649999999994</v>
      </c>
      <c r="K93129">
        <v>73454</v>
      </c>
    </row>
    <row r="93130" spans="2:11" hidden="1" x14ac:dyDescent="0.35">
      <c r="B93130" t="s">
        <v>5892</v>
      </c>
      <c r="D93130" t="s">
        <v>6500</v>
      </c>
      <c r="E93130" t="s">
        <v>213</v>
      </c>
      <c r="F93130" t="s">
        <v>26080</v>
      </c>
      <c r="J93130">
        <v>24427.26</v>
      </c>
      <c r="K93130">
        <v>29120</v>
      </c>
    </row>
    <row r="93131" spans="2:11" hidden="1" x14ac:dyDescent="0.35">
      <c r="B93131" t="s">
        <v>6320</v>
      </c>
      <c r="C93131" t="s">
        <v>42</v>
      </c>
      <c r="D93131" t="s">
        <v>6819</v>
      </c>
      <c r="E93131" t="s">
        <v>26013</v>
      </c>
      <c r="F93131" t="s">
        <v>7152</v>
      </c>
      <c r="J93131">
        <v>60415.81</v>
      </c>
      <c r="K93131">
        <v>38001</v>
      </c>
    </row>
    <row r="93132" spans="2:11" hidden="1" x14ac:dyDescent="0.35">
      <c r="B93132" t="s">
        <v>6843</v>
      </c>
      <c r="C93132" t="s">
        <v>8</v>
      </c>
      <c r="D93132" t="s">
        <v>6839</v>
      </c>
      <c r="E93132" t="s">
        <v>26961</v>
      </c>
      <c r="F93132" t="s">
        <v>641</v>
      </c>
      <c r="J93132">
        <v>38184.94</v>
      </c>
      <c r="K93132">
        <v>34218</v>
      </c>
    </row>
    <row r="93133" spans="2:11" hidden="1" x14ac:dyDescent="0.35">
      <c r="B93133" t="s">
        <v>335</v>
      </c>
      <c r="D93133" t="s">
        <v>6819</v>
      </c>
      <c r="E93133" t="s">
        <v>67</v>
      </c>
      <c r="F93133" t="s">
        <v>1065</v>
      </c>
      <c r="J93133">
        <v>37370.31</v>
      </c>
      <c r="K93133">
        <v>32448</v>
      </c>
    </row>
    <row r="93134" spans="2:11" hidden="1" x14ac:dyDescent="0.35">
      <c r="B93134" t="s">
        <v>6844</v>
      </c>
      <c r="C93134" t="s">
        <v>112</v>
      </c>
      <c r="D93134" t="s">
        <v>6839</v>
      </c>
      <c r="E93134" t="s">
        <v>4857</v>
      </c>
      <c r="F93134" t="s">
        <v>2695</v>
      </c>
      <c r="J93134">
        <v>33772.97</v>
      </c>
      <c r="K93134">
        <v>29691</v>
      </c>
    </row>
    <row r="93135" spans="2:11" hidden="1" x14ac:dyDescent="0.35">
      <c r="B93135" t="s">
        <v>225</v>
      </c>
      <c r="C93135" t="s">
        <v>197</v>
      </c>
      <c r="D93135" t="s">
        <v>6839</v>
      </c>
      <c r="E93135" t="s">
        <v>885</v>
      </c>
      <c r="F93135" t="s">
        <v>6845</v>
      </c>
      <c r="J93135">
        <v>46690.25</v>
      </c>
      <c r="K93135">
        <v>47538</v>
      </c>
    </row>
    <row r="93136" spans="2:11" hidden="1" x14ac:dyDescent="0.35">
      <c r="B93136" t="s">
        <v>6846</v>
      </c>
      <c r="C93136" t="s">
        <v>197</v>
      </c>
      <c r="D93136" t="s">
        <v>6839</v>
      </c>
      <c r="E93136" t="s">
        <v>26961</v>
      </c>
      <c r="F93136" t="s">
        <v>6848</v>
      </c>
      <c r="J93136">
        <v>34436.71</v>
      </c>
      <c r="K93136">
        <v>35245</v>
      </c>
    </row>
    <row r="93137" spans="2:11" hidden="1" x14ac:dyDescent="0.35">
      <c r="B93137" t="s">
        <v>824</v>
      </c>
      <c r="D93137" t="s">
        <v>6850</v>
      </c>
      <c r="E93137" t="s">
        <v>1732</v>
      </c>
      <c r="F93137" t="s">
        <v>6851</v>
      </c>
      <c r="J93137">
        <v>57609.49</v>
      </c>
      <c r="K93137">
        <v>58507</v>
      </c>
    </row>
    <row r="93138" spans="2:11" hidden="1" x14ac:dyDescent="0.35">
      <c r="B93138" t="s">
        <v>5550</v>
      </c>
      <c r="D93138" t="s">
        <v>6852</v>
      </c>
      <c r="E93138" t="s">
        <v>26530</v>
      </c>
      <c r="F93138" t="s">
        <v>6853</v>
      </c>
      <c r="J93138">
        <v>129990.1</v>
      </c>
      <c r="K93138">
        <v>130500</v>
      </c>
    </row>
    <row r="93139" spans="2:11" hidden="1" x14ac:dyDescent="0.35">
      <c r="B93139" t="s">
        <v>220</v>
      </c>
      <c r="C93139" t="s">
        <v>149</v>
      </c>
      <c r="D93139" t="s">
        <v>6854</v>
      </c>
      <c r="E93139" t="s">
        <v>6129</v>
      </c>
      <c r="F93139" t="s">
        <v>3250</v>
      </c>
      <c r="J93139">
        <v>5982.8</v>
      </c>
      <c r="K93139">
        <v>46265</v>
      </c>
    </row>
    <row r="93140" spans="2:11" hidden="1" x14ac:dyDescent="0.35">
      <c r="B93140" t="s">
        <v>770</v>
      </c>
      <c r="C93140" t="s">
        <v>107</v>
      </c>
      <c r="D93140" t="s">
        <v>6854</v>
      </c>
      <c r="E93140" t="s">
        <v>23645</v>
      </c>
      <c r="F93140" t="s">
        <v>609</v>
      </c>
      <c r="J93140">
        <v>107560.91</v>
      </c>
      <c r="K93140">
        <v>67051</v>
      </c>
    </row>
    <row r="93141" spans="2:11" hidden="1" x14ac:dyDescent="0.35">
      <c r="B93141" t="s">
        <v>33</v>
      </c>
      <c r="D93141" t="s">
        <v>6819</v>
      </c>
      <c r="E93141" t="s">
        <v>280</v>
      </c>
      <c r="F93141" t="s">
        <v>6855</v>
      </c>
      <c r="J93141">
        <v>104042.04</v>
      </c>
      <c r="K93141">
        <v>93244</v>
      </c>
    </row>
    <row r="93142" spans="2:11" hidden="1" x14ac:dyDescent="0.35">
      <c r="B93142" t="s">
        <v>2757</v>
      </c>
      <c r="C93142" t="s">
        <v>112</v>
      </c>
      <c r="D93142" t="s">
        <v>6819</v>
      </c>
      <c r="E93142" t="s">
        <v>26137</v>
      </c>
      <c r="F93142" t="s">
        <v>3380</v>
      </c>
      <c r="J93142">
        <v>89120.5</v>
      </c>
      <c r="K93142">
        <v>95810</v>
      </c>
    </row>
    <row r="93143" spans="2:11" hidden="1" x14ac:dyDescent="0.35">
      <c r="B93143" t="s">
        <v>469</v>
      </c>
      <c r="C93143" t="s">
        <v>124</v>
      </c>
      <c r="D93143" t="s">
        <v>6819</v>
      </c>
      <c r="E93143" t="s">
        <v>43</v>
      </c>
      <c r="F93143" t="s">
        <v>6858</v>
      </c>
      <c r="J93143">
        <v>135489.99</v>
      </c>
      <c r="K93143">
        <v>81784</v>
      </c>
    </row>
    <row r="93144" spans="2:11" hidden="1" x14ac:dyDescent="0.35">
      <c r="B93144" t="s">
        <v>2888</v>
      </c>
      <c r="C93144" t="s">
        <v>112</v>
      </c>
      <c r="D93144" t="s">
        <v>6819</v>
      </c>
      <c r="E93144" t="s">
        <v>405</v>
      </c>
      <c r="F93144" t="s">
        <v>2676</v>
      </c>
      <c r="J93144">
        <v>36590.199999999997</v>
      </c>
      <c r="K93144">
        <v>35245</v>
      </c>
    </row>
    <row r="93145" spans="2:11" hidden="1" x14ac:dyDescent="0.35">
      <c r="B93145" t="s">
        <v>2888</v>
      </c>
      <c r="C93145" t="s">
        <v>32</v>
      </c>
      <c r="D93145" t="s">
        <v>6819</v>
      </c>
      <c r="E93145" t="s">
        <v>1410</v>
      </c>
      <c r="F93145" t="s">
        <v>1702</v>
      </c>
      <c r="J93145">
        <v>35948.81</v>
      </c>
      <c r="K93145">
        <v>43447</v>
      </c>
    </row>
    <row r="93146" spans="2:11" hidden="1" x14ac:dyDescent="0.35">
      <c r="B93146" t="s">
        <v>4736</v>
      </c>
      <c r="D93146" t="s">
        <v>6819</v>
      </c>
      <c r="E93146" t="s">
        <v>27078</v>
      </c>
      <c r="F93146" t="s">
        <v>2640</v>
      </c>
      <c r="K93146">
        <v>0</v>
      </c>
    </row>
    <row r="93147" spans="2:11" hidden="1" x14ac:dyDescent="0.35">
      <c r="B93147" t="s">
        <v>1021</v>
      </c>
      <c r="C93147" t="s">
        <v>14</v>
      </c>
      <c r="D93147" t="s">
        <v>6819</v>
      </c>
      <c r="E93147" t="s">
        <v>894</v>
      </c>
      <c r="F93147" t="s">
        <v>6859</v>
      </c>
      <c r="J93147">
        <v>61052.09</v>
      </c>
      <c r="K93147">
        <v>63759</v>
      </c>
    </row>
    <row r="93148" spans="2:11" hidden="1" x14ac:dyDescent="0.35">
      <c r="B93148" t="s">
        <v>907</v>
      </c>
      <c r="D93148" t="s">
        <v>6819</v>
      </c>
      <c r="E93148" t="s">
        <v>16797</v>
      </c>
      <c r="F93148" t="s">
        <v>2616</v>
      </c>
      <c r="J93148">
        <v>40871.440000000002</v>
      </c>
      <c r="K93148">
        <v>29890</v>
      </c>
    </row>
    <row r="93149" spans="2:11" hidden="1" x14ac:dyDescent="0.35">
      <c r="B93149" t="s">
        <v>2876</v>
      </c>
      <c r="C93149" t="s">
        <v>107</v>
      </c>
      <c r="D93149" t="s">
        <v>6819</v>
      </c>
      <c r="E93149" t="s">
        <v>23351</v>
      </c>
      <c r="F93149" t="s">
        <v>16831</v>
      </c>
      <c r="J93149">
        <v>65181.46</v>
      </c>
      <c r="K93149">
        <v>62175</v>
      </c>
    </row>
    <row r="93150" spans="2:11" hidden="1" x14ac:dyDescent="0.35">
      <c r="B93150" t="s">
        <v>633</v>
      </c>
      <c r="C93150" t="s">
        <v>47</v>
      </c>
      <c r="D93150" t="s">
        <v>6819</v>
      </c>
      <c r="E93150" t="s">
        <v>27003</v>
      </c>
      <c r="F93150" t="s">
        <v>6867</v>
      </c>
      <c r="J93150">
        <v>35990.51</v>
      </c>
      <c r="K93150">
        <v>35554</v>
      </c>
    </row>
    <row r="93151" spans="2:11" hidden="1" x14ac:dyDescent="0.35">
      <c r="B93151" t="s">
        <v>9221</v>
      </c>
      <c r="C93151" t="s">
        <v>149</v>
      </c>
      <c r="D93151" t="s">
        <v>6819</v>
      </c>
      <c r="E93151" t="s">
        <v>213</v>
      </c>
      <c r="F93151" t="s">
        <v>27013</v>
      </c>
      <c r="J93151">
        <v>26120.5</v>
      </c>
      <c r="K93151">
        <v>29120</v>
      </c>
    </row>
    <row r="93152" spans="2:11" hidden="1" x14ac:dyDescent="0.35">
      <c r="B93152" t="s">
        <v>18833</v>
      </c>
      <c r="C93152" t="s">
        <v>134</v>
      </c>
      <c r="D93152" t="s">
        <v>6819</v>
      </c>
      <c r="E93152" t="s">
        <v>23351</v>
      </c>
      <c r="F93152" t="s">
        <v>16831</v>
      </c>
      <c r="J93152">
        <v>60501.15</v>
      </c>
      <c r="K93152">
        <v>62175</v>
      </c>
    </row>
    <row r="93153" spans="2:11" hidden="1" x14ac:dyDescent="0.35">
      <c r="B93153" t="s">
        <v>220</v>
      </c>
      <c r="C93153" t="s">
        <v>112</v>
      </c>
      <c r="D93153" t="s">
        <v>6819</v>
      </c>
      <c r="E93153" t="s">
        <v>2208</v>
      </c>
      <c r="F93153" t="s">
        <v>19766</v>
      </c>
      <c r="J93153">
        <v>58289.07</v>
      </c>
      <c r="K93153">
        <v>32635</v>
      </c>
    </row>
    <row r="93154" spans="2:11" hidden="1" x14ac:dyDescent="0.35">
      <c r="B93154" t="s">
        <v>5389</v>
      </c>
      <c r="C93154" t="s">
        <v>47</v>
      </c>
      <c r="D93154" t="s">
        <v>6819</v>
      </c>
      <c r="E93154" t="s">
        <v>27003</v>
      </c>
      <c r="F93154" t="s">
        <v>19357</v>
      </c>
      <c r="J93154">
        <v>32007</v>
      </c>
      <c r="K93154">
        <v>31258</v>
      </c>
    </row>
    <row r="93155" spans="2:11" hidden="1" x14ac:dyDescent="0.35">
      <c r="B93155" t="s">
        <v>80</v>
      </c>
      <c r="C93155" t="s">
        <v>134</v>
      </c>
      <c r="D93155" t="s">
        <v>22605</v>
      </c>
      <c r="E93155" t="s">
        <v>67</v>
      </c>
      <c r="F93155" t="s">
        <v>20287</v>
      </c>
      <c r="J93155">
        <v>34639.79</v>
      </c>
      <c r="K93155">
        <v>30368</v>
      </c>
    </row>
    <row r="93156" spans="2:11" hidden="1" x14ac:dyDescent="0.35">
      <c r="B93156" t="s">
        <v>536</v>
      </c>
      <c r="C93156" t="s">
        <v>21</v>
      </c>
      <c r="D93156" t="s">
        <v>6819</v>
      </c>
      <c r="E93156" t="s">
        <v>3970</v>
      </c>
      <c r="F93156" t="s">
        <v>7155</v>
      </c>
      <c r="J93156">
        <v>32457.87</v>
      </c>
      <c r="K93156">
        <v>32251</v>
      </c>
    </row>
    <row r="93157" spans="2:11" hidden="1" x14ac:dyDescent="0.35">
      <c r="B93157" t="s">
        <v>3484</v>
      </c>
      <c r="D93157" t="s">
        <v>6819</v>
      </c>
      <c r="E93157" t="s">
        <v>390</v>
      </c>
      <c r="F93157" t="s">
        <v>26531</v>
      </c>
      <c r="J93157">
        <v>35059.699999999997</v>
      </c>
      <c r="K93157">
        <v>36846</v>
      </c>
    </row>
    <row r="93158" spans="2:11" hidden="1" x14ac:dyDescent="0.35">
      <c r="B93158" t="s">
        <v>26811</v>
      </c>
      <c r="D93158" t="s">
        <v>6819</v>
      </c>
      <c r="E93158" t="s">
        <v>17373</v>
      </c>
      <c r="F93158" t="s">
        <v>26202</v>
      </c>
      <c r="J93158">
        <v>2594.02</v>
      </c>
      <c r="K93158">
        <v>17160</v>
      </c>
    </row>
    <row r="93159" spans="2:11" hidden="1" x14ac:dyDescent="0.35">
      <c r="B93159" t="s">
        <v>7158</v>
      </c>
      <c r="C93159" t="s">
        <v>21</v>
      </c>
      <c r="D93159" t="s">
        <v>6819</v>
      </c>
      <c r="E93159" t="s">
        <v>16855</v>
      </c>
      <c r="F93159" t="s">
        <v>821</v>
      </c>
      <c r="J93159">
        <v>110401.9</v>
      </c>
      <c r="K93159">
        <v>67749</v>
      </c>
    </row>
    <row r="93160" spans="2:11" hidden="1" x14ac:dyDescent="0.35">
      <c r="B93160" t="s">
        <v>145</v>
      </c>
      <c r="C93160" t="s">
        <v>112</v>
      </c>
      <c r="D93160" t="s">
        <v>6819</v>
      </c>
      <c r="E93160" t="s">
        <v>81</v>
      </c>
      <c r="F93160" t="s">
        <v>20412</v>
      </c>
      <c r="J93160">
        <v>26138.62</v>
      </c>
      <c r="K93160">
        <v>24960</v>
      </c>
    </row>
    <row r="93161" spans="2:11" hidden="1" x14ac:dyDescent="0.35">
      <c r="B93161" t="s">
        <v>7160</v>
      </c>
      <c r="C93161" t="s">
        <v>47</v>
      </c>
      <c r="D93161" t="s">
        <v>6819</v>
      </c>
      <c r="E93161" t="s">
        <v>2754</v>
      </c>
      <c r="F93161" t="s">
        <v>7161</v>
      </c>
      <c r="J93161">
        <v>44648.81</v>
      </c>
      <c r="K93161">
        <v>40037</v>
      </c>
    </row>
    <row r="93162" spans="2:11" hidden="1" x14ac:dyDescent="0.35">
      <c r="B93162" t="s">
        <v>22626</v>
      </c>
      <c r="D93162" t="s">
        <v>6819</v>
      </c>
      <c r="E93162" t="s">
        <v>564</v>
      </c>
      <c r="F93162" t="s">
        <v>20541</v>
      </c>
      <c r="J93162">
        <v>45989.98</v>
      </c>
      <c r="K93162">
        <v>32635</v>
      </c>
    </row>
    <row r="93163" spans="2:11" hidden="1" x14ac:dyDescent="0.35">
      <c r="B93163" t="s">
        <v>432</v>
      </c>
      <c r="C93163" t="s">
        <v>112</v>
      </c>
      <c r="D93163" t="s">
        <v>6819</v>
      </c>
      <c r="E93163" t="s">
        <v>27003</v>
      </c>
      <c r="F93163" t="s">
        <v>7165</v>
      </c>
      <c r="J93163">
        <v>31967.919999999998</v>
      </c>
      <c r="K93163">
        <v>32698</v>
      </c>
    </row>
    <row r="93164" spans="2:11" hidden="1" x14ac:dyDescent="0.35">
      <c r="B93164" t="s">
        <v>12613</v>
      </c>
      <c r="C93164" t="s">
        <v>42</v>
      </c>
      <c r="D93164" t="s">
        <v>6819</v>
      </c>
      <c r="E93164" t="s">
        <v>16855</v>
      </c>
      <c r="F93164" t="s">
        <v>12560</v>
      </c>
      <c r="J93164">
        <v>82589.23</v>
      </c>
      <c r="K93164">
        <v>70018</v>
      </c>
    </row>
    <row r="93165" spans="2:11" hidden="1" x14ac:dyDescent="0.35">
      <c r="B93165" t="s">
        <v>7166</v>
      </c>
      <c r="D93165" t="s">
        <v>6819</v>
      </c>
      <c r="E93165" t="s">
        <v>489</v>
      </c>
      <c r="F93165" t="s">
        <v>6665</v>
      </c>
      <c r="J93165">
        <v>92385.23</v>
      </c>
      <c r="K93165">
        <v>73138</v>
      </c>
    </row>
    <row r="93166" spans="2:11" hidden="1" x14ac:dyDescent="0.35">
      <c r="B93166" t="s">
        <v>63</v>
      </c>
      <c r="C93166">
        <v>3</v>
      </c>
      <c r="E93166" t="s">
        <v>17150</v>
      </c>
      <c r="F93166" t="s">
        <v>13790</v>
      </c>
      <c r="J93166">
        <v>82794.429999999993</v>
      </c>
      <c r="K93166">
        <v>76892</v>
      </c>
    </row>
    <row r="93167" spans="2:11" hidden="1" x14ac:dyDescent="0.35">
      <c r="B93167" t="s">
        <v>7167</v>
      </c>
      <c r="C93167" t="s">
        <v>60</v>
      </c>
      <c r="D93167" t="s">
        <v>6819</v>
      </c>
      <c r="E93167" t="s">
        <v>1296</v>
      </c>
      <c r="F93167" t="s">
        <v>7111</v>
      </c>
      <c r="J93167">
        <v>85740.2</v>
      </c>
      <c r="K93167">
        <v>68352</v>
      </c>
    </row>
    <row r="93168" spans="2:11" hidden="1" x14ac:dyDescent="0.35">
      <c r="B93168" t="s">
        <v>3202</v>
      </c>
      <c r="C93168" t="s">
        <v>47</v>
      </c>
      <c r="D93168" t="s">
        <v>6819</v>
      </c>
      <c r="E93168" t="s">
        <v>1889</v>
      </c>
      <c r="F93168" t="s">
        <v>726</v>
      </c>
      <c r="J93168">
        <v>94504.45</v>
      </c>
      <c r="K93168">
        <v>98900</v>
      </c>
    </row>
    <row r="93169" spans="2:11" hidden="1" x14ac:dyDescent="0.35">
      <c r="B93169" t="s">
        <v>6744</v>
      </c>
      <c r="C93169" t="s">
        <v>112</v>
      </c>
      <c r="D93169" t="s">
        <v>6819</v>
      </c>
      <c r="E93169" t="s">
        <v>881</v>
      </c>
      <c r="F93169" t="s">
        <v>27008</v>
      </c>
      <c r="J93169">
        <v>26872.3</v>
      </c>
      <c r="K93169">
        <v>34299</v>
      </c>
    </row>
    <row r="93170" spans="2:11" hidden="1" x14ac:dyDescent="0.35">
      <c r="B93170" t="s">
        <v>4860</v>
      </c>
      <c r="C93170" t="s">
        <v>8</v>
      </c>
      <c r="D93170" t="s">
        <v>6819</v>
      </c>
      <c r="E93170" t="s">
        <v>23327</v>
      </c>
      <c r="F93170" t="s">
        <v>718</v>
      </c>
      <c r="J93170">
        <v>72056.84</v>
      </c>
      <c r="K93170">
        <v>72011</v>
      </c>
    </row>
    <row r="93171" spans="2:11" hidden="1" x14ac:dyDescent="0.35">
      <c r="B93171" t="s">
        <v>5259</v>
      </c>
      <c r="C93171" t="s">
        <v>375</v>
      </c>
      <c r="D93171" t="s">
        <v>6819</v>
      </c>
      <c r="E93171" t="s">
        <v>43</v>
      </c>
      <c r="F93171" t="s">
        <v>6889</v>
      </c>
      <c r="J93171">
        <v>117263.65</v>
      </c>
      <c r="K93171">
        <v>83881</v>
      </c>
    </row>
    <row r="93172" spans="2:11" hidden="1" x14ac:dyDescent="0.35">
      <c r="B93172" t="s">
        <v>961</v>
      </c>
      <c r="D93172" t="s">
        <v>6819</v>
      </c>
      <c r="E93172" t="s">
        <v>179</v>
      </c>
      <c r="F93172" t="s">
        <v>831</v>
      </c>
      <c r="J93172">
        <v>46001.1</v>
      </c>
      <c r="K93172">
        <v>44199</v>
      </c>
    </row>
    <row r="93173" spans="2:11" hidden="1" x14ac:dyDescent="0.35">
      <c r="B93173" t="s">
        <v>1564</v>
      </c>
      <c r="C93173" t="s">
        <v>60</v>
      </c>
      <c r="D93173" t="s">
        <v>6819</v>
      </c>
      <c r="E93173" t="s">
        <v>438</v>
      </c>
      <c r="F93173" t="s">
        <v>8434</v>
      </c>
      <c r="J93173">
        <v>42905.3</v>
      </c>
      <c r="K93173">
        <v>56576</v>
      </c>
    </row>
    <row r="93174" spans="2:11" hidden="1" x14ac:dyDescent="0.35">
      <c r="B93174" t="s">
        <v>8916</v>
      </c>
      <c r="C93174" t="s">
        <v>42</v>
      </c>
      <c r="D93174" t="s">
        <v>6223</v>
      </c>
      <c r="E93174" t="s">
        <v>23</v>
      </c>
      <c r="F93174" t="s">
        <v>8917</v>
      </c>
      <c r="J93174">
        <v>71184.2</v>
      </c>
      <c r="K93174">
        <v>52310</v>
      </c>
    </row>
    <row r="93175" spans="2:11" hidden="1" x14ac:dyDescent="0.35">
      <c r="B93175" t="s">
        <v>18803</v>
      </c>
      <c r="C93175" t="s">
        <v>134</v>
      </c>
      <c r="D93175" t="s">
        <v>6223</v>
      </c>
      <c r="E93175" t="s">
        <v>26037</v>
      </c>
      <c r="F93175" t="s">
        <v>17862</v>
      </c>
      <c r="J93175">
        <v>102225.26</v>
      </c>
      <c r="K93175">
        <v>106100</v>
      </c>
    </row>
    <row r="93176" spans="2:11" hidden="1" x14ac:dyDescent="0.35">
      <c r="B93176" t="s">
        <v>2427</v>
      </c>
      <c r="C93176" t="s">
        <v>197</v>
      </c>
      <c r="D93176" t="s">
        <v>6226</v>
      </c>
      <c r="E93176" t="s">
        <v>3720</v>
      </c>
      <c r="F93176" t="s">
        <v>2771</v>
      </c>
      <c r="J93176">
        <v>58173.15</v>
      </c>
      <c r="K93176">
        <v>54575</v>
      </c>
    </row>
    <row r="93177" spans="2:11" hidden="1" x14ac:dyDescent="0.35">
      <c r="B93177" t="s">
        <v>80</v>
      </c>
      <c r="C93177" t="s">
        <v>197</v>
      </c>
      <c r="D93177" t="s">
        <v>6226</v>
      </c>
      <c r="E93177" t="s">
        <v>980</v>
      </c>
      <c r="F93177" t="s">
        <v>6231</v>
      </c>
      <c r="J93177">
        <v>55508.21</v>
      </c>
      <c r="K93177">
        <v>45977</v>
      </c>
    </row>
    <row r="93178" spans="2:11" hidden="1" x14ac:dyDescent="0.35">
      <c r="B93178" t="s">
        <v>25330</v>
      </c>
      <c r="D93178" t="s">
        <v>6234</v>
      </c>
      <c r="E93178" t="s">
        <v>2032</v>
      </c>
      <c r="F93178" t="s">
        <v>24673</v>
      </c>
      <c r="J93178">
        <v>9537.1200000000008</v>
      </c>
      <c r="K93178">
        <v>10000</v>
      </c>
    </row>
    <row r="93179" spans="2:11" hidden="1" x14ac:dyDescent="0.35">
      <c r="B93179" t="s">
        <v>6233</v>
      </c>
      <c r="C93179" t="s">
        <v>297</v>
      </c>
      <c r="D93179" t="s">
        <v>6234</v>
      </c>
      <c r="E93179" t="s">
        <v>2447</v>
      </c>
      <c r="F93179" t="s">
        <v>1971</v>
      </c>
      <c r="J93179">
        <v>30861.98</v>
      </c>
      <c r="K93179">
        <v>31419</v>
      </c>
    </row>
    <row r="93180" spans="2:11" hidden="1" x14ac:dyDescent="0.35">
      <c r="B93180" t="s">
        <v>536</v>
      </c>
      <c r="C93180" t="s">
        <v>375</v>
      </c>
      <c r="D93180" t="s">
        <v>6234</v>
      </c>
      <c r="E93180" t="s">
        <v>2592</v>
      </c>
      <c r="F93180" t="s">
        <v>17332</v>
      </c>
      <c r="J93180">
        <v>84332.63</v>
      </c>
      <c r="K93180">
        <v>87000</v>
      </c>
    </row>
    <row r="93181" spans="2:11" hidden="1" x14ac:dyDescent="0.35">
      <c r="B93181" t="s">
        <v>6239</v>
      </c>
      <c r="C93181" t="s">
        <v>42</v>
      </c>
      <c r="D93181" t="s">
        <v>6240</v>
      </c>
      <c r="E93181" t="s">
        <v>452</v>
      </c>
      <c r="F93181" t="s">
        <v>6241</v>
      </c>
      <c r="J93181">
        <v>43509.75</v>
      </c>
      <c r="K93181">
        <v>42182</v>
      </c>
    </row>
    <row r="93182" spans="2:11" hidden="1" x14ac:dyDescent="0.35">
      <c r="B93182" t="s">
        <v>6244</v>
      </c>
      <c r="C93182" t="s">
        <v>375</v>
      </c>
      <c r="D93182" t="s">
        <v>6240</v>
      </c>
      <c r="E93182" t="s">
        <v>43</v>
      </c>
      <c r="F93182" t="s">
        <v>5950</v>
      </c>
      <c r="J93182">
        <v>79035.27</v>
      </c>
      <c r="K93182">
        <v>69373</v>
      </c>
    </row>
    <row r="93183" spans="2:11" hidden="1" x14ac:dyDescent="0.35">
      <c r="B93183" t="s">
        <v>4290</v>
      </c>
      <c r="D93183" t="s">
        <v>6240</v>
      </c>
      <c r="E93183" t="s">
        <v>74</v>
      </c>
      <c r="F93183" t="s">
        <v>2122</v>
      </c>
      <c r="J93183">
        <v>10716.41</v>
      </c>
      <c r="K93183">
        <v>10961</v>
      </c>
    </row>
    <row r="93184" spans="2:11" hidden="1" x14ac:dyDescent="0.35">
      <c r="B93184" t="s">
        <v>6248</v>
      </c>
      <c r="D93184" t="s">
        <v>6240</v>
      </c>
      <c r="E93184" t="s">
        <v>113</v>
      </c>
      <c r="F93184" t="s">
        <v>6249</v>
      </c>
      <c r="J93184">
        <v>51338.5</v>
      </c>
      <c r="K93184">
        <v>52239</v>
      </c>
    </row>
    <row r="93185" spans="2:11" hidden="1" x14ac:dyDescent="0.35">
      <c r="B93185" t="s">
        <v>9413</v>
      </c>
      <c r="C93185" t="s">
        <v>47</v>
      </c>
      <c r="D93185" t="s">
        <v>6240</v>
      </c>
      <c r="E93185" t="s">
        <v>1044</v>
      </c>
      <c r="F93185" t="s">
        <v>27038</v>
      </c>
      <c r="J93185">
        <v>954.77</v>
      </c>
      <c r="K93185">
        <v>21840</v>
      </c>
    </row>
    <row r="93186" spans="2:11" hidden="1" x14ac:dyDescent="0.35">
      <c r="B93186" t="s">
        <v>6257</v>
      </c>
      <c r="D93186" t="s">
        <v>6240</v>
      </c>
      <c r="E93186" t="s">
        <v>26094</v>
      </c>
      <c r="F93186" t="s">
        <v>6258</v>
      </c>
      <c r="J93186">
        <v>103855.86</v>
      </c>
      <c r="K93186">
        <v>102500</v>
      </c>
    </row>
    <row r="93187" spans="2:11" hidden="1" x14ac:dyDescent="0.35">
      <c r="B93187" t="s">
        <v>1247</v>
      </c>
      <c r="C93187" t="s">
        <v>634</v>
      </c>
      <c r="D93187" t="s">
        <v>6240</v>
      </c>
      <c r="E93187" t="s">
        <v>1529</v>
      </c>
      <c r="F93187" t="s">
        <v>831</v>
      </c>
      <c r="J93187">
        <v>48621.87</v>
      </c>
      <c r="K93187">
        <v>47990</v>
      </c>
    </row>
    <row r="93188" spans="2:11" hidden="1" x14ac:dyDescent="0.35">
      <c r="B93188" t="s">
        <v>6262</v>
      </c>
      <c r="D93188" t="s">
        <v>6240</v>
      </c>
      <c r="E93188" t="s">
        <v>202</v>
      </c>
      <c r="F93188" t="s">
        <v>6264</v>
      </c>
      <c r="J93188">
        <v>4545</v>
      </c>
      <c r="K93188">
        <v>23400</v>
      </c>
    </row>
    <row r="93189" spans="2:11" hidden="1" x14ac:dyDescent="0.35">
      <c r="B93189" t="s">
        <v>4608</v>
      </c>
      <c r="C93189" t="s">
        <v>38</v>
      </c>
      <c r="D93189" t="s">
        <v>6240</v>
      </c>
      <c r="E93189" t="s">
        <v>43</v>
      </c>
      <c r="F93189" t="s">
        <v>472</v>
      </c>
      <c r="J93189">
        <v>88060.73</v>
      </c>
      <c r="K93189">
        <v>71412</v>
      </c>
    </row>
    <row r="93190" spans="2:11" hidden="1" x14ac:dyDescent="0.35">
      <c r="B93190" t="s">
        <v>6265</v>
      </c>
      <c r="C93190" t="s">
        <v>38</v>
      </c>
      <c r="D93190" t="s">
        <v>6240</v>
      </c>
      <c r="E93190" t="s">
        <v>43</v>
      </c>
      <c r="F93190" t="s">
        <v>6266</v>
      </c>
      <c r="J93190">
        <v>87379.45</v>
      </c>
      <c r="K93190">
        <v>72094</v>
      </c>
    </row>
    <row r="93191" spans="2:11" hidden="1" x14ac:dyDescent="0.35">
      <c r="B93191" t="s">
        <v>483</v>
      </c>
      <c r="C93191" t="s">
        <v>112</v>
      </c>
      <c r="D93191" t="s">
        <v>6240</v>
      </c>
      <c r="E93191" t="s">
        <v>14055</v>
      </c>
      <c r="F93191" t="s">
        <v>6268</v>
      </c>
      <c r="J93191">
        <v>67938.080000000002</v>
      </c>
      <c r="K93191">
        <v>69600</v>
      </c>
    </row>
    <row r="93192" spans="2:11" hidden="1" x14ac:dyDescent="0.35">
      <c r="B93192" t="s">
        <v>536</v>
      </c>
      <c r="C93192" t="s">
        <v>47</v>
      </c>
      <c r="D93192" t="s">
        <v>6240</v>
      </c>
      <c r="E93192" t="s">
        <v>280</v>
      </c>
      <c r="F93192" t="s">
        <v>4734</v>
      </c>
      <c r="J93192">
        <v>98553.37</v>
      </c>
      <c r="K93192">
        <v>93244</v>
      </c>
    </row>
    <row r="93193" spans="2:11" hidden="1" x14ac:dyDescent="0.35">
      <c r="B93193" t="s">
        <v>3484</v>
      </c>
      <c r="D93193" t="s">
        <v>6240</v>
      </c>
      <c r="E93193" t="s">
        <v>202</v>
      </c>
      <c r="F93193" t="s">
        <v>23382</v>
      </c>
      <c r="J93193">
        <v>13232.5</v>
      </c>
      <c r="K93193">
        <v>20800</v>
      </c>
    </row>
    <row r="93194" spans="2:11" hidden="1" x14ac:dyDescent="0.35">
      <c r="B93194" t="s">
        <v>6270</v>
      </c>
      <c r="C93194" t="s">
        <v>197</v>
      </c>
      <c r="D93194" t="s">
        <v>6240</v>
      </c>
      <c r="E93194" t="s">
        <v>6271</v>
      </c>
      <c r="F93194" t="s">
        <v>6272</v>
      </c>
      <c r="J93194">
        <v>27108.55</v>
      </c>
      <c r="K93194">
        <v>28694</v>
      </c>
    </row>
    <row r="93195" spans="2:11" hidden="1" x14ac:dyDescent="0.35">
      <c r="B93195" t="s">
        <v>6270</v>
      </c>
      <c r="C93195" t="s">
        <v>197</v>
      </c>
      <c r="D93195" t="s">
        <v>6240</v>
      </c>
      <c r="E93195" t="s">
        <v>20997</v>
      </c>
      <c r="F93195" t="s">
        <v>17533</v>
      </c>
      <c r="J93195">
        <v>1755.25</v>
      </c>
      <c r="K93195">
        <v>36878</v>
      </c>
    </row>
    <row r="93196" spans="2:11" hidden="1" x14ac:dyDescent="0.35">
      <c r="B93196" t="s">
        <v>3242</v>
      </c>
      <c r="C93196" t="s">
        <v>197</v>
      </c>
      <c r="D93196" t="s">
        <v>6240</v>
      </c>
      <c r="E93196" t="s">
        <v>23351</v>
      </c>
      <c r="F93196" t="s">
        <v>516</v>
      </c>
      <c r="J93196">
        <v>70420.05</v>
      </c>
      <c r="K93196">
        <v>66167</v>
      </c>
    </row>
    <row r="93197" spans="2:11" hidden="1" x14ac:dyDescent="0.35">
      <c r="B93197" t="s">
        <v>4874</v>
      </c>
      <c r="C93197" t="s">
        <v>8</v>
      </c>
      <c r="D93197" t="s">
        <v>6240</v>
      </c>
      <c r="E93197" t="s">
        <v>23</v>
      </c>
      <c r="F93197" t="s">
        <v>6274</v>
      </c>
      <c r="J93197">
        <v>65657.440000000002</v>
      </c>
      <c r="K93197">
        <v>47990</v>
      </c>
    </row>
    <row r="93198" spans="2:11" hidden="1" x14ac:dyDescent="0.35">
      <c r="B93198" t="s">
        <v>22585</v>
      </c>
      <c r="D93198" t="s">
        <v>6240</v>
      </c>
      <c r="E93198" t="s">
        <v>17133</v>
      </c>
      <c r="F93198" t="s">
        <v>22586</v>
      </c>
      <c r="J93198">
        <v>4967.22</v>
      </c>
      <c r="K93198">
        <v>5512</v>
      </c>
    </row>
    <row r="93199" spans="2:11" hidden="1" x14ac:dyDescent="0.35">
      <c r="B93199" t="s">
        <v>7451</v>
      </c>
      <c r="D93199" t="s">
        <v>6240</v>
      </c>
      <c r="E93199" t="s">
        <v>27078</v>
      </c>
      <c r="F93199" t="s">
        <v>27149</v>
      </c>
      <c r="K93199">
        <v>0</v>
      </c>
    </row>
    <row r="93200" spans="2:11" hidden="1" x14ac:dyDescent="0.35">
      <c r="B93200" t="s">
        <v>941</v>
      </c>
      <c r="C93200" t="s">
        <v>124</v>
      </c>
      <c r="D93200" t="s">
        <v>6240</v>
      </c>
      <c r="E93200" t="s">
        <v>172</v>
      </c>
      <c r="F93200" t="s">
        <v>27689</v>
      </c>
      <c r="K93200">
        <v>36681</v>
      </c>
    </row>
    <row r="93201" spans="2:11" hidden="1" x14ac:dyDescent="0.35">
      <c r="B93201" t="s">
        <v>667</v>
      </c>
      <c r="C93201" t="s">
        <v>42</v>
      </c>
      <c r="D93201" t="s">
        <v>6240</v>
      </c>
      <c r="E93201" t="s">
        <v>43</v>
      </c>
      <c r="F93201" t="s">
        <v>3310</v>
      </c>
      <c r="J93201">
        <v>122059.73</v>
      </c>
      <c r="K93201">
        <v>66784</v>
      </c>
    </row>
    <row r="93202" spans="2:11" hidden="1" x14ac:dyDescent="0.35">
      <c r="B93202" t="s">
        <v>6276</v>
      </c>
      <c r="D93202" t="s">
        <v>6240</v>
      </c>
      <c r="E93202" t="s">
        <v>12323</v>
      </c>
      <c r="F93202" t="s">
        <v>6277</v>
      </c>
      <c r="J93202">
        <v>87710.34</v>
      </c>
      <c r="K93202">
        <v>90526</v>
      </c>
    </row>
    <row r="93203" spans="2:11" hidden="1" x14ac:dyDescent="0.35">
      <c r="B93203" t="s">
        <v>8577</v>
      </c>
      <c r="C93203" t="s">
        <v>124</v>
      </c>
      <c r="D93203" t="s">
        <v>6281</v>
      </c>
      <c r="E93203" t="s">
        <v>213</v>
      </c>
      <c r="F93203" t="s">
        <v>27023</v>
      </c>
      <c r="J93203">
        <v>15036.13</v>
      </c>
      <c r="K93203">
        <v>22318</v>
      </c>
    </row>
    <row r="93204" spans="2:11" hidden="1" x14ac:dyDescent="0.35">
      <c r="B93204" t="s">
        <v>6282</v>
      </c>
      <c r="C93204" t="s">
        <v>107</v>
      </c>
      <c r="D93204" t="s">
        <v>6281</v>
      </c>
      <c r="E93204" t="s">
        <v>843</v>
      </c>
      <c r="F93204" t="s">
        <v>6283</v>
      </c>
      <c r="J93204">
        <v>53389.13</v>
      </c>
      <c r="K93204">
        <v>36439</v>
      </c>
    </row>
    <row r="93205" spans="2:11" hidden="1" x14ac:dyDescent="0.35">
      <c r="B93205" t="s">
        <v>6284</v>
      </c>
      <c r="C93205" t="s">
        <v>112</v>
      </c>
      <c r="D93205" t="s">
        <v>6281</v>
      </c>
      <c r="E93205" t="s">
        <v>240</v>
      </c>
      <c r="F93205" t="s">
        <v>872</v>
      </c>
      <c r="J93205">
        <v>47130.83</v>
      </c>
      <c r="K93205">
        <v>43719</v>
      </c>
    </row>
    <row r="93206" spans="2:11" hidden="1" x14ac:dyDescent="0.35">
      <c r="B93206" t="s">
        <v>522</v>
      </c>
      <c r="C93206" t="s">
        <v>42</v>
      </c>
      <c r="D93206" t="s">
        <v>6286</v>
      </c>
      <c r="E93206" t="s">
        <v>43</v>
      </c>
      <c r="F93206" t="s">
        <v>3302</v>
      </c>
      <c r="J93206">
        <v>75411.929999999993</v>
      </c>
      <c r="K93206">
        <v>66784</v>
      </c>
    </row>
    <row r="93207" spans="2:11" hidden="1" x14ac:dyDescent="0.35">
      <c r="B93207" t="s">
        <v>22587</v>
      </c>
      <c r="C93207" t="s">
        <v>107</v>
      </c>
      <c r="D93207" t="s">
        <v>18792</v>
      </c>
      <c r="E93207" t="s">
        <v>43</v>
      </c>
      <c r="F93207" t="s">
        <v>19725</v>
      </c>
      <c r="J93207">
        <v>70516.33</v>
      </c>
      <c r="K93207">
        <v>58963</v>
      </c>
    </row>
    <row r="93208" spans="2:11" hidden="1" x14ac:dyDescent="0.35">
      <c r="B93208" t="s">
        <v>220</v>
      </c>
      <c r="C93208" t="s">
        <v>42</v>
      </c>
      <c r="D93208" t="s">
        <v>6295</v>
      </c>
      <c r="E93208" t="s">
        <v>1202</v>
      </c>
      <c r="F93208" t="s">
        <v>5608</v>
      </c>
      <c r="J93208">
        <v>40848.11</v>
      </c>
      <c r="K93208">
        <v>39931</v>
      </c>
    </row>
    <row r="93209" spans="2:11" hidden="1" x14ac:dyDescent="0.35">
      <c r="B93209" t="s">
        <v>1101</v>
      </c>
      <c r="C93209" t="s">
        <v>47</v>
      </c>
      <c r="D93209" t="s">
        <v>6298</v>
      </c>
      <c r="E93209" t="s">
        <v>489</v>
      </c>
      <c r="F93209" t="s">
        <v>1102</v>
      </c>
      <c r="J93209">
        <v>74343.72</v>
      </c>
      <c r="K93209">
        <v>71742</v>
      </c>
    </row>
    <row r="93210" spans="2:11" hidden="1" x14ac:dyDescent="0.35">
      <c r="B93210" t="s">
        <v>997</v>
      </c>
      <c r="C93210" t="s">
        <v>42</v>
      </c>
      <c r="D93210" t="s">
        <v>6924</v>
      </c>
      <c r="E93210" t="s">
        <v>43</v>
      </c>
      <c r="F93210" t="s">
        <v>18069</v>
      </c>
      <c r="J93210">
        <v>87972</v>
      </c>
      <c r="K93210">
        <v>66122</v>
      </c>
    </row>
    <row r="93211" spans="2:11" hidden="1" x14ac:dyDescent="0.35">
      <c r="B93211" t="s">
        <v>6997</v>
      </c>
      <c r="D93211" t="s">
        <v>6924</v>
      </c>
      <c r="E93211" t="s">
        <v>43</v>
      </c>
      <c r="F93211" t="s">
        <v>6998</v>
      </c>
      <c r="J93211">
        <v>113583.84</v>
      </c>
      <c r="K93211">
        <v>73454</v>
      </c>
    </row>
    <row r="93212" spans="2:11" hidden="1" x14ac:dyDescent="0.35">
      <c r="B93212" t="s">
        <v>7013</v>
      </c>
      <c r="D93212" t="s">
        <v>6924</v>
      </c>
      <c r="E93212" t="s">
        <v>10</v>
      </c>
      <c r="F93212" t="s">
        <v>1765</v>
      </c>
      <c r="J93212">
        <v>25026.45</v>
      </c>
      <c r="K93212">
        <v>26680</v>
      </c>
    </row>
    <row r="93213" spans="2:11" hidden="1" x14ac:dyDescent="0.35">
      <c r="B93213" t="s">
        <v>1134</v>
      </c>
      <c r="C93213" t="s">
        <v>21</v>
      </c>
      <c r="D93213" t="s">
        <v>7019</v>
      </c>
      <c r="E93213" t="s">
        <v>2150</v>
      </c>
      <c r="F93213" t="s">
        <v>7020</v>
      </c>
      <c r="J93213">
        <v>76474.44</v>
      </c>
      <c r="K93213">
        <v>62676</v>
      </c>
    </row>
    <row r="93214" spans="2:11" hidden="1" x14ac:dyDescent="0.35">
      <c r="B93214" t="s">
        <v>26796</v>
      </c>
      <c r="C93214" t="s">
        <v>21</v>
      </c>
      <c r="D93214" t="s">
        <v>26797</v>
      </c>
      <c r="E93214" t="s">
        <v>935</v>
      </c>
      <c r="F93214" t="s">
        <v>40</v>
      </c>
      <c r="J93214">
        <v>32118.720000000001</v>
      </c>
      <c r="K93214">
        <v>31142</v>
      </c>
    </row>
    <row r="93215" spans="2:11" hidden="1" x14ac:dyDescent="0.35">
      <c r="B93215" t="s">
        <v>19310</v>
      </c>
      <c r="D93215" t="s">
        <v>26798</v>
      </c>
      <c r="E93215" t="s">
        <v>26961</v>
      </c>
      <c r="F93215" t="s">
        <v>26108</v>
      </c>
      <c r="J93215">
        <v>34825.51</v>
      </c>
      <c r="K93215">
        <v>33688</v>
      </c>
    </row>
    <row r="93216" spans="2:11" hidden="1" x14ac:dyDescent="0.35">
      <c r="B93216" t="s">
        <v>7147</v>
      </c>
      <c r="C93216" t="s">
        <v>112</v>
      </c>
      <c r="D93216" t="s">
        <v>7148</v>
      </c>
      <c r="E93216" t="s">
        <v>43</v>
      </c>
      <c r="F93216" t="s">
        <v>211</v>
      </c>
      <c r="J93216">
        <v>79436.14</v>
      </c>
      <c r="K93216">
        <v>74134</v>
      </c>
    </row>
    <row r="93217" spans="2:11" hidden="1" x14ac:dyDescent="0.35">
      <c r="B93217" t="s">
        <v>1813</v>
      </c>
      <c r="C93217" t="s">
        <v>47</v>
      </c>
      <c r="D93217" t="s">
        <v>7148</v>
      </c>
      <c r="E93217" t="s">
        <v>43</v>
      </c>
      <c r="F93217" t="s">
        <v>7172</v>
      </c>
      <c r="J93217">
        <v>93756.71</v>
      </c>
      <c r="K93217">
        <v>83184</v>
      </c>
    </row>
    <row r="93218" spans="2:11" hidden="1" x14ac:dyDescent="0.35">
      <c r="B93218" t="s">
        <v>5119</v>
      </c>
      <c r="C93218" t="s">
        <v>21</v>
      </c>
      <c r="D93218" t="s">
        <v>25427</v>
      </c>
      <c r="E93218" t="s">
        <v>564</v>
      </c>
      <c r="F93218" t="s">
        <v>23677</v>
      </c>
      <c r="J93218">
        <v>33352.61</v>
      </c>
      <c r="K93218">
        <v>31782</v>
      </c>
    </row>
    <row r="93219" spans="2:11" hidden="1" x14ac:dyDescent="0.35">
      <c r="B93219" t="s">
        <v>4237</v>
      </c>
      <c r="C93219" t="s">
        <v>8</v>
      </c>
      <c r="D93219" t="s">
        <v>25428</v>
      </c>
      <c r="E93219" t="s">
        <v>93</v>
      </c>
      <c r="F93219" t="s">
        <v>23414</v>
      </c>
      <c r="J93219">
        <v>62413.16</v>
      </c>
      <c r="K93219">
        <v>65246</v>
      </c>
    </row>
    <row r="93220" spans="2:11" hidden="1" x14ac:dyDescent="0.35">
      <c r="B93220" t="s">
        <v>522</v>
      </c>
      <c r="C93220" t="s">
        <v>139</v>
      </c>
      <c r="D93220" t="s">
        <v>7176</v>
      </c>
      <c r="E93220" t="s">
        <v>23366</v>
      </c>
      <c r="F93220" t="s">
        <v>1381</v>
      </c>
      <c r="J93220">
        <v>91293.41</v>
      </c>
      <c r="K93220">
        <v>97725</v>
      </c>
    </row>
    <row r="93221" spans="2:11" hidden="1" x14ac:dyDescent="0.35">
      <c r="B93221" t="s">
        <v>408</v>
      </c>
      <c r="C93221" t="s">
        <v>107</v>
      </c>
      <c r="D93221" t="s">
        <v>7177</v>
      </c>
      <c r="E93221" t="s">
        <v>2140</v>
      </c>
      <c r="F93221" t="s">
        <v>4532</v>
      </c>
      <c r="J93221">
        <v>75378.75</v>
      </c>
      <c r="K93221">
        <v>52974</v>
      </c>
    </row>
    <row r="93222" spans="2:11" hidden="1" x14ac:dyDescent="0.35">
      <c r="B93222" t="s">
        <v>7180</v>
      </c>
      <c r="C93222" t="s">
        <v>197</v>
      </c>
      <c r="D93222" t="s">
        <v>7179</v>
      </c>
      <c r="E93222" t="s">
        <v>7181</v>
      </c>
      <c r="F93222" t="s">
        <v>7182</v>
      </c>
      <c r="J93222">
        <v>38436.629999999997</v>
      </c>
      <c r="K93222">
        <v>38001</v>
      </c>
    </row>
    <row r="93223" spans="2:11" hidden="1" x14ac:dyDescent="0.35">
      <c r="B93223" t="s">
        <v>18864</v>
      </c>
      <c r="C93223" t="s">
        <v>47</v>
      </c>
      <c r="D93223" t="s">
        <v>7179</v>
      </c>
      <c r="E93223" t="s">
        <v>978</v>
      </c>
      <c r="F93223" t="s">
        <v>23712</v>
      </c>
      <c r="J93223">
        <v>47198.92</v>
      </c>
      <c r="K93223">
        <v>36846</v>
      </c>
    </row>
    <row r="93224" spans="2:11" hidden="1" x14ac:dyDescent="0.35">
      <c r="B93224" t="s">
        <v>3453</v>
      </c>
      <c r="C93224" t="s">
        <v>297</v>
      </c>
      <c r="D93224" t="s">
        <v>7186</v>
      </c>
      <c r="E93224" t="s">
        <v>23351</v>
      </c>
      <c r="F93224" t="s">
        <v>577</v>
      </c>
      <c r="J93224">
        <v>68338.37</v>
      </c>
      <c r="K93224">
        <v>68825</v>
      </c>
    </row>
    <row r="93225" spans="2:11" hidden="1" x14ac:dyDescent="0.35">
      <c r="B93225" t="s">
        <v>2288</v>
      </c>
      <c r="C93225" t="s">
        <v>112</v>
      </c>
      <c r="D93225" t="s">
        <v>7186</v>
      </c>
      <c r="E93225" t="s">
        <v>390</v>
      </c>
      <c r="F93225" t="s">
        <v>26536</v>
      </c>
      <c r="J93225">
        <v>34983.699999999997</v>
      </c>
      <c r="K93225">
        <v>35564</v>
      </c>
    </row>
    <row r="93226" spans="2:11" hidden="1" x14ac:dyDescent="0.35">
      <c r="B93226" t="s">
        <v>4271</v>
      </c>
      <c r="C93226" t="s">
        <v>139</v>
      </c>
      <c r="D93226" t="s">
        <v>7186</v>
      </c>
      <c r="E93226" t="s">
        <v>17651</v>
      </c>
      <c r="F93226" t="s">
        <v>16984</v>
      </c>
      <c r="J93226">
        <v>47880.47</v>
      </c>
      <c r="K93226">
        <v>36649</v>
      </c>
    </row>
    <row r="93227" spans="2:11" hidden="1" x14ac:dyDescent="0.35">
      <c r="B93227" t="s">
        <v>1114</v>
      </c>
      <c r="C93227" t="s">
        <v>8</v>
      </c>
      <c r="D93227" t="s">
        <v>7186</v>
      </c>
      <c r="E93227" t="s">
        <v>2575</v>
      </c>
      <c r="F93227" t="s">
        <v>26127</v>
      </c>
      <c r="J93227">
        <v>41970.11</v>
      </c>
      <c r="K93227">
        <v>43026</v>
      </c>
    </row>
    <row r="93228" spans="2:11" hidden="1" x14ac:dyDescent="0.35">
      <c r="B93228" t="s">
        <v>1561</v>
      </c>
      <c r="C93228" t="s">
        <v>21</v>
      </c>
      <c r="D93228" t="s">
        <v>7186</v>
      </c>
      <c r="E93228" t="s">
        <v>23351</v>
      </c>
      <c r="F93228" t="s">
        <v>1335</v>
      </c>
      <c r="J93228">
        <v>69017.97</v>
      </c>
      <c r="K93228">
        <v>64365</v>
      </c>
    </row>
    <row r="93229" spans="2:11" hidden="1" x14ac:dyDescent="0.35">
      <c r="B93229" t="s">
        <v>2954</v>
      </c>
      <c r="C93229" t="s">
        <v>124</v>
      </c>
      <c r="D93229" t="s">
        <v>7186</v>
      </c>
      <c r="E93229" t="s">
        <v>3860</v>
      </c>
      <c r="F93229" t="s">
        <v>960</v>
      </c>
      <c r="J93229">
        <v>45754.23</v>
      </c>
      <c r="K93229">
        <v>42561</v>
      </c>
    </row>
    <row r="93230" spans="2:11" hidden="1" x14ac:dyDescent="0.35">
      <c r="B93230" t="s">
        <v>432</v>
      </c>
      <c r="C93230" t="s">
        <v>47</v>
      </c>
      <c r="D93230" t="s">
        <v>4638</v>
      </c>
      <c r="E93230" t="s">
        <v>3100</v>
      </c>
      <c r="F93230" t="s">
        <v>769</v>
      </c>
      <c r="J93230">
        <v>32245.83</v>
      </c>
      <c r="K93230">
        <v>33562</v>
      </c>
    </row>
    <row r="93231" spans="2:11" hidden="1" x14ac:dyDescent="0.35">
      <c r="B93231" t="s">
        <v>3626</v>
      </c>
      <c r="D93231" t="s">
        <v>7188</v>
      </c>
      <c r="E93231" t="s">
        <v>2605</v>
      </c>
      <c r="F93231" t="s">
        <v>6160</v>
      </c>
      <c r="J93231">
        <v>65130.32</v>
      </c>
      <c r="K93231">
        <v>45475</v>
      </c>
    </row>
    <row r="93232" spans="2:11" hidden="1" x14ac:dyDescent="0.35">
      <c r="B93232" t="s">
        <v>25432</v>
      </c>
      <c r="C93232" t="s">
        <v>42</v>
      </c>
      <c r="D93232" t="s">
        <v>7188</v>
      </c>
      <c r="E93232" t="s">
        <v>43</v>
      </c>
      <c r="F93232" t="s">
        <v>23355</v>
      </c>
      <c r="J93232">
        <v>60913.17</v>
      </c>
      <c r="K93232">
        <v>49833</v>
      </c>
    </row>
    <row r="93233" spans="2:11" hidden="1" x14ac:dyDescent="0.35">
      <c r="B93233" t="s">
        <v>7143</v>
      </c>
      <c r="C93233" t="s">
        <v>107</v>
      </c>
      <c r="D93233" t="s">
        <v>7188</v>
      </c>
      <c r="E93233" t="s">
        <v>1542</v>
      </c>
      <c r="F93233" t="s">
        <v>4409</v>
      </c>
      <c r="J93233">
        <v>55218.71</v>
      </c>
      <c r="K93233">
        <v>50364</v>
      </c>
    </row>
    <row r="93234" spans="2:11" hidden="1" x14ac:dyDescent="0.35">
      <c r="B93234" t="s">
        <v>556</v>
      </c>
      <c r="C93234" t="s">
        <v>21</v>
      </c>
      <c r="D93234" t="s">
        <v>7188</v>
      </c>
      <c r="E93234" t="s">
        <v>43</v>
      </c>
      <c r="F93234" t="s">
        <v>5602</v>
      </c>
      <c r="J93234">
        <v>88494.58</v>
      </c>
      <c r="K93234">
        <v>81086</v>
      </c>
    </row>
    <row r="93235" spans="2:11" hidden="1" x14ac:dyDescent="0.35">
      <c r="B93235" t="s">
        <v>7189</v>
      </c>
      <c r="D93235" t="s">
        <v>7188</v>
      </c>
      <c r="E93235" t="s">
        <v>16797</v>
      </c>
      <c r="F93235" t="s">
        <v>3847</v>
      </c>
      <c r="J93235">
        <v>34795.49</v>
      </c>
      <c r="K93235">
        <v>30430</v>
      </c>
    </row>
    <row r="93236" spans="2:11" hidden="1" x14ac:dyDescent="0.35">
      <c r="B93236" t="s">
        <v>1141</v>
      </c>
      <c r="C93236" t="s">
        <v>21</v>
      </c>
      <c r="D93236" t="s">
        <v>7192</v>
      </c>
      <c r="E93236" t="s">
        <v>43</v>
      </c>
      <c r="F93236" t="s">
        <v>16961</v>
      </c>
      <c r="J93236">
        <v>79042.38</v>
      </c>
      <c r="K93236">
        <v>62676</v>
      </c>
    </row>
    <row r="93237" spans="2:11" hidden="1" x14ac:dyDescent="0.35">
      <c r="B93237" t="s">
        <v>783</v>
      </c>
      <c r="C93237" t="s">
        <v>112</v>
      </c>
      <c r="D93237" t="s">
        <v>7192</v>
      </c>
      <c r="E93237" t="s">
        <v>43</v>
      </c>
      <c r="F93237" t="s">
        <v>26544</v>
      </c>
      <c r="J93237">
        <v>53507.45</v>
      </c>
      <c r="K93237">
        <v>49088</v>
      </c>
    </row>
    <row r="93238" spans="2:11" hidden="1" x14ac:dyDescent="0.35">
      <c r="B93238" t="s">
        <v>1281</v>
      </c>
      <c r="C93238" t="s">
        <v>124</v>
      </c>
      <c r="D93238" t="s">
        <v>7192</v>
      </c>
      <c r="E93238" t="s">
        <v>43</v>
      </c>
      <c r="F93238" t="s">
        <v>20726</v>
      </c>
      <c r="J93238">
        <v>74993.84</v>
      </c>
      <c r="K93238">
        <v>62676</v>
      </c>
    </row>
    <row r="93239" spans="2:11" hidden="1" x14ac:dyDescent="0.35">
      <c r="B93239" t="s">
        <v>18305</v>
      </c>
      <c r="D93239" t="s">
        <v>7192</v>
      </c>
      <c r="E93239" t="s">
        <v>564</v>
      </c>
      <c r="F93239" t="s">
        <v>20520</v>
      </c>
      <c r="J93239">
        <v>36409.53</v>
      </c>
      <c r="K93239">
        <v>31221</v>
      </c>
    </row>
    <row r="93240" spans="2:11" hidden="1" x14ac:dyDescent="0.35">
      <c r="B93240" t="s">
        <v>7191</v>
      </c>
      <c r="C93240" t="s">
        <v>42</v>
      </c>
      <c r="D93240" t="s">
        <v>7192</v>
      </c>
      <c r="E93240" t="s">
        <v>26961</v>
      </c>
      <c r="F93240" t="s">
        <v>2968</v>
      </c>
      <c r="J93240">
        <v>34548.839999999997</v>
      </c>
      <c r="K93240">
        <v>35245</v>
      </c>
    </row>
    <row r="93241" spans="2:11" hidden="1" x14ac:dyDescent="0.35">
      <c r="B93241" t="s">
        <v>789</v>
      </c>
      <c r="C93241" t="s">
        <v>197</v>
      </c>
      <c r="D93241" t="s">
        <v>7192</v>
      </c>
      <c r="E93241" t="s">
        <v>699</v>
      </c>
      <c r="F93241" t="s">
        <v>27000</v>
      </c>
      <c r="J93241">
        <v>13749.51</v>
      </c>
      <c r="K93241">
        <v>48971</v>
      </c>
    </row>
    <row r="93242" spans="2:11" hidden="1" x14ac:dyDescent="0.35">
      <c r="B93242" t="s">
        <v>4523</v>
      </c>
      <c r="C93242" t="s">
        <v>38</v>
      </c>
      <c r="D93242" t="s">
        <v>7196</v>
      </c>
      <c r="E93242" t="s">
        <v>26013</v>
      </c>
      <c r="F93242" t="s">
        <v>3193</v>
      </c>
      <c r="J93242">
        <v>915.13</v>
      </c>
      <c r="K93242">
        <v>39141</v>
      </c>
    </row>
    <row r="93243" spans="2:11" hidden="1" x14ac:dyDescent="0.35">
      <c r="B93243" t="s">
        <v>892</v>
      </c>
      <c r="C93243" t="s">
        <v>21</v>
      </c>
      <c r="D93243" t="s">
        <v>6830</v>
      </c>
      <c r="E93243" t="s">
        <v>23365</v>
      </c>
      <c r="F93243" t="s">
        <v>1073</v>
      </c>
      <c r="J93243">
        <v>69964.63</v>
      </c>
      <c r="K93243">
        <v>68460</v>
      </c>
    </row>
    <row r="93244" spans="2:11" hidden="1" x14ac:dyDescent="0.35">
      <c r="B93244" t="s">
        <v>7197</v>
      </c>
      <c r="D93244" t="s">
        <v>7198</v>
      </c>
      <c r="E93244" t="s">
        <v>1604</v>
      </c>
      <c r="F93244" t="s">
        <v>5863</v>
      </c>
      <c r="J93244">
        <v>77209.42</v>
      </c>
      <c r="K93244">
        <v>60343</v>
      </c>
    </row>
    <row r="93245" spans="2:11" hidden="1" x14ac:dyDescent="0.35">
      <c r="B93245" t="s">
        <v>667</v>
      </c>
      <c r="C93245" t="s">
        <v>134</v>
      </c>
      <c r="D93245" t="s">
        <v>6769</v>
      </c>
      <c r="E93245" t="s">
        <v>43</v>
      </c>
      <c r="F93245" t="s">
        <v>3954</v>
      </c>
      <c r="J93245">
        <v>20226.7</v>
      </c>
      <c r="K93245">
        <v>66784</v>
      </c>
    </row>
    <row r="93246" spans="2:11" hidden="1" x14ac:dyDescent="0.35">
      <c r="B93246" t="s">
        <v>583</v>
      </c>
      <c r="C93246" t="s">
        <v>14</v>
      </c>
      <c r="D93246" t="s">
        <v>7488</v>
      </c>
      <c r="E93246" t="s">
        <v>4642</v>
      </c>
      <c r="F93246" t="s">
        <v>4480</v>
      </c>
      <c r="J93246">
        <v>57795.18</v>
      </c>
      <c r="K93246">
        <v>59325</v>
      </c>
    </row>
    <row r="93247" spans="2:11" hidden="1" x14ac:dyDescent="0.35">
      <c r="B93247" t="s">
        <v>5008</v>
      </c>
      <c r="C93247" t="s">
        <v>47</v>
      </c>
      <c r="D93247" t="s">
        <v>5960</v>
      </c>
      <c r="E93247" t="s">
        <v>103</v>
      </c>
      <c r="F93247" t="s">
        <v>7202</v>
      </c>
      <c r="J93247">
        <v>34529.360000000001</v>
      </c>
      <c r="K93247">
        <v>36649</v>
      </c>
    </row>
    <row r="93248" spans="2:11" hidden="1" x14ac:dyDescent="0.35">
      <c r="B93248" t="s">
        <v>1241</v>
      </c>
      <c r="C93248" t="s">
        <v>112</v>
      </c>
      <c r="D93248" t="s">
        <v>5960</v>
      </c>
      <c r="E93248" t="s">
        <v>1808</v>
      </c>
      <c r="F93248" t="s">
        <v>1123</v>
      </c>
      <c r="J93248">
        <v>35501.660000000003</v>
      </c>
      <c r="K93248">
        <v>31737</v>
      </c>
    </row>
    <row r="93249" spans="2:11" hidden="1" x14ac:dyDescent="0.35">
      <c r="B93249" t="s">
        <v>7203</v>
      </c>
      <c r="C93249" t="s">
        <v>124</v>
      </c>
      <c r="D93249" t="s">
        <v>5960</v>
      </c>
      <c r="E93249" t="s">
        <v>23356</v>
      </c>
      <c r="F93249" t="s">
        <v>1669</v>
      </c>
      <c r="J93249">
        <v>70681.259999999995</v>
      </c>
      <c r="K93249">
        <v>70393</v>
      </c>
    </row>
    <row r="93250" spans="2:11" hidden="1" x14ac:dyDescent="0.35">
      <c r="B93250" t="s">
        <v>2288</v>
      </c>
      <c r="C93250" t="s">
        <v>112</v>
      </c>
      <c r="D93250" t="s">
        <v>5960</v>
      </c>
      <c r="E93250" t="s">
        <v>3333</v>
      </c>
      <c r="F93250" t="s">
        <v>6507</v>
      </c>
      <c r="J93250">
        <v>66491.14</v>
      </c>
      <c r="K93250">
        <v>69700</v>
      </c>
    </row>
    <row r="93251" spans="2:11" hidden="1" x14ac:dyDescent="0.35">
      <c r="B93251" t="s">
        <v>1545</v>
      </c>
      <c r="C93251" t="s">
        <v>112</v>
      </c>
      <c r="D93251" t="s">
        <v>5960</v>
      </c>
      <c r="E93251" t="s">
        <v>43</v>
      </c>
      <c r="F93251" t="s">
        <v>2508</v>
      </c>
      <c r="J93251">
        <v>102521.66</v>
      </c>
      <c r="K93251">
        <v>66784</v>
      </c>
    </row>
    <row r="93252" spans="2:11" hidden="1" x14ac:dyDescent="0.35">
      <c r="B93252" t="s">
        <v>18062</v>
      </c>
      <c r="D93252" t="s">
        <v>5960</v>
      </c>
      <c r="E93252" t="s">
        <v>2464</v>
      </c>
      <c r="F93252" t="s">
        <v>27690</v>
      </c>
      <c r="J93252">
        <v>1739.4</v>
      </c>
      <c r="K93252">
        <v>20800</v>
      </c>
    </row>
    <row r="93253" spans="2:11" hidden="1" x14ac:dyDescent="0.35">
      <c r="B93253" t="s">
        <v>7205</v>
      </c>
      <c r="D93253" t="s">
        <v>5960</v>
      </c>
      <c r="E93253" t="s">
        <v>676</v>
      </c>
      <c r="F93253" t="s">
        <v>3783</v>
      </c>
      <c r="J93253">
        <v>68057.23</v>
      </c>
      <c r="K93253">
        <v>70757</v>
      </c>
    </row>
    <row r="93254" spans="2:11" hidden="1" x14ac:dyDescent="0.35">
      <c r="B93254" t="s">
        <v>7206</v>
      </c>
      <c r="D93254" t="s">
        <v>5960</v>
      </c>
      <c r="E93254" t="s">
        <v>43</v>
      </c>
      <c r="F93254" t="s">
        <v>6998</v>
      </c>
      <c r="J93254">
        <v>80766.78</v>
      </c>
      <c r="K93254">
        <v>73454</v>
      </c>
    </row>
    <row r="93255" spans="2:11" hidden="1" x14ac:dyDescent="0.35">
      <c r="B93255" t="s">
        <v>948</v>
      </c>
      <c r="D93255" t="s">
        <v>22679</v>
      </c>
      <c r="E93255" t="s">
        <v>81</v>
      </c>
      <c r="F93255" t="s">
        <v>22680</v>
      </c>
      <c r="J93255">
        <v>11472.12</v>
      </c>
      <c r="K93255">
        <v>22880</v>
      </c>
    </row>
    <row r="93256" spans="2:11" hidden="1" x14ac:dyDescent="0.35">
      <c r="B93256" t="s">
        <v>759</v>
      </c>
      <c r="C93256" t="s">
        <v>21</v>
      </c>
      <c r="D93256" t="s">
        <v>7207</v>
      </c>
      <c r="E93256" t="s">
        <v>1889</v>
      </c>
      <c r="F93256" t="s">
        <v>7208</v>
      </c>
      <c r="J93256">
        <v>85790.399999999994</v>
      </c>
      <c r="K93256">
        <v>89300</v>
      </c>
    </row>
    <row r="93257" spans="2:11" hidden="1" x14ac:dyDescent="0.35">
      <c r="B93257" t="s">
        <v>3358</v>
      </c>
      <c r="D93257" t="s">
        <v>7209</v>
      </c>
      <c r="E93257" t="s">
        <v>340</v>
      </c>
      <c r="F93257" t="s">
        <v>7210</v>
      </c>
      <c r="J93257">
        <v>91802.18</v>
      </c>
      <c r="K93257">
        <v>90700</v>
      </c>
    </row>
    <row r="93258" spans="2:11" hidden="1" x14ac:dyDescent="0.35">
      <c r="B93258" t="s">
        <v>1369</v>
      </c>
      <c r="C93258" t="s">
        <v>8</v>
      </c>
      <c r="D93258" t="s">
        <v>7209</v>
      </c>
      <c r="E93258" t="s">
        <v>6267</v>
      </c>
      <c r="F93258" t="s">
        <v>7211</v>
      </c>
      <c r="J93258">
        <v>55017.04</v>
      </c>
      <c r="K93258">
        <v>61119</v>
      </c>
    </row>
    <row r="93259" spans="2:11" hidden="1" x14ac:dyDescent="0.35">
      <c r="B93259" t="s">
        <v>4739</v>
      </c>
      <c r="D93259" t="s">
        <v>7216</v>
      </c>
      <c r="E93259" t="s">
        <v>6271</v>
      </c>
      <c r="F93259" t="s">
        <v>277</v>
      </c>
      <c r="J93259">
        <v>27359.72</v>
      </c>
      <c r="K93259">
        <v>31277</v>
      </c>
    </row>
    <row r="93260" spans="2:11" hidden="1" x14ac:dyDescent="0.35">
      <c r="B93260" t="s">
        <v>4739</v>
      </c>
      <c r="D93260" t="s">
        <v>7216</v>
      </c>
      <c r="E93260" t="s">
        <v>20997</v>
      </c>
      <c r="F93260" t="s">
        <v>4476</v>
      </c>
      <c r="J93260">
        <v>1687.75</v>
      </c>
      <c r="K93260">
        <v>36878</v>
      </c>
    </row>
    <row r="93261" spans="2:11" hidden="1" x14ac:dyDescent="0.35">
      <c r="B93261" t="s">
        <v>4280</v>
      </c>
      <c r="D93261" t="s">
        <v>7219</v>
      </c>
      <c r="E93261" t="s">
        <v>26044</v>
      </c>
      <c r="F93261" t="s">
        <v>5615</v>
      </c>
      <c r="J93261">
        <v>132018.45000000001</v>
      </c>
      <c r="K93261">
        <v>135800</v>
      </c>
    </row>
    <row r="93262" spans="2:11" hidden="1" x14ac:dyDescent="0.35">
      <c r="B93262" t="s">
        <v>1281</v>
      </c>
      <c r="C93262" t="s">
        <v>8</v>
      </c>
      <c r="D93262" t="s">
        <v>7223</v>
      </c>
      <c r="E93262" t="s">
        <v>1334</v>
      </c>
      <c r="F93262" t="s">
        <v>2100</v>
      </c>
      <c r="J93262">
        <v>77153.33</v>
      </c>
      <c r="K93262">
        <v>68281</v>
      </c>
    </row>
    <row r="93263" spans="2:11" hidden="1" x14ac:dyDescent="0.35">
      <c r="B93263" t="s">
        <v>4739</v>
      </c>
      <c r="D93263" t="s">
        <v>6925</v>
      </c>
      <c r="E93263" t="s">
        <v>680</v>
      </c>
      <c r="F93263" t="s">
        <v>6926</v>
      </c>
      <c r="J93263">
        <v>55462.85</v>
      </c>
      <c r="K93263">
        <v>58958</v>
      </c>
    </row>
    <row r="93264" spans="2:11" hidden="1" x14ac:dyDescent="0.35">
      <c r="B93264" t="s">
        <v>1249</v>
      </c>
      <c r="C93264" t="s">
        <v>47</v>
      </c>
      <c r="D93264" t="s">
        <v>7394</v>
      </c>
      <c r="E93264" t="s">
        <v>438</v>
      </c>
      <c r="F93264" t="s">
        <v>1927</v>
      </c>
      <c r="J93264">
        <v>16733.810000000001</v>
      </c>
      <c r="K93264">
        <v>51501</v>
      </c>
    </row>
    <row r="93265" spans="2:11" hidden="1" x14ac:dyDescent="0.35">
      <c r="B93265" t="s">
        <v>18875</v>
      </c>
      <c r="C93265" t="s">
        <v>97</v>
      </c>
      <c r="D93265" t="s">
        <v>18876</v>
      </c>
      <c r="E93265" t="s">
        <v>489</v>
      </c>
      <c r="F93265" t="s">
        <v>18877</v>
      </c>
      <c r="J93265">
        <v>73685.3</v>
      </c>
      <c r="K93265">
        <v>64328</v>
      </c>
    </row>
    <row r="93266" spans="2:11" hidden="1" x14ac:dyDescent="0.35">
      <c r="B93266" t="s">
        <v>5939</v>
      </c>
      <c r="D93266" t="s">
        <v>6770</v>
      </c>
      <c r="E93266" t="s">
        <v>146</v>
      </c>
      <c r="F93266" t="s">
        <v>1939</v>
      </c>
      <c r="J93266">
        <v>46912.76</v>
      </c>
      <c r="K93266">
        <v>44971</v>
      </c>
    </row>
    <row r="93267" spans="2:11" hidden="1" x14ac:dyDescent="0.35">
      <c r="B93267" t="s">
        <v>2673</v>
      </c>
      <c r="C93267" t="s">
        <v>14</v>
      </c>
      <c r="D93267" t="s">
        <v>7489</v>
      </c>
      <c r="E93267" t="s">
        <v>7490</v>
      </c>
      <c r="F93267" t="s">
        <v>7491</v>
      </c>
      <c r="J93267">
        <v>80681.45</v>
      </c>
      <c r="K93267">
        <v>83436</v>
      </c>
    </row>
    <row r="93268" spans="2:11" hidden="1" x14ac:dyDescent="0.35">
      <c r="B93268" t="s">
        <v>2848</v>
      </c>
      <c r="C93268" t="s">
        <v>47</v>
      </c>
      <c r="D93268" t="s">
        <v>7394</v>
      </c>
      <c r="E93268" t="s">
        <v>3761</v>
      </c>
      <c r="F93268" t="s">
        <v>17043</v>
      </c>
      <c r="J93268">
        <v>61632.24</v>
      </c>
      <c r="K93268">
        <v>61084</v>
      </c>
    </row>
    <row r="93269" spans="2:11" hidden="1" x14ac:dyDescent="0.35">
      <c r="B93269" t="s">
        <v>1423</v>
      </c>
      <c r="C93269" t="s">
        <v>21</v>
      </c>
      <c r="D93269" t="s">
        <v>6925</v>
      </c>
      <c r="E93269" t="s">
        <v>280</v>
      </c>
      <c r="F93269" t="s">
        <v>2324</v>
      </c>
      <c r="J93269">
        <v>127915.93</v>
      </c>
      <c r="K93269">
        <v>86190</v>
      </c>
    </row>
    <row r="93270" spans="2:11" hidden="1" x14ac:dyDescent="0.35">
      <c r="B93270" t="s">
        <v>2689</v>
      </c>
      <c r="C93270" t="s">
        <v>47</v>
      </c>
      <c r="D93270" t="s">
        <v>6774</v>
      </c>
      <c r="E93270" t="s">
        <v>23460</v>
      </c>
      <c r="F93270" t="s">
        <v>1899</v>
      </c>
      <c r="J93270">
        <v>58352.1</v>
      </c>
      <c r="K93270">
        <v>74100</v>
      </c>
    </row>
    <row r="93271" spans="2:11" hidden="1" x14ac:dyDescent="0.35">
      <c r="B93271" t="s">
        <v>3178</v>
      </c>
      <c r="C93271" t="s">
        <v>21</v>
      </c>
      <c r="D93271" t="s">
        <v>7492</v>
      </c>
      <c r="E93271" t="s">
        <v>16855</v>
      </c>
      <c r="F93271" t="s">
        <v>7493</v>
      </c>
      <c r="J93271">
        <v>72621.41</v>
      </c>
      <c r="K93271">
        <v>67749</v>
      </c>
    </row>
    <row r="93272" spans="2:11" hidden="1" x14ac:dyDescent="0.35">
      <c r="B93272" t="s">
        <v>693</v>
      </c>
      <c r="D93272" t="s">
        <v>7394</v>
      </c>
      <c r="E93272" t="s">
        <v>637</v>
      </c>
      <c r="F93272" t="s">
        <v>903</v>
      </c>
      <c r="J93272">
        <v>45666.23</v>
      </c>
      <c r="K93272">
        <v>35225</v>
      </c>
    </row>
    <row r="93273" spans="2:11" hidden="1" x14ac:dyDescent="0.35">
      <c r="B93273" t="s">
        <v>6927</v>
      </c>
      <c r="C93273" t="s">
        <v>47</v>
      </c>
      <c r="D93273" t="s">
        <v>6928</v>
      </c>
      <c r="E93273" t="s">
        <v>1808</v>
      </c>
      <c r="F93273" t="s">
        <v>6555</v>
      </c>
      <c r="J93273">
        <v>30509.49</v>
      </c>
      <c r="K93273">
        <v>30839</v>
      </c>
    </row>
    <row r="93274" spans="2:11" hidden="1" x14ac:dyDescent="0.35">
      <c r="B93274" t="s">
        <v>6775</v>
      </c>
      <c r="C93274" t="s">
        <v>97</v>
      </c>
      <c r="D93274" t="s">
        <v>6776</v>
      </c>
      <c r="E93274" t="s">
        <v>1615</v>
      </c>
      <c r="F93274" t="s">
        <v>6777</v>
      </c>
      <c r="J93274">
        <v>64930.559999999998</v>
      </c>
      <c r="K93274">
        <v>67500</v>
      </c>
    </row>
    <row r="93275" spans="2:11" hidden="1" x14ac:dyDescent="0.35">
      <c r="B93275" t="s">
        <v>3626</v>
      </c>
      <c r="D93275" t="s">
        <v>7226</v>
      </c>
      <c r="E93275" t="s">
        <v>6949</v>
      </c>
      <c r="F93275" t="s">
        <v>7227</v>
      </c>
      <c r="J93275">
        <v>56042.61</v>
      </c>
      <c r="K93275">
        <v>57792</v>
      </c>
    </row>
    <row r="93276" spans="2:11" hidden="1" x14ac:dyDescent="0.35">
      <c r="B93276" t="s">
        <v>2716</v>
      </c>
      <c r="C93276" t="s">
        <v>21</v>
      </c>
      <c r="D93276" t="s">
        <v>6830</v>
      </c>
      <c r="E93276" t="s">
        <v>213</v>
      </c>
      <c r="F93276" t="s">
        <v>27059</v>
      </c>
      <c r="J93276">
        <v>13958.22</v>
      </c>
      <c r="K93276">
        <v>22318</v>
      </c>
    </row>
    <row r="93277" spans="2:11" hidden="1" x14ac:dyDescent="0.35">
      <c r="B93277" t="s">
        <v>6831</v>
      </c>
      <c r="C93277" t="s">
        <v>42</v>
      </c>
      <c r="D93277" t="s">
        <v>6830</v>
      </c>
      <c r="E93277" t="s">
        <v>2839</v>
      </c>
      <c r="F93277" t="s">
        <v>6832</v>
      </c>
      <c r="J93277">
        <v>52450.19</v>
      </c>
      <c r="K93277">
        <v>45840</v>
      </c>
    </row>
    <row r="93278" spans="2:11" hidden="1" x14ac:dyDescent="0.35">
      <c r="B93278" t="s">
        <v>2052</v>
      </c>
      <c r="C93278" t="s">
        <v>21</v>
      </c>
      <c r="D93278" t="s">
        <v>6830</v>
      </c>
      <c r="E93278" t="s">
        <v>10</v>
      </c>
      <c r="F93278" t="s">
        <v>6833</v>
      </c>
      <c r="J93278">
        <v>28535.87</v>
      </c>
      <c r="K93278">
        <v>29880</v>
      </c>
    </row>
    <row r="93279" spans="2:11" hidden="1" x14ac:dyDescent="0.35">
      <c r="B93279" t="s">
        <v>2052</v>
      </c>
      <c r="C93279" t="s">
        <v>21</v>
      </c>
      <c r="D93279" t="s">
        <v>6830</v>
      </c>
      <c r="E93279" t="s">
        <v>19434</v>
      </c>
      <c r="F93279" t="s">
        <v>19403</v>
      </c>
      <c r="J93279">
        <v>3759.76</v>
      </c>
      <c r="K93279">
        <v>31470</v>
      </c>
    </row>
    <row r="93280" spans="2:11" hidden="1" x14ac:dyDescent="0.35">
      <c r="B93280" t="s">
        <v>6836</v>
      </c>
      <c r="D93280" t="s">
        <v>6837</v>
      </c>
      <c r="E93280" t="s">
        <v>894</v>
      </c>
      <c r="F93280" t="s">
        <v>6838</v>
      </c>
      <c r="J93280">
        <v>55603.71</v>
      </c>
      <c r="K93280">
        <v>56927</v>
      </c>
    </row>
    <row r="93281" spans="2:11" hidden="1" x14ac:dyDescent="0.35">
      <c r="B93281" t="s">
        <v>536</v>
      </c>
      <c r="C93281" t="s">
        <v>14</v>
      </c>
      <c r="D93281" t="s">
        <v>6880</v>
      </c>
      <c r="E93281" t="s">
        <v>23523</v>
      </c>
      <c r="F93281" t="s">
        <v>2816</v>
      </c>
      <c r="J93281">
        <v>115415.09</v>
      </c>
      <c r="K93281">
        <v>103134</v>
      </c>
    </row>
    <row r="93282" spans="2:11" hidden="1" x14ac:dyDescent="0.35">
      <c r="B93282" t="s">
        <v>225</v>
      </c>
      <c r="C93282" t="s">
        <v>197</v>
      </c>
      <c r="D93282" t="s">
        <v>18866</v>
      </c>
      <c r="E93282" t="s">
        <v>11609</v>
      </c>
      <c r="F93282" t="s">
        <v>17862</v>
      </c>
      <c r="J93282">
        <v>56898.25</v>
      </c>
      <c r="K93282">
        <v>58400</v>
      </c>
    </row>
    <row r="93283" spans="2:11" hidden="1" x14ac:dyDescent="0.35">
      <c r="B93283" t="s">
        <v>80</v>
      </c>
      <c r="C93283" t="s">
        <v>21</v>
      </c>
      <c r="D93283" t="s">
        <v>6881</v>
      </c>
      <c r="E93283" t="s">
        <v>26467</v>
      </c>
      <c r="F93283" t="s">
        <v>6885</v>
      </c>
      <c r="J93283">
        <v>89330.73</v>
      </c>
      <c r="K93283">
        <v>89400</v>
      </c>
    </row>
    <row r="93284" spans="2:11" hidden="1" x14ac:dyDescent="0.35">
      <c r="B93284" t="s">
        <v>27691</v>
      </c>
      <c r="C93284" t="s">
        <v>42</v>
      </c>
      <c r="D93284" t="s">
        <v>7226</v>
      </c>
      <c r="E93284" t="s">
        <v>699</v>
      </c>
      <c r="F93284" t="s">
        <v>27107</v>
      </c>
      <c r="J93284">
        <v>22210.48</v>
      </c>
      <c r="K93284">
        <v>48971</v>
      </c>
    </row>
    <row r="93285" spans="2:11" hidden="1" x14ac:dyDescent="0.35">
      <c r="B93285" t="s">
        <v>212</v>
      </c>
      <c r="C93285" t="s">
        <v>197</v>
      </c>
      <c r="D93285" t="s">
        <v>18869</v>
      </c>
      <c r="E93285" t="s">
        <v>43</v>
      </c>
      <c r="F93285" t="s">
        <v>18870</v>
      </c>
      <c r="J93285">
        <v>65365.17</v>
      </c>
      <c r="K93285">
        <v>62676</v>
      </c>
    </row>
    <row r="93286" spans="2:11" hidden="1" x14ac:dyDescent="0.35">
      <c r="B93286" t="s">
        <v>1682</v>
      </c>
      <c r="C93286" t="s">
        <v>197</v>
      </c>
      <c r="D93286" t="s">
        <v>26806</v>
      </c>
      <c r="E93286" t="s">
        <v>43</v>
      </c>
      <c r="F93286" t="s">
        <v>26181</v>
      </c>
      <c r="J93286">
        <v>66978.75</v>
      </c>
      <c r="K93286">
        <v>49088</v>
      </c>
    </row>
    <row r="93287" spans="2:11" hidden="1" x14ac:dyDescent="0.35">
      <c r="B93287" t="s">
        <v>7229</v>
      </c>
      <c r="D93287" t="s">
        <v>7230</v>
      </c>
      <c r="E93287" t="s">
        <v>16925</v>
      </c>
      <c r="F93287" t="s">
        <v>6517</v>
      </c>
      <c r="J93287">
        <v>90607.26</v>
      </c>
      <c r="K93287">
        <v>87417</v>
      </c>
    </row>
    <row r="93288" spans="2:11" hidden="1" x14ac:dyDescent="0.35">
      <c r="B93288" t="s">
        <v>1021</v>
      </c>
      <c r="C93288" t="s">
        <v>107</v>
      </c>
      <c r="D93288" t="s">
        <v>6776</v>
      </c>
      <c r="E93288" t="s">
        <v>2178</v>
      </c>
      <c r="F93288" t="s">
        <v>6778</v>
      </c>
      <c r="J93288">
        <v>55460.62</v>
      </c>
      <c r="K93288">
        <v>56927</v>
      </c>
    </row>
    <row r="93289" spans="2:11" hidden="1" x14ac:dyDescent="0.35">
      <c r="B93289" t="s">
        <v>2689</v>
      </c>
      <c r="C93289" t="s">
        <v>427</v>
      </c>
      <c r="D93289" t="s">
        <v>7494</v>
      </c>
      <c r="E93289" t="s">
        <v>23356</v>
      </c>
      <c r="F93289" t="s">
        <v>400</v>
      </c>
      <c r="J93289">
        <v>72772.91</v>
      </c>
      <c r="K93289">
        <v>70393</v>
      </c>
    </row>
    <row r="93290" spans="2:11" hidden="1" x14ac:dyDescent="0.35">
      <c r="B93290" t="s">
        <v>6057</v>
      </c>
      <c r="C93290" t="s">
        <v>8</v>
      </c>
      <c r="D93290" t="s">
        <v>6886</v>
      </c>
      <c r="E93290" t="s">
        <v>23523</v>
      </c>
      <c r="F93290" t="s">
        <v>992</v>
      </c>
      <c r="J93290">
        <v>122189.27</v>
      </c>
      <c r="K93290">
        <v>112684</v>
      </c>
    </row>
    <row r="93291" spans="2:11" hidden="1" x14ac:dyDescent="0.35">
      <c r="B93291" t="s">
        <v>876</v>
      </c>
      <c r="C93291" t="s">
        <v>21</v>
      </c>
      <c r="D93291" t="s">
        <v>7394</v>
      </c>
      <c r="E93291" t="s">
        <v>26273</v>
      </c>
      <c r="F93291" t="s">
        <v>3284</v>
      </c>
      <c r="J93291">
        <v>51746.74</v>
      </c>
      <c r="K93291">
        <v>55549</v>
      </c>
    </row>
    <row r="93292" spans="2:11" hidden="1" x14ac:dyDescent="0.35">
      <c r="B93292" t="s">
        <v>335</v>
      </c>
      <c r="D93292" t="s">
        <v>7394</v>
      </c>
      <c r="E93292" t="s">
        <v>945</v>
      </c>
      <c r="F93292" t="s">
        <v>6266</v>
      </c>
      <c r="J93292">
        <v>69907.070000000007</v>
      </c>
      <c r="K93292">
        <v>54026</v>
      </c>
    </row>
    <row r="93293" spans="2:11" hidden="1" x14ac:dyDescent="0.35">
      <c r="B93293" t="s">
        <v>536</v>
      </c>
      <c r="C93293" t="s">
        <v>139</v>
      </c>
      <c r="D93293" t="s">
        <v>7394</v>
      </c>
      <c r="E93293" t="s">
        <v>311</v>
      </c>
      <c r="F93293" t="s">
        <v>2391</v>
      </c>
      <c r="J93293">
        <v>71468.899999999994</v>
      </c>
      <c r="K93293">
        <v>72700</v>
      </c>
    </row>
    <row r="93294" spans="2:11" hidden="1" x14ac:dyDescent="0.35">
      <c r="B93294" t="s">
        <v>1107</v>
      </c>
      <c r="C93294" t="s">
        <v>14</v>
      </c>
      <c r="D93294" t="s">
        <v>18863</v>
      </c>
      <c r="E93294" t="s">
        <v>198</v>
      </c>
      <c r="F93294" t="s">
        <v>16882</v>
      </c>
      <c r="J93294">
        <v>59158.879999999997</v>
      </c>
      <c r="K93294">
        <v>61200</v>
      </c>
    </row>
    <row r="93295" spans="2:11" hidden="1" x14ac:dyDescent="0.35">
      <c r="B93295" t="s">
        <v>2235</v>
      </c>
      <c r="C93295" t="s">
        <v>47</v>
      </c>
      <c r="D93295" t="s">
        <v>7394</v>
      </c>
      <c r="E93295" t="s">
        <v>213</v>
      </c>
      <c r="F93295" t="s">
        <v>27139</v>
      </c>
      <c r="J93295">
        <v>8271.23</v>
      </c>
      <c r="K93295">
        <v>29120</v>
      </c>
    </row>
    <row r="93296" spans="2:11" hidden="1" x14ac:dyDescent="0.35">
      <c r="B93296" t="s">
        <v>1423</v>
      </c>
      <c r="C93296" t="s">
        <v>107</v>
      </c>
      <c r="D93296" t="s">
        <v>6893</v>
      </c>
      <c r="E93296" t="s">
        <v>23523</v>
      </c>
      <c r="F93296" t="s">
        <v>6902</v>
      </c>
      <c r="J93296">
        <v>125003</v>
      </c>
      <c r="K93296">
        <v>107909</v>
      </c>
    </row>
    <row r="93297" spans="2:11" hidden="1" x14ac:dyDescent="0.35">
      <c r="B93297" t="s">
        <v>6929</v>
      </c>
      <c r="C93297" t="s">
        <v>297</v>
      </c>
      <c r="D93297" t="s">
        <v>6930</v>
      </c>
      <c r="E93297" t="s">
        <v>257</v>
      </c>
      <c r="F93297" t="s">
        <v>4782</v>
      </c>
      <c r="J93297">
        <v>48688.639999999999</v>
      </c>
      <c r="K93297">
        <v>50069</v>
      </c>
    </row>
    <row r="93298" spans="2:11" hidden="1" x14ac:dyDescent="0.35">
      <c r="B93298" t="s">
        <v>4252</v>
      </c>
      <c r="C93298" t="s">
        <v>427</v>
      </c>
      <c r="D93298" t="s">
        <v>7230</v>
      </c>
      <c r="E93298" t="s">
        <v>2150</v>
      </c>
      <c r="F93298" t="s">
        <v>7233</v>
      </c>
      <c r="J93298">
        <v>79925.460000000006</v>
      </c>
      <c r="K93298">
        <v>66363</v>
      </c>
    </row>
    <row r="93299" spans="2:11" hidden="1" x14ac:dyDescent="0.35">
      <c r="B93299" t="s">
        <v>1772</v>
      </c>
      <c r="C93299" t="s">
        <v>47</v>
      </c>
      <c r="D93299" t="s">
        <v>6776</v>
      </c>
      <c r="E93299" t="s">
        <v>26013</v>
      </c>
      <c r="F93299" t="s">
        <v>27312</v>
      </c>
      <c r="J93299">
        <v>15310.02</v>
      </c>
      <c r="K93299">
        <v>32076</v>
      </c>
    </row>
    <row r="93300" spans="2:11" hidden="1" x14ac:dyDescent="0.35">
      <c r="B93300" t="s">
        <v>27692</v>
      </c>
      <c r="D93300" t="s">
        <v>27693</v>
      </c>
      <c r="E93300" t="s">
        <v>7855</v>
      </c>
      <c r="F93300" t="s">
        <v>27129</v>
      </c>
      <c r="J93300">
        <v>37956.82</v>
      </c>
      <c r="K93300">
        <v>44858</v>
      </c>
    </row>
    <row r="93301" spans="2:11" hidden="1" x14ac:dyDescent="0.35">
      <c r="B93301" t="s">
        <v>763</v>
      </c>
      <c r="C93301" t="s">
        <v>42</v>
      </c>
      <c r="D93301" t="s">
        <v>7454</v>
      </c>
      <c r="E93301" t="s">
        <v>24697</v>
      </c>
      <c r="F93301" t="s">
        <v>3230</v>
      </c>
      <c r="J93301">
        <v>75321.440000000002</v>
      </c>
      <c r="K93301">
        <v>70647</v>
      </c>
    </row>
    <row r="93302" spans="2:11" hidden="1" x14ac:dyDescent="0.35">
      <c r="B93302" t="s">
        <v>3256</v>
      </c>
      <c r="C93302" t="s">
        <v>21</v>
      </c>
      <c r="D93302" t="s">
        <v>25390</v>
      </c>
      <c r="E93302" t="s">
        <v>26383</v>
      </c>
      <c r="F93302" t="s">
        <v>23978</v>
      </c>
      <c r="J93302">
        <v>58883.08</v>
      </c>
      <c r="K93302">
        <v>60800</v>
      </c>
    </row>
    <row r="93303" spans="2:11" hidden="1" x14ac:dyDescent="0.35">
      <c r="B93303" t="s">
        <v>2521</v>
      </c>
      <c r="D93303" t="s">
        <v>6931</v>
      </c>
      <c r="E93303" t="s">
        <v>7633</v>
      </c>
      <c r="F93303" t="s">
        <v>1226</v>
      </c>
      <c r="J93303">
        <v>37106.730000000003</v>
      </c>
      <c r="K93303">
        <v>34218</v>
      </c>
    </row>
    <row r="93304" spans="2:11" hidden="1" x14ac:dyDescent="0.35">
      <c r="B93304" t="s">
        <v>7307</v>
      </c>
      <c r="C93304" t="s">
        <v>32</v>
      </c>
      <c r="D93304" t="s">
        <v>7230</v>
      </c>
      <c r="E93304" t="s">
        <v>43</v>
      </c>
      <c r="F93304" t="s">
        <v>7308</v>
      </c>
      <c r="J93304">
        <v>93052.09</v>
      </c>
      <c r="K93304">
        <v>73454</v>
      </c>
    </row>
    <row r="93305" spans="2:11" hidden="1" x14ac:dyDescent="0.35">
      <c r="B93305" t="s">
        <v>710</v>
      </c>
      <c r="D93305" t="s">
        <v>6776</v>
      </c>
      <c r="E93305" t="s">
        <v>6683</v>
      </c>
      <c r="F93305" t="s">
        <v>392</v>
      </c>
      <c r="J93305">
        <v>40338.9</v>
      </c>
      <c r="K93305">
        <v>39106</v>
      </c>
    </row>
    <row r="93306" spans="2:11" hidden="1" x14ac:dyDescent="0.35">
      <c r="B93306" t="s">
        <v>20230</v>
      </c>
      <c r="C93306" t="s">
        <v>38</v>
      </c>
      <c r="D93306" t="s">
        <v>6776</v>
      </c>
      <c r="E93306" t="s">
        <v>26961</v>
      </c>
      <c r="F93306" t="s">
        <v>20747</v>
      </c>
      <c r="J93306">
        <v>32861.86</v>
      </c>
      <c r="K93306">
        <v>33688</v>
      </c>
    </row>
    <row r="93307" spans="2:11" hidden="1" x14ac:dyDescent="0.35">
      <c r="B93307" t="s">
        <v>220</v>
      </c>
      <c r="C93307" t="s">
        <v>42</v>
      </c>
      <c r="D93307" t="s">
        <v>6776</v>
      </c>
      <c r="E93307" t="s">
        <v>43</v>
      </c>
      <c r="F93307" t="s">
        <v>23492</v>
      </c>
      <c r="J93307">
        <v>61362.35</v>
      </c>
      <c r="K93307">
        <v>49833</v>
      </c>
    </row>
    <row r="93308" spans="2:11" hidden="1" x14ac:dyDescent="0.35">
      <c r="B93308" t="s">
        <v>5971</v>
      </c>
      <c r="C93308" t="s">
        <v>112</v>
      </c>
      <c r="D93308" t="s">
        <v>6776</v>
      </c>
      <c r="E93308" t="s">
        <v>2447</v>
      </c>
      <c r="F93308" t="s">
        <v>6780</v>
      </c>
      <c r="J93308">
        <v>32451.02</v>
      </c>
      <c r="K93308">
        <v>31419</v>
      </c>
    </row>
    <row r="93309" spans="2:11" hidden="1" x14ac:dyDescent="0.35">
      <c r="B93309" t="s">
        <v>3169</v>
      </c>
      <c r="C93309" t="s">
        <v>139</v>
      </c>
      <c r="D93309" t="s">
        <v>6776</v>
      </c>
      <c r="E93309" t="s">
        <v>16797</v>
      </c>
      <c r="F93309" t="s">
        <v>3639</v>
      </c>
      <c r="J93309">
        <v>30324.880000000001</v>
      </c>
      <c r="K93309">
        <v>29890</v>
      </c>
    </row>
    <row r="93310" spans="2:11" hidden="1" x14ac:dyDescent="0.35">
      <c r="B93310" t="s">
        <v>2823</v>
      </c>
      <c r="D93310" t="s">
        <v>6776</v>
      </c>
      <c r="E93310" t="s">
        <v>81</v>
      </c>
      <c r="F93310" t="s">
        <v>26012</v>
      </c>
      <c r="J93310">
        <v>30780.26</v>
      </c>
      <c r="K93310">
        <v>29120</v>
      </c>
    </row>
    <row r="93311" spans="2:11" hidden="1" x14ac:dyDescent="0.35">
      <c r="B93311" t="s">
        <v>16293</v>
      </c>
      <c r="C93311" t="s">
        <v>107</v>
      </c>
      <c r="D93311" t="s">
        <v>6776</v>
      </c>
      <c r="E93311" t="s">
        <v>202</v>
      </c>
      <c r="F93311" t="s">
        <v>1046</v>
      </c>
      <c r="K93311">
        <v>24960</v>
      </c>
    </row>
    <row r="93312" spans="2:11" hidden="1" x14ac:dyDescent="0.35">
      <c r="B93312" t="s">
        <v>6781</v>
      </c>
      <c r="D93312" t="s">
        <v>6776</v>
      </c>
      <c r="E93312" t="s">
        <v>1583</v>
      </c>
      <c r="F93312" t="s">
        <v>6782</v>
      </c>
      <c r="J93312">
        <v>39339.26</v>
      </c>
      <c r="K93312">
        <v>39588</v>
      </c>
    </row>
    <row r="93313" spans="2:11" hidden="1" x14ac:dyDescent="0.35">
      <c r="B93313" t="s">
        <v>1310</v>
      </c>
      <c r="C93313" t="s">
        <v>21</v>
      </c>
      <c r="D93313" t="s">
        <v>6776</v>
      </c>
      <c r="E93313" t="s">
        <v>1635</v>
      </c>
      <c r="F93313" t="s">
        <v>6783</v>
      </c>
      <c r="J93313">
        <v>61392.19</v>
      </c>
      <c r="K93313">
        <v>63900</v>
      </c>
    </row>
    <row r="93314" spans="2:11" hidden="1" x14ac:dyDescent="0.35">
      <c r="B93314" t="s">
        <v>3025</v>
      </c>
      <c r="C93314" t="s">
        <v>197</v>
      </c>
      <c r="D93314" t="s">
        <v>6776</v>
      </c>
      <c r="E93314" t="s">
        <v>1732</v>
      </c>
      <c r="F93314" t="s">
        <v>6785</v>
      </c>
      <c r="J93314">
        <v>56149.7</v>
      </c>
      <c r="K93314">
        <v>56940</v>
      </c>
    </row>
    <row r="93315" spans="2:11" hidden="1" x14ac:dyDescent="0.35">
      <c r="B93315" t="s">
        <v>1682</v>
      </c>
      <c r="C93315" t="s">
        <v>107</v>
      </c>
      <c r="D93315" t="s">
        <v>6776</v>
      </c>
      <c r="E93315" t="s">
        <v>434</v>
      </c>
      <c r="F93315" t="s">
        <v>16622</v>
      </c>
      <c r="J93315">
        <v>46125.95</v>
      </c>
      <c r="K93315">
        <v>43488</v>
      </c>
    </row>
    <row r="93316" spans="2:11" hidden="1" x14ac:dyDescent="0.35">
      <c r="B93316" t="s">
        <v>331</v>
      </c>
      <c r="C93316" t="s">
        <v>47</v>
      </c>
      <c r="D93316" t="s">
        <v>6776</v>
      </c>
      <c r="E93316" t="s">
        <v>23602</v>
      </c>
      <c r="F93316" t="s">
        <v>4409</v>
      </c>
      <c r="J93316">
        <v>87207.13</v>
      </c>
      <c r="K93316">
        <v>86200</v>
      </c>
    </row>
    <row r="93317" spans="2:11" hidden="1" x14ac:dyDescent="0.35">
      <c r="B93317" t="s">
        <v>1281</v>
      </c>
      <c r="C93317" t="s">
        <v>112</v>
      </c>
      <c r="D93317" t="s">
        <v>6776</v>
      </c>
      <c r="E93317" t="s">
        <v>43</v>
      </c>
      <c r="F93317" t="s">
        <v>6787</v>
      </c>
      <c r="J93317">
        <v>87742.45</v>
      </c>
      <c r="K93317">
        <v>78289</v>
      </c>
    </row>
    <row r="93318" spans="2:11" hidden="1" x14ac:dyDescent="0.35">
      <c r="B93318" t="s">
        <v>6789</v>
      </c>
      <c r="C93318" t="s">
        <v>42</v>
      </c>
      <c r="D93318" t="s">
        <v>6776</v>
      </c>
      <c r="E93318" t="s">
        <v>52</v>
      </c>
      <c r="F93318" t="s">
        <v>356</v>
      </c>
      <c r="J93318">
        <v>33433.089999999997</v>
      </c>
      <c r="K93318">
        <v>30504</v>
      </c>
    </row>
    <row r="93319" spans="2:11" hidden="1" x14ac:dyDescent="0.35">
      <c r="B93319" t="s">
        <v>536</v>
      </c>
      <c r="C93319" t="s">
        <v>21</v>
      </c>
      <c r="D93319" t="s">
        <v>6776</v>
      </c>
      <c r="E93319" t="s">
        <v>564</v>
      </c>
      <c r="F93319" t="s">
        <v>20513</v>
      </c>
      <c r="J93319">
        <v>36818.550000000003</v>
      </c>
      <c r="K93319">
        <v>31221</v>
      </c>
    </row>
    <row r="93320" spans="2:11" hidden="1" x14ac:dyDescent="0.35">
      <c r="B93320" t="s">
        <v>80</v>
      </c>
      <c r="C93320" t="s">
        <v>38</v>
      </c>
      <c r="D93320" t="s">
        <v>6776</v>
      </c>
      <c r="E93320" t="s">
        <v>43</v>
      </c>
      <c r="F93320" t="s">
        <v>5303</v>
      </c>
      <c r="J93320">
        <v>123809.14</v>
      </c>
      <c r="K93320">
        <v>81784</v>
      </c>
    </row>
    <row r="93321" spans="2:11" hidden="1" x14ac:dyDescent="0.35">
      <c r="B93321" t="s">
        <v>750</v>
      </c>
      <c r="D93321" t="s">
        <v>6776</v>
      </c>
      <c r="E93321" t="s">
        <v>16797</v>
      </c>
      <c r="F93321" t="s">
        <v>6793</v>
      </c>
      <c r="J93321">
        <v>34400.79</v>
      </c>
      <c r="K93321">
        <v>35006</v>
      </c>
    </row>
    <row r="93322" spans="2:11" hidden="1" x14ac:dyDescent="0.35">
      <c r="B93322" t="s">
        <v>26810</v>
      </c>
      <c r="D93322" t="s">
        <v>6776</v>
      </c>
      <c r="E93322" t="s">
        <v>187</v>
      </c>
      <c r="F93322" t="s">
        <v>26159</v>
      </c>
      <c r="J93322">
        <v>30303.39</v>
      </c>
      <c r="K93322">
        <v>28567</v>
      </c>
    </row>
    <row r="93323" spans="2:11" hidden="1" x14ac:dyDescent="0.35">
      <c r="B93323" t="s">
        <v>3256</v>
      </c>
      <c r="C93323" t="s">
        <v>427</v>
      </c>
      <c r="D93323" t="s">
        <v>6794</v>
      </c>
      <c r="E93323" t="s">
        <v>489</v>
      </c>
      <c r="F93323" t="s">
        <v>6795</v>
      </c>
      <c r="J93323">
        <v>110321.26</v>
      </c>
      <c r="K93323">
        <v>80179</v>
      </c>
    </row>
    <row r="93324" spans="2:11" hidden="1" x14ac:dyDescent="0.35">
      <c r="B93324" t="s">
        <v>436</v>
      </c>
      <c r="C93324" t="s">
        <v>124</v>
      </c>
      <c r="D93324" t="s">
        <v>6796</v>
      </c>
      <c r="E93324" t="s">
        <v>13895</v>
      </c>
      <c r="F93324" t="s">
        <v>6617</v>
      </c>
      <c r="J93324">
        <v>61204.03</v>
      </c>
      <c r="K93324">
        <v>62700</v>
      </c>
    </row>
    <row r="93325" spans="2:11" hidden="1" x14ac:dyDescent="0.35">
      <c r="B93325" t="s">
        <v>2494</v>
      </c>
      <c r="C93325" t="s">
        <v>124</v>
      </c>
      <c r="D93325" t="s">
        <v>6798</v>
      </c>
      <c r="E93325" t="s">
        <v>43</v>
      </c>
      <c r="F93325" t="s">
        <v>6799</v>
      </c>
      <c r="J93325">
        <v>116673.87</v>
      </c>
      <c r="K93325">
        <v>74134</v>
      </c>
    </row>
    <row r="93326" spans="2:11" hidden="1" x14ac:dyDescent="0.35">
      <c r="B93326" t="s">
        <v>12495</v>
      </c>
      <c r="C93326" t="s">
        <v>47</v>
      </c>
      <c r="D93326" t="s">
        <v>27694</v>
      </c>
      <c r="E93326" t="s">
        <v>699</v>
      </c>
      <c r="F93326" t="s">
        <v>27103</v>
      </c>
      <c r="J93326">
        <v>4332.01</v>
      </c>
      <c r="K93326">
        <v>48971</v>
      </c>
    </row>
    <row r="93327" spans="2:11" hidden="1" x14ac:dyDescent="0.35">
      <c r="B93327" t="s">
        <v>997</v>
      </c>
      <c r="C93327" t="s">
        <v>21</v>
      </c>
      <c r="D93327" t="s">
        <v>6800</v>
      </c>
      <c r="E93327" t="s">
        <v>23351</v>
      </c>
      <c r="F93327" t="s">
        <v>1459</v>
      </c>
      <c r="J93327">
        <v>63191.81</v>
      </c>
      <c r="K93327">
        <v>64365</v>
      </c>
    </row>
    <row r="93328" spans="2:11" hidden="1" x14ac:dyDescent="0.35">
      <c r="B93328" t="s">
        <v>536</v>
      </c>
      <c r="C93328" t="s">
        <v>38</v>
      </c>
      <c r="D93328" t="s">
        <v>6800</v>
      </c>
      <c r="E93328" t="s">
        <v>23366</v>
      </c>
      <c r="F93328" t="s">
        <v>2501</v>
      </c>
      <c r="J93328">
        <v>104382.21</v>
      </c>
      <c r="K93328">
        <v>97725</v>
      </c>
    </row>
    <row r="93329" spans="2:11" hidden="1" x14ac:dyDescent="0.35">
      <c r="B93329" t="s">
        <v>541</v>
      </c>
      <c r="D93329" t="s">
        <v>18844</v>
      </c>
      <c r="E93329" t="s">
        <v>93</v>
      </c>
      <c r="F93329" t="s">
        <v>17998</v>
      </c>
      <c r="J93329">
        <v>63038.2</v>
      </c>
      <c r="K93329">
        <v>65246</v>
      </c>
    </row>
    <row r="93330" spans="2:11" hidden="1" x14ac:dyDescent="0.35">
      <c r="B93330" t="s">
        <v>4739</v>
      </c>
      <c r="D93330" t="s">
        <v>27695</v>
      </c>
      <c r="E93330" t="s">
        <v>202</v>
      </c>
      <c r="F93330" t="s">
        <v>27103</v>
      </c>
      <c r="J93330">
        <v>1650</v>
      </c>
      <c r="K93330">
        <v>31200</v>
      </c>
    </row>
    <row r="93331" spans="2:11" hidden="1" x14ac:dyDescent="0.35">
      <c r="B93331" t="s">
        <v>6803</v>
      </c>
      <c r="C93331" t="s">
        <v>14</v>
      </c>
      <c r="D93331" t="s">
        <v>6804</v>
      </c>
      <c r="E93331" t="s">
        <v>7181</v>
      </c>
      <c r="F93331" t="s">
        <v>4628</v>
      </c>
      <c r="J93331">
        <v>38436.410000000003</v>
      </c>
      <c r="K93331">
        <v>38001</v>
      </c>
    </row>
    <row r="93332" spans="2:11" hidden="1" x14ac:dyDescent="0.35">
      <c r="B93332" t="s">
        <v>2725</v>
      </c>
      <c r="C93332" t="s">
        <v>38</v>
      </c>
      <c r="D93332" t="s">
        <v>6804</v>
      </c>
      <c r="E93332" t="s">
        <v>1145</v>
      </c>
      <c r="F93332" t="s">
        <v>26799</v>
      </c>
      <c r="J93332">
        <v>44879.7</v>
      </c>
      <c r="K93332">
        <v>36634</v>
      </c>
    </row>
    <row r="93333" spans="2:11" hidden="1" x14ac:dyDescent="0.35">
      <c r="B93333" t="s">
        <v>23407</v>
      </c>
      <c r="D93333" t="s">
        <v>6804</v>
      </c>
      <c r="E93333" t="s">
        <v>23937</v>
      </c>
      <c r="F93333" t="s">
        <v>23554</v>
      </c>
      <c r="J93333">
        <v>43677.79</v>
      </c>
      <c r="K93333">
        <v>45100</v>
      </c>
    </row>
    <row r="93334" spans="2:11" hidden="1" x14ac:dyDescent="0.35">
      <c r="B93334" t="s">
        <v>339</v>
      </c>
      <c r="C93334" t="s">
        <v>14</v>
      </c>
      <c r="D93334" t="s">
        <v>6805</v>
      </c>
      <c r="E93334" t="s">
        <v>43</v>
      </c>
      <c r="F93334" t="s">
        <v>6806</v>
      </c>
      <c r="J93334">
        <v>77117.41</v>
      </c>
      <c r="K93334">
        <v>74134</v>
      </c>
    </row>
    <row r="93335" spans="2:11" hidden="1" x14ac:dyDescent="0.35">
      <c r="B93335" t="s">
        <v>2701</v>
      </c>
      <c r="D93335" t="s">
        <v>6805</v>
      </c>
      <c r="E93335" t="s">
        <v>202</v>
      </c>
      <c r="F93335" t="s">
        <v>21076</v>
      </c>
      <c r="J93335">
        <v>4830</v>
      </c>
      <c r="K93335">
        <v>31200</v>
      </c>
    </row>
    <row r="93336" spans="2:11" hidden="1" x14ac:dyDescent="0.35">
      <c r="B93336" t="s">
        <v>6498</v>
      </c>
      <c r="C93336" t="s">
        <v>124</v>
      </c>
      <c r="D93336" t="s">
        <v>6807</v>
      </c>
      <c r="E93336" t="s">
        <v>43</v>
      </c>
      <c r="F93336" t="s">
        <v>2771</v>
      </c>
      <c r="J93336">
        <v>130711.3</v>
      </c>
      <c r="K93336">
        <v>78289</v>
      </c>
    </row>
    <row r="93337" spans="2:11" hidden="1" x14ac:dyDescent="0.35">
      <c r="B93337" t="s">
        <v>278</v>
      </c>
      <c r="C93337" t="s">
        <v>149</v>
      </c>
      <c r="D93337" t="s">
        <v>6808</v>
      </c>
      <c r="E93337" t="s">
        <v>26013</v>
      </c>
      <c r="F93337" t="s">
        <v>6096</v>
      </c>
      <c r="J93337">
        <v>33482.5</v>
      </c>
      <c r="K93337">
        <v>37392</v>
      </c>
    </row>
    <row r="93338" spans="2:11" hidden="1" x14ac:dyDescent="0.35">
      <c r="B93338" t="s">
        <v>1467</v>
      </c>
      <c r="C93338" t="s">
        <v>14</v>
      </c>
      <c r="D93338" t="s">
        <v>6808</v>
      </c>
      <c r="E93338" t="s">
        <v>945</v>
      </c>
      <c r="F93338" t="s">
        <v>6809</v>
      </c>
      <c r="J93338">
        <v>50025.98</v>
      </c>
      <c r="K93338">
        <v>50120</v>
      </c>
    </row>
    <row r="93339" spans="2:11" hidden="1" x14ac:dyDescent="0.35">
      <c r="B93339" t="s">
        <v>6814</v>
      </c>
      <c r="C93339" t="s">
        <v>134</v>
      </c>
      <c r="D93339" t="s">
        <v>6811</v>
      </c>
      <c r="E93339" t="s">
        <v>43</v>
      </c>
      <c r="F93339" t="s">
        <v>2210</v>
      </c>
      <c r="J93339">
        <v>72395.16</v>
      </c>
      <c r="K93339">
        <v>66784</v>
      </c>
    </row>
    <row r="93340" spans="2:11" hidden="1" x14ac:dyDescent="0.35">
      <c r="B93340" t="s">
        <v>2823</v>
      </c>
      <c r="D93340" t="s">
        <v>6817</v>
      </c>
      <c r="E93340" t="s">
        <v>1056</v>
      </c>
      <c r="F93340" t="s">
        <v>5928</v>
      </c>
      <c r="J93340">
        <v>46377.78</v>
      </c>
      <c r="K93340">
        <v>36608</v>
      </c>
    </row>
    <row r="93341" spans="2:11" hidden="1" x14ac:dyDescent="0.35">
      <c r="B93341" t="s">
        <v>80</v>
      </c>
      <c r="C93341" t="s">
        <v>8</v>
      </c>
      <c r="D93341" t="s">
        <v>6818</v>
      </c>
      <c r="E93341" t="s">
        <v>23365</v>
      </c>
      <c r="F93341" t="s">
        <v>1710</v>
      </c>
      <c r="J93341">
        <v>74317</v>
      </c>
      <c r="K93341">
        <v>68460</v>
      </c>
    </row>
    <row r="93342" spans="2:11" hidden="1" x14ac:dyDescent="0.35">
      <c r="B93342" t="s">
        <v>17816</v>
      </c>
      <c r="C93342" t="s">
        <v>38</v>
      </c>
      <c r="D93342" t="s">
        <v>4557</v>
      </c>
      <c r="E93342" t="s">
        <v>26961</v>
      </c>
      <c r="F93342" t="s">
        <v>20412</v>
      </c>
      <c r="J93342">
        <v>30050.55</v>
      </c>
      <c r="K93342">
        <v>33688</v>
      </c>
    </row>
    <row r="93343" spans="2:11" hidden="1" x14ac:dyDescent="0.35">
      <c r="B93343" t="s">
        <v>432</v>
      </c>
      <c r="C93343" t="s">
        <v>38</v>
      </c>
      <c r="D93343" t="s">
        <v>4557</v>
      </c>
      <c r="E93343" t="s">
        <v>1542</v>
      </c>
      <c r="F93343" t="s">
        <v>1544</v>
      </c>
      <c r="J93343">
        <v>62498.37</v>
      </c>
      <c r="K93343">
        <v>52051</v>
      </c>
    </row>
    <row r="93344" spans="2:11" hidden="1" x14ac:dyDescent="0.35">
      <c r="B93344" t="s">
        <v>536</v>
      </c>
      <c r="C93344" t="s">
        <v>124</v>
      </c>
      <c r="D93344" t="s">
        <v>6821</v>
      </c>
      <c r="E93344" t="s">
        <v>103</v>
      </c>
      <c r="F93344" t="s">
        <v>1855</v>
      </c>
      <c r="J93344">
        <v>35312.089999999997</v>
      </c>
      <c r="K93344">
        <v>36649</v>
      </c>
    </row>
    <row r="93345" spans="2:11" hidden="1" x14ac:dyDescent="0.35">
      <c r="B93345" t="s">
        <v>5970</v>
      </c>
      <c r="C93345" t="s">
        <v>47</v>
      </c>
      <c r="D93345" t="s">
        <v>25407</v>
      </c>
      <c r="E93345" t="s">
        <v>5524</v>
      </c>
      <c r="F93345" t="s">
        <v>1029</v>
      </c>
      <c r="J93345">
        <v>3723.65</v>
      </c>
      <c r="K93345">
        <v>18408</v>
      </c>
    </row>
    <row r="93346" spans="2:11" hidden="1" x14ac:dyDescent="0.35">
      <c r="B93346" t="s">
        <v>997</v>
      </c>
      <c r="C93346" t="s">
        <v>42</v>
      </c>
      <c r="D93346" t="s">
        <v>25407</v>
      </c>
      <c r="E93346" t="s">
        <v>5524</v>
      </c>
      <c r="F93346" t="s">
        <v>23333</v>
      </c>
      <c r="J93346">
        <v>6927.36</v>
      </c>
      <c r="K93346">
        <v>18408</v>
      </c>
    </row>
    <row r="93347" spans="2:11" hidden="1" x14ac:dyDescent="0.35">
      <c r="B93347" t="s">
        <v>5222</v>
      </c>
      <c r="D93347" t="s">
        <v>6822</v>
      </c>
      <c r="E93347" t="s">
        <v>23351</v>
      </c>
      <c r="F93347" t="s">
        <v>16831</v>
      </c>
      <c r="J93347">
        <v>63420.58</v>
      </c>
      <c r="K93347">
        <v>62175</v>
      </c>
    </row>
    <row r="93348" spans="2:11" hidden="1" x14ac:dyDescent="0.35">
      <c r="B93348" t="s">
        <v>2614</v>
      </c>
      <c r="D93348" t="s">
        <v>6825</v>
      </c>
      <c r="E93348" t="s">
        <v>1083</v>
      </c>
      <c r="F93348" t="s">
        <v>6826</v>
      </c>
      <c r="J93348">
        <v>57085.919999999998</v>
      </c>
      <c r="K93348">
        <v>53750</v>
      </c>
    </row>
    <row r="93349" spans="2:11" hidden="1" x14ac:dyDescent="0.35">
      <c r="B93349" t="s">
        <v>432</v>
      </c>
      <c r="C93349" t="s">
        <v>112</v>
      </c>
      <c r="D93349" t="s">
        <v>7011</v>
      </c>
      <c r="E93349" t="s">
        <v>27003</v>
      </c>
      <c r="F93349" t="s">
        <v>7012</v>
      </c>
      <c r="J93349">
        <v>34952.57</v>
      </c>
      <c r="K93349">
        <v>34602</v>
      </c>
    </row>
    <row r="93350" spans="2:11" hidden="1" x14ac:dyDescent="0.35">
      <c r="B93350" t="s">
        <v>6024</v>
      </c>
      <c r="D93350" t="s">
        <v>6933</v>
      </c>
      <c r="E93350" t="s">
        <v>2038</v>
      </c>
      <c r="F93350" t="s">
        <v>5906</v>
      </c>
      <c r="J93350">
        <v>50977.95</v>
      </c>
      <c r="K93350">
        <v>38832</v>
      </c>
    </row>
    <row r="93351" spans="2:11" hidden="1" x14ac:dyDescent="0.35">
      <c r="B93351" t="s">
        <v>536</v>
      </c>
      <c r="C93351" t="s">
        <v>14</v>
      </c>
      <c r="D93351" t="s">
        <v>7499</v>
      </c>
      <c r="E93351" t="s">
        <v>1492</v>
      </c>
      <c r="F93351" t="s">
        <v>3995</v>
      </c>
      <c r="J93351">
        <v>52397.82</v>
      </c>
      <c r="K93351">
        <v>53806</v>
      </c>
    </row>
    <row r="93352" spans="2:11" hidden="1" x14ac:dyDescent="0.35">
      <c r="B93352" t="s">
        <v>46</v>
      </c>
      <c r="C93352" t="s">
        <v>97</v>
      </c>
      <c r="D93352" t="s">
        <v>7230</v>
      </c>
      <c r="E93352" t="s">
        <v>806</v>
      </c>
      <c r="F93352" t="s">
        <v>20114</v>
      </c>
      <c r="J93352">
        <v>40936.71</v>
      </c>
      <c r="K93352">
        <v>40132</v>
      </c>
    </row>
    <row r="93353" spans="2:11" hidden="1" x14ac:dyDescent="0.35">
      <c r="B93353" t="s">
        <v>536</v>
      </c>
      <c r="C93353" t="s">
        <v>927</v>
      </c>
      <c r="D93353" t="s">
        <v>7502</v>
      </c>
      <c r="E93353" t="s">
        <v>23351</v>
      </c>
      <c r="F93353" t="s">
        <v>2006</v>
      </c>
      <c r="J93353">
        <v>70112.5</v>
      </c>
      <c r="K93353">
        <v>62812</v>
      </c>
    </row>
    <row r="93354" spans="2:11" hidden="1" x14ac:dyDescent="0.35">
      <c r="B93354" t="s">
        <v>4365</v>
      </c>
      <c r="C93354" t="s">
        <v>38</v>
      </c>
      <c r="D93354" t="s">
        <v>5713</v>
      </c>
      <c r="E93354" t="s">
        <v>16855</v>
      </c>
      <c r="F93354" t="s">
        <v>26038</v>
      </c>
      <c r="J93354">
        <v>51489.65</v>
      </c>
      <c r="K93354">
        <v>49664</v>
      </c>
    </row>
    <row r="93355" spans="2:11" hidden="1" x14ac:dyDescent="0.35">
      <c r="B93355" t="s">
        <v>27696</v>
      </c>
      <c r="C93355" t="s">
        <v>107</v>
      </c>
      <c r="D93355" t="s">
        <v>6907</v>
      </c>
      <c r="E93355" t="s">
        <v>17373</v>
      </c>
      <c r="F93355" t="s">
        <v>27027</v>
      </c>
      <c r="K93355">
        <v>17160</v>
      </c>
    </row>
    <row r="93356" spans="2:11" hidden="1" x14ac:dyDescent="0.35">
      <c r="B93356" t="s">
        <v>536</v>
      </c>
      <c r="C93356" t="s">
        <v>107</v>
      </c>
      <c r="D93356" t="s">
        <v>7462</v>
      </c>
      <c r="E93356" t="s">
        <v>23463</v>
      </c>
      <c r="F93356" t="s">
        <v>5976</v>
      </c>
      <c r="J93356">
        <v>110421.55</v>
      </c>
      <c r="K93356">
        <v>86247</v>
      </c>
    </row>
    <row r="93357" spans="2:11" hidden="1" x14ac:dyDescent="0.35">
      <c r="B93357" t="s">
        <v>1355</v>
      </c>
      <c r="D93357" t="s">
        <v>7230</v>
      </c>
      <c r="E93357" t="s">
        <v>43</v>
      </c>
      <c r="F93357" t="s">
        <v>7313</v>
      </c>
      <c r="J93357">
        <v>156601</v>
      </c>
      <c r="K93357">
        <v>73454</v>
      </c>
    </row>
    <row r="93358" spans="2:11" hidden="1" x14ac:dyDescent="0.35">
      <c r="B93358" t="s">
        <v>80</v>
      </c>
      <c r="C93358" t="s">
        <v>124</v>
      </c>
      <c r="D93358" t="s">
        <v>7502</v>
      </c>
      <c r="E93358" t="s">
        <v>336</v>
      </c>
      <c r="F93358" t="s">
        <v>1932</v>
      </c>
      <c r="J93358">
        <v>107588.33</v>
      </c>
      <c r="K93358">
        <v>61064</v>
      </c>
    </row>
    <row r="93359" spans="2:11" hidden="1" x14ac:dyDescent="0.35">
      <c r="B93359" t="s">
        <v>1241</v>
      </c>
      <c r="C93359" t="s">
        <v>14</v>
      </c>
      <c r="D93359" t="s">
        <v>7466</v>
      </c>
      <c r="E93359" t="s">
        <v>3647</v>
      </c>
      <c r="F93359" t="s">
        <v>3773</v>
      </c>
      <c r="J93359">
        <v>89493</v>
      </c>
      <c r="K93359">
        <v>85723</v>
      </c>
    </row>
    <row r="93360" spans="2:11" hidden="1" x14ac:dyDescent="0.35">
      <c r="B93360" t="s">
        <v>1310</v>
      </c>
      <c r="C93360" t="s">
        <v>14</v>
      </c>
      <c r="D93360" t="s">
        <v>6907</v>
      </c>
      <c r="E93360" t="s">
        <v>1486</v>
      </c>
      <c r="F93360" t="s">
        <v>6992</v>
      </c>
      <c r="J93360">
        <v>94252.37</v>
      </c>
      <c r="K93360">
        <v>58507</v>
      </c>
    </row>
    <row r="93361" spans="2:11" hidden="1" x14ac:dyDescent="0.35">
      <c r="B93361" t="s">
        <v>3946</v>
      </c>
      <c r="C93361" t="s">
        <v>197</v>
      </c>
      <c r="D93361" t="s">
        <v>5713</v>
      </c>
      <c r="E93361" t="s">
        <v>3725</v>
      </c>
      <c r="F93361" t="s">
        <v>6934</v>
      </c>
      <c r="J93361">
        <v>110377.23</v>
      </c>
      <c r="K93361">
        <v>110618</v>
      </c>
    </row>
    <row r="93362" spans="2:11" hidden="1" x14ac:dyDescent="0.35">
      <c r="B93362" t="s">
        <v>2997</v>
      </c>
      <c r="C93362" t="s">
        <v>21</v>
      </c>
      <c r="D93362" t="s">
        <v>7230</v>
      </c>
      <c r="E93362" t="s">
        <v>43</v>
      </c>
      <c r="F93362" t="s">
        <v>27697</v>
      </c>
      <c r="J93362">
        <v>53004.4</v>
      </c>
      <c r="K93362">
        <v>66122</v>
      </c>
    </row>
    <row r="93363" spans="2:11" hidden="1" x14ac:dyDescent="0.35">
      <c r="B93363" t="s">
        <v>763</v>
      </c>
      <c r="C93363" t="s">
        <v>197</v>
      </c>
      <c r="D93363" t="s">
        <v>7509</v>
      </c>
      <c r="E93363" t="s">
        <v>222</v>
      </c>
      <c r="F93363" t="s">
        <v>7510</v>
      </c>
      <c r="J93363">
        <v>83708.77</v>
      </c>
      <c r="K93363">
        <v>63003</v>
      </c>
    </row>
    <row r="93364" spans="2:11" hidden="1" x14ac:dyDescent="0.35">
      <c r="B93364" t="s">
        <v>3025</v>
      </c>
      <c r="C93364" t="s">
        <v>112</v>
      </c>
      <c r="D93364" t="s">
        <v>7476</v>
      </c>
      <c r="E93364" t="s">
        <v>67</v>
      </c>
      <c r="F93364" t="s">
        <v>2958</v>
      </c>
      <c r="J93364">
        <v>35130.89</v>
      </c>
      <c r="K93364">
        <v>31512</v>
      </c>
    </row>
    <row r="93365" spans="2:11" hidden="1" x14ac:dyDescent="0.35">
      <c r="B93365" t="s">
        <v>5015</v>
      </c>
      <c r="D93365" t="s">
        <v>6907</v>
      </c>
      <c r="E93365" t="s">
        <v>438</v>
      </c>
      <c r="F93365" t="s">
        <v>9271</v>
      </c>
      <c r="J93365">
        <v>17710.98</v>
      </c>
      <c r="K93365">
        <v>29999</v>
      </c>
    </row>
    <row r="93366" spans="2:11" hidden="1" x14ac:dyDescent="0.35">
      <c r="B93366" t="s">
        <v>705</v>
      </c>
      <c r="C93366" t="s">
        <v>38</v>
      </c>
      <c r="D93366" t="s">
        <v>5713</v>
      </c>
      <c r="E93366" t="s">
        <v>43</v>
      </c>
      <c r="F93366" t="s">
        <v>6935</v>
      </c>
      <c r="J93366">
        <v>119728.69</v>
      </c>
      <c r="K93366">
        <v>83881</v>
      </c>
    </row>
    <row r="93367" spans="2:11" hidden="1" x14ac:dyDescent="0.35">
      <c r="B93367" t="s">
        <v>7315</v>
      </c>
      <c r="C93367" t="s">
        <v>60</v>
      </c>
      <c r="D93367" t="s">
        <v>7316</v>
      </c>
      <c r="E93367" t="s">
        <v>2071</v>
      </c>
      <c r="F93367" t="s">
        <v>6424</v>
      </c>
      <c r="J93367">
        <v>47887.81</v>
      </c>
      <c r="K93367">
        <v>38001</v>
      </c>
    </row>
    <row r="93368" spans="2:11" hidden="1" x14ac:dyDescent="0.35">
      <c r="B93368" t="s">
        <v>3039</v>
      </c>
      <c r="C93368" t="s">
        <v>47</v>
      </c>
      <c r="D93368" t="s">
        <v>7513</v>
      </c>
      <c r="E93368" t="s">
        <v>909</v>
      </c>
      <c r="F93368" t="s">
        <v>18865</v>
      </c>
      <c r="J93368">
        <v>15262.99</v>
      </c>
      <c r="K93368">
        <v>35564</v>
      </c>
    </row>
    <row r="93369" spans="2:11" hidden="1" x14ac:dyDescent="0.35">
      <c r="B93369" t="s">
        <v>7549</v>
      </c>
      <c r="C93369" t="s">
        <v>42</v>
      </c>
      <c r="D93369" t="s">
        <v>7550</v>
      </c>
      <c r="E93369" t="s">
        <v>2815</v>
      </c>
      <c r="F93369" t="s">
        <v>211</v>
      </c>
      <c r="J93369">
        <v>83246.789999999994</v>
      </c>
      <c r="K93369">
        <v>73763</v>
      </c>
    </row>
    <row r="93370" spans="2:11" hidden="1" x14ac:dyDescent="0.35">
      <c r="B93370" t="s">
        <v>1931</v>
      </c>
      <c r="C93370" t="s">
        <v>14</v>
      </c>
      <c r="D93370" t="s">
        <v>6907</v>
      </c>
      <c r="E93370" t="s">
        <v>43</v>
      </c>
      <c r="F93370" t="s">
        <v>6995</v>
      </c>
      <c r="J93370">
        <v>94209.73</v>
      </c>
      <c r="K93370">
        <v>81086</v>
      </c>
    </row>
    <row r="93371" spans="2:11" hidden="1" x14ac:dyDescent="0.35">
      <c r="B93371" t="s">
        <v>510</v>
      </c>
      <c r="C93371" t="s">
        <v>149</v>
      </c>
      <c r="D93371" t="s">
        <v>5713</v>
      </c>
      <c r="E93371" t="s">
        <v>23810</v>
      </c>
      <c r="F93371" t="s">
        <v>1113</v>
      </c>
      <c r="J93371">
        <v>65811.210000000006</v>
      </c>
      <c r="K93371">
        <v>61866</v>
      </c>
    </row>
    <row r="93372" spans="2:11" hidden="1" x14ac:dyDescent="0.35">
      <c r="B93372" t="s">
        <v>220</v>
      </c>
      <c r="C93372" t="s">
        <v>149</v>
      </c>
      <c r="D93372" t="s">
        <v>7318</v>
      </c>
      <c r="E93372" t="s">
        <v>23356</v>
      </c>
      <c r="F93372" t="s">
        <v>304</v>
      </c>
      <c r="J93372">
        <v>77644.84</v>
      </c>
      <c r="K93372">
        <v>76911</v>
      </c>
    </row>
    <row r="93373" spans="2:11" hidden="1" x14ac:dyDescent="0.35">
      <c r="B93373" t="s">
        <v>220</v>
      </c>
      <c r="C93373" t="s">
        <v>107</v>
      </c>
      <c r="D93373" t="s">
        <v>7513</v>
      </c>
      <c r="E93373" t="s">
        <v>16925</v>
      </c>
      <c r="F93373" t="s">
        <v>5183</v>
      </c>
      <c r="J93373">
        <v>180300.68</v>
      </c>
      <c r="K93373">
        <v>96951</v>
      </c>
    </row>
    <row r="93374" spans="2:11" hidden="1" x14ac:dyDescent="0.35">
      <c r="B93374" t="s">
        <v>7553</v>
      </c>
      <c r="D93374" t="s">
        <v>7550</v>
      </c>
      <c r="E93374" t="s">
        <v>48</v>
      </c>
      <c r="F93374" t="s">
        <v>7554</v>
      </c>
      <c r="J93374">
        <v>54206.1</v>
      </c>
      <c r="K93374">
        <v>50404</v>
      </c>
    </row>
    <row r="93375" spans="2:11" hidden="1" x14ac:dyDescent="0.35">
      <c r="B93375" t="s">
        <v>654</v>
      </c>
      <c r="C93375" t="s">
        <v>47</v>
      </c>
      <c r="D93375" t="s">
        <v>6907</v>
      </c>
      <c r="E93375" t="s">
        <v>1695</v>
      </c>
      <c r="F93375" t="s">
        <v>6996</v>
      </c>
      <c r="J93375">
        <v>60464.1</v>
      </c>
      <c r="K93375">
        <v>36256</v>
      </c>
    </row>
    <row r="93376" spans="2:11" hidden="1" x14ac:dyDescent="0.35">
      <c r="B93376" t="s">
        <v>1423</v>
      </c>
      <c r="C93376" t="s">
        <v>38</v>
      </c>
      <c r="D93376" t="s">
        <v>5713</v>
      </c>
      <c r="E93376" t="s">
        <v>16855</v>
      </c>
      <c r="F93376" t="s">
        <v>3736</v>
      </c>
      <c r="J93376">
        <v>92794.54</v>
      </c>
      <c r="K93376">
        <v>67749</v>
      </c>
    </row>
    <row r="93377" spans="2:11" hidden="1" x14ac:dyDescent="0.35">
      <c r="B93377" t="s">
        <v>2235</v>
      </c>
      <c r="C93377" t="s">
        <v>124</v>
      </c>
      <c r="D93377" t="s">
        <v>26791</v>
      </c>
      <c r="E93377" t="s">
        <v>26095</v>
      </c>
      <c r="F93377" t="s">
        <v>26096</v>
      </c>
      <c r="J93377">
        <v>41573.360000000001</v>
      </c>
      <c r="K93377">
        <v>32000</v>
      </c>
    </row>
    <row r="93378" spans="2:11" hidden="1" x14ac:dyDescent="0.35">
      <c r="B93378" t="s">
        <v>759</v>
      </c>
      <c r="C93378" t="s">
        <v>42</v>
      </c>
      <c r="D93378" t="s">
        <v>7513</v>
      </c>
      <c r="E93378" t="s">
        <v>280</v>
      </c>
      <c r="F93378" t="s">
        <v>7514</v>
      </c>
      <c r="J93378">
        <v>111030.69</v>
      </c>
      <c r="K93378">
        <v>92393</v>
      </c>
    </row>
    <row r="93379" spans="2:11" hidden="1" x14ac:dyDescent="0.35">
      <c r="B93379" t="s">
        <v>7558</v>
      </c>
      <c r="C93379" t="s">
        <v>47</v>
      </c>
      <c r="D93379" t="s">
        <v>7550</v>
      </c>
      <c r="E93379" t="s">
        <v>93</v>
      </c>
      <c r="F93379" t="s">
        <v>495</v>
      </c>
      <c r="J93379">
        <v>78399.94</v>
      </c>
      <c r="K93379">
        <v>81600</v>
      </c>
    </row>
    <row r="93380" spans="2:11" hidden="1" x14ac:dyDescent="0.35">
      <c r="B93380" t="s">
        <v>55</v>
      </c>
      <c r="D93380" t="s">
        <v>6907</v>
      </c>
      <c r="E93380" t="s">
        <v>67</v>
      </c>
      <c r="F93380" t="s">
        <v>1171</v>
      </c>
      <c r="J93380">
        <v>35922.6</v>
      </c>
      <c r="K93380">
        <v>32448</v>
      </c>
    </row>
    <row r="93381" spans="2:11" hidden="1" x14ac:dyDescent="0.35">
      <c r="B93381" t="s">
        <v>6936</v>
      </c>
      <c r="D93381" t="s">
        <v>5713</v>
      </c>
      <c r="E93381" t="s">
        <v>2815</v>
      </c>
      <c r="F93381" t="s">
        <v>1692</v>
      </c>
      <c r="J93381">
        <v>77173.06</v>
      </c>
      <c r="K93381">
        <v>73763</v>
      </c>
    </row>
    <row r="93382" spans="2:11" hidden="1" x14ac:dyDescent="0.35">
      <c r="B93382" t="s">
        <v>536</v>
      </c>
      <c r="C93382" t="s">
        <v>21</v>
      </c>
      <c r="D93382" t="s">
        <v>7321</v>
      </c>
      <c r="E93382" t="s">
        <v>222</v>
      </c>
      <c r="F93382" t="s">
        <v>4124</v>
      </c>
      <c r="J93382">
        <v>74841.919999999998</v>
      </c>
      <c r="K93382">
        <v>66569</v>
      </c>
    </row>
    <row r="93383" spans="2:11" hidden="1" x14ac:dyDescent="0.35">
      <c r="B93383" t="s">
        <v>1862</v>
      </c>
      <c r="C93383" t="s">
        <v>112</v>
      </c>
      <c r="D93383" t="s">
        <v>7513</v>
      </c>
      <c r="E93383" t="s">
        <v>48</v>
      </c>
      <c r="F93383" t="s">
        <v>1780</v>
      </c>
      <c r="J93383">
        <v>54511.1</v>
      </c>
      <c r="K93383">
        <v>49089</v>
      </c>
    </row>
    <row r="93384" spans="2:11" hidden="1" x14ac:dyDescent="0.35">
      <c r="B93384" t="s">
        <v>5330</v>
      </c>
      <c r="D93384" t="s">
        <v>7513</v>
      </c>
      <c r="E93384" t="s">
        <v>81</v>
      </c>
      <c r="F93384" t="s">
        <v>27109</v>
      </c>
      <c r="K93384">
        <v>19760</v>
      </c>
    </row>
    <row r="93385" spans="2:11" hidden="1" x14ac:dyDescent="0.35">
      <c r="B93385" t="s">
        <v>556</v>
      </c>
      <c r="C93385" t="s">
        <v>124</v>
      </c>
      <c r="D93385" t="s">
        <v>7513</v>
      </c>
      <c r="E93385" t="s">
        <v>452</v>
      </c>
      <c r="F93385" t="s">
        <v>7516</v>
      </c>
      <c r="J93385">
        <v>55963</v>
      </c>
      <c r="K93385">
        <v>42182</v>
      </c>
    </row>
    <row r="93386" spans="2:11" hidden="1" x14ac:dyDescent="0.35">
      <c r="B93386" t="s">
        <v>797</v>
      </c>
      <c r="C93386" t="s">
        <v>2699</v>
      </c>
      <c r="D93386" t="s">
        <v>7513</v>
      </c>
      <c r="E93386" t="s">
        <v>81</v>
      </c>
      <c r="F93386" t="s">
        <v>2417</v>
      </c>
      <c r="J93386">
        <v>12227.25</v>
      </c>
      <c r="K93386">
        <v>21840</v>
      </c>
    </row>
    <row r="93387" spans="2:11" hidden="1" x14ac:dyDescent="0.35">
      <c r="B93387" t="s">
        <v>1267</v>
      </c>
      <c r="C93387" t="s">
        <v>21</v>
      </c>
      <c r="D93387" t="s">
        <v>7518</v>
      </c>
      <c r="E93387" t="s">
        <v>43</v>
      </c>
      <c r="F93387" t="s">
        <v>2590</v>
      </c>
      <c r="J93387">
        <v>74322.149999999994</v>
      </c>
      <c r="K93387">
        <v>69373</v>
      </c>
    </row>
    <row r="93388" spans="2:11" hidden="1" x14ac:dyDescent="0.35">
      <c r="B93388" t="s">
        <v>763</v>
      </c>
      <c r="C93388" t="s">
        <v>21</v>
      </c>
      <c r="D93388" t="s">
        <v>7518</v>
      </c>
      <c r="E93388" t="s">
        <v>43</v>
      </c>
      <c r="F93388" t="s">
        <v>7519</v>
      </c>
      <c r="J93388">
        <v>88351.86</v>
      </c>
      <c r="K93388">
        <v>78988</v>
      </c>
    </row>
    <row r="93389" spans="2:11" hidden="1" x14ac:dyDescent="0.35">
      <c r="B93389" t="s">
        <v>536</v>
      </c>
      <c r="C93389" t="s">
        <v>927</v>
      </c>
      <c r="D93389" t="s">
        <v>7520</v>
      </c>
      <c r="E93389" t="s">
        <v>43</v>
      </c>
      <c r="F93389" t="s">
        <v>7521</v>
      </c>
      <c r="J93389">
        <v>77530.259999999995</v>
      </c>
      <c r="K93389">
        <v>76892</v>
      </c>
    </row>
    <row r="93390" spans="2:11" hidden="1" x14ac:dyDescent="0.35">
      <c r="B93390" t="s">
        <v>862</v>
      </c>
      <c r="D93390" t="s">
        <v>7522</v>
      </c>
      <c r="E93390" t="s">
        <v>43</v>
      </c>
      <c r="F93390" t="s">
        <v>7523</v>
      </c>
      <c r="J93390">
        <v>110735.28</v>
      </c>
      <c r="K93390">
        <v>76892</v>
      </c>
    </row>
    <row r="93391" spans="2:11" hidden="1" x14ac:dyDescent="0.35">
      <c r="B93391" t="s">
        <v>536</v>
      </c>
      <c r="C93391" t="s">
        <v>38</v>
      </c>
      <c r="D93391" t="s">
        <v>7525</v>
      </c>
      <c r="E93391" t="s">
        <v>23351</v>
      </c>
      <c r="F93391" t="s">
        <v>2711</v>
      </c>
      <c r="J93391">
        <v>64614.879999999997</v>
      </c>
      <c r="K93391">
        <v>64365</v>
      </c>
    </row>
    <row r="93392" spans="2:11" hidden="1" x14ac:dyDescent="0.35">
      <c r="B93392" t="s">
        <v>7526</v>
      </c>
      <c r="D93392" t="s">
        <v>7527</v>
      </c>
      <c r="E93392" t="s">
        <v>7528</v>
      </c>
      <c r="F93392" t="s">
        <v>1344</v>
      </c>
      <c r="J93392">
        <v>75749.929999999993</v>
      </c>
      <c r="K93392">
        <v>77900</v>
      </c>
    </row>
    <row r="93393" spans="2:11" hidden="1" x14ac:dyDescent="0.35">
      <c r="B93393" t="s">
        <v>13730</v>
      </c>
      <c r="C93393" t="s">
        <v>8</v>
      </c>
      <c r="D93393" t="s">
        <v>7527</v>
      </c>
      <c r="E93393" t="s">
        <v>26003</v>
      </c>
      <c r="F93393" t="s">
        <v>27107</v>
      </c>
      <c r="J93393">
        <v>39134.629999999997</v>
      </c>
      <c r="K93393">
        <v>92500</v>
      </c>
    </row>
    <row r="93394" spans="2:11" hidden="1" x14ac:dyDescent="0.35">
      <c r="B93394" t="s">
        <v>4578</v>
      </c>
      <c r="C93394" t="s">
        <v>112</v>
      </c>
      <c r="D93394" t="s">
        <v>27698</v>
      </c>
      <c r="E93394" t="s">
        <v>26095</v>
      </c>
      <c r="F93394" t="s">
        <v>27035</v>
      </c>
      <c r="J93394">
        <v>22763.74</v>
      </c>
      <c r="K93394">
        <v>32000</v>
      </c>
    </row>
    <row r="93395" spans="2:11" hidden="1" x14ac:dyDescent="0.35">
      <c r="B93395" t="s">
        <v>212</v>
      </c>
      <c r="C93395" t="s">
        <v>124</v>
      </c>
      <c r="D93395" t="s">
        <v>7529</v>
      </c>
      <c r="E93395" t="s">
        <v>1535</v>
      </c>
      <c r="F93395" t="s">
        <v>7530</v>
      </c>
      <c r="J93395">
        <v>1292</v>
      </c>
      <c r="K93395">
        <v>35360</v>
      </c>
    </row>
    <row r="93396" spans="2:11" hidden="1" x14ac:dyDescent="0.35">
      <c r="B93396" t="s">
        <v>1677</v>
      </c>
      <c r="C93396" t="s">
        <v>42</v>
      </c>
      <c r="D93396" t="s">
        <v>7533</v>
      </c>
      <c r="E93396" t="s">
        <v>26273</v>
      </c>
      <c r="F93396" t="s">
        <v>4956</v>
      </c>
      <c r="J93396">
        <v>52215.43</v>
      </c>
      <c r="K93396">
        <v>53700</v>
      </c>
    </row>
    <row r="93397" spans="2:11" hidden="1" x14ac:dyDescent="0.35">
      <c r="B93397" t="s">
        <v>459</v>
      </c>
      <c r="C93397" t="s">
        <v>38</v>
      </c>
      <c r="D93397" t="s">
        <v>7534</v>
      </c>
      <c r="E93397" t="s">
        <v>48</v>
      </c>
      <c r="F93397" t="s">
        <v>341</v>
      </c>
      <c r="J93397">
        <v>48634.7</v>
      </c>
      <c r="K93397">
        <v>49089</v>
      </c>
    </row>
    <row r="93398" spans="2:11" hidden="1" x14ac:dyDescent="0.35">
      <c r="B93398" t="s">
        <v>4050</v>
      </c>
      <c r="C93398" t="s">
        <v>42</v>
      </c>
      <c r="D93398" t="s">
        <v>7535</v>
      </c>
      <c r="E93398" t="s">
        <v>16797</v>
      </c>
      <c r="F93398" t="s">
        <v>7510</v>
      </c>
      <c r="J93398">
        <v>31922.79</v>
      </c>
      <c r="K93398">
        <v>32260</v>
      </c>
    </row>
    <row r="93399" spans="2:11" hidden="1" x14ac:dyDescent="0.35">
      <c r="B93399" t="s">
        <v>18878</v>
      </c>
      <c r="C93399" t="s">
        <v>32</v>
      </c>
      <c r="D93399" t="s">
        <v>18879</v>
      </c>
      <c r="E93399" t="s">
        <v>23351</v>
      </c>
      <c r="F93399" t="s">
        <v>16799</v>
      </c>
      <c r="J93399">
        <v>66269.47</v>
      </c>
      <c r="K93399">
        <v>62175</v>
      </c>
    </row>
    <row r="93400" spans="2:11" hidden="1" x14ac:dyDescent="0.35">
      <c r="B93400" t="s">
        <v>314</v>
      </c>
      <c r="C93400" t="s">
        <v>124</v>
      </c>
      <c r="D93400" t="s">
        <v>7541</v>
      </c>
      <c r="E93400" t="s">
        <v>489</v>
      </c>
      <c r="F93400" t="s">
        <v>7542</v>
      </c>
      <c r="J93400">
        <v>91348.43</v>
      </c>
      <c r="K93400">
        <v>80179</v>
      </c>
    </row>
    <row r="93401" spans="2:11" hidden="1" x14ac:dyDescent="0.35">
      <c r="B93401" t="s">
        <v>80</v>
      </c>
      <c r="C93401" t="s">
        <v>927</v>
      </c>
      <c r="D93401" t="s">
        <v>7543</v>
      </c>
      <c r="E93401" t="s">
        <v>222</v>
      </c>
      <c r="F93401" t="s">
        <v>5020</v>
      </c>
      <c r="J93401">
        <v>72849.3</v>
      </c>
      <c r="K93401">
        <v>68352</v>
      </c>
    </row>
    <row r="93402" spans="2:11" hidden="1" x14ac:dyDescent="0.35">
      <c r="B93402" t="s">
        <v>536</v>
      </c>
      <c r="C93402" t="s">
        <v>112</v>
      </c>
      <c r="D93402" t="s">
        <v>7544</v>
      </c>
      <c r="E93402" t="s">
        <v>26044</v>
      </c>
      <c r="F93402" t="s">
        <v>7545</v>
      </c>
      <c r="J93402">
        <v>103207.25</v>
      </c>
      <c r="K93402">
        <v>106900</v>
      </c>
    </row>
    <row r="93403" spans="2:11" hidden="1" x14ac:dyDescent="0.35">
      <c r="B93403" t="s">
        <v>492</v>
      </c>
      <c r="C93403" t="s">
        <v>14</v>
      </c>
      <c r="D93403" t="s">
        <v>26827</v>
      </c>
      <c r="E93403" t="s">
        <v>26095</v>
      </c>
      <c r="F93403" t="s">
        <v>26096</v>
      </c>
      <c r="J93403">
        <v>35287.519999999997</v>
      </c>
      <c r="K93403">
        <v>32000</v>
      </c>
    </row>
    <row r="93404" spans="2:11" hidden="1" x14ac:dyDescent="0.35">
      <c r="B93404" t="s">
        <v>5970</v>
      </c>
      <c r="C93404" t="s">
        <v>112</v>
      </c>
      <c r="D93404" t="s">
        <v>7385</v>
      </c>
      <c r="E93404" t="s">
        <v>2592</v>
      </c>
      <c r="F93404" t="s">
        <v>23411</v>
      </c>
      <c r="J93404">
        <v>64793.05</v>
      </c>
      <c r="K93404">
        <v>67100</v>
      </c>
    </row>
    <row r="93405" spans="2:11" hidden="1" x14ac:dyDescent="0.35">
      <c r="B93405" t="s">
        <v>7384</v>
      </c>
      <c r="C93405" t="s">
        <v>139</v>
      </c>
      <c r="D93405" t="s">
        <v>7385</v>
      </c>
      <c r="E93405" t="s">
        <v>7386</v>
      </c>
      <c r="F93405" t="s">
        <v>7387</v>
      </c>
      <c r="J93405">
        <v>58761.760000000002</v>
      </c>
      <c r="K93405">
        <v>52924</v>
      </c>
    </row>
    <row r="93406" spans="2:11" hidden="1" x14ac:dyDescent="0.35">
      <c r="B93406" t="s">
        <v>5149</v>
      </c>
      <c r="D93406" t="s">
        <v>18889</v>
      </c>
      <c r="E93406" t="s">
        <v>43</v>
      </c>
      <c r="F93406" t="s">
        <v>1397</v>
      </c>
      <c r="J93406">
        <v>80479.929999999993</v>
      </c>
      <c r="K93406">
        <v>70051</v>
      </c>
    </row>
    <row r="93407" spans="2:11" hidden="1" x14ac:dyDescent="0.35">
      <c r="B93407" t="s">
        <v>705</v>
      </c>
      <c r="C93407" t="s">
        <v>47</v>
      </c>
      <c r="D93407" t="s">
        <v>26828</v>
      </c>
      <c r="E93407" t="s">
        <v>438</v>
      </c>
      <c r="F93407" t="s">
        <v>26353</v>
      </c>
      <c r="J93407">
        <v>10978</v>
      </c>
      <c r="K93407">
        <v>45760</v>
      </c>
    </row>
    <row r="93408" spans="2:11" hidden="1" x14ac:dyDescent="0.35">
      <c r="B93408" t="s">
        <v>119</v>
      </c>
      <c r="C93408" t="s">
        <v>42</v>
      </c>
      <c r="D93408" t="s">
        <v>7393</v>
      </c>
      <c r="E93408" t="s">
        <v>43</v>
      </c>
      <c r="F93408" t="s">
        <v>17577</v>
      </c>
      <c r="J93408">
        <v>76311.53</v>
      </c>
      <c r="K93408">
        <v>66122</v>
      </c>
    </row>
    <row r="93409" spans="2:11" hidden="1" x14ac:dyDescent="0.35">
      <c r="B93409" t="s">
        <v>1241</v>
      </c>
      <c r="C93409" t="s">
        <v>149</v>
      </c>
      <c r="D93409" t="s">
        <v>27699</v>
      </c>
      <c r="E93409" t="s">
        <v>2347</v>
      </c>
      <c r="F93409" t="s">
        <v>27344</v>
      </c>
      <c r="J93409">
        <v>3590.88</v>
      </c>
      <c r="K93409">
        <v>39020</v>
      </c>
    </row>
    <row r="93410" spans="2:11" hidden="1" x14ac:dyDescent="0.35">
      <c r="B93410" t="s">
        <v>5691</v>
      </c>
      <c r="C93410" t="s">
        <v>139</v>
      </c>
      <c r="D93410" t="s">
        <v>7463</v>
      </c>
      <c r="E93410" t="s">
        <v>23460</v>
      </c>
      <c r="F93410" t="s">
        <v>1939</v>
      </c>
      <c r="J93410">
        <v>74834.8</v>
      </c>
      <c r="K93410">
        <v>77379</v>
      </c>
    </row>
    <row r="93411" spans="2:11" hidden="1" x14ac:dyDescent="0.35">
      <c r="B93411" t="s">
        <v>759</v>
      </c>
      <c r="C93411" t="s">
        <v>124</v>
      </c>
      <c r="D93411" t="s">
        <v>7463</v>
      </c>
      <c r="E93411" t="s">
        <v>7469</v>
      </c>
      <c r="F93411" t="s">
        <v>7470</v>
      </c>
      <c r="J93411">
        <v>53835.17</v>
      </c>
      <c r="K93411">
        <v>41045</v>
      </c>
    </row>
    <row r="93412" spans="2:11" hidden="1" x14ac:dyDescent="0.35">
      <c r="B93412" t="s">
        <v>1267</v>
      </c>
      <c r="C93412" t="s">
        <v>42</v>
      </c>
      <c r="D93412" t="s">
        <v>7463</v>
      </c>
      <c r="E93412" t="s">
        <v>23356</v>
      </c>
      <c r="F93412" t="s">
        <v>525</v>
      </c>
      <c r="J93412">
        <v>79874.8</v>
      </c>
      <c r="K93412">
        <v>70393</v>
      </c>
    </row>
    <row r="93413" spans="2:11" hidden="1" x14ac:dyDescent="0.35">
      <c r="B93413" t="s">
        <v>2222</v>
      </c>
      <c r="C93413" t="s">
        <v>47</v>
      </c>
      <c r="D93413" t="s">
        <v>18897</v>
      </c>
      <c r="E93413" t="s">
        <v>43</v>
      </c>
      <c r="F93413" t="s">
        <v>17608</v>
      </c>
      <c r="J93413">
        <v>72807.23</v>
      </c>
      <c r="K93413">
        <v>62676</v>
      </c>
    </row>
    <row r="93414" spans="2:11" hidden="1" x14ac:dyDescent="0.35">
      <c r="B93414" t="s">
        <v>3205</v>
      </c>
      <c r="C93414" t="s">
        <v>42</v>
      </c>
      <c r="D93414" t="s">
        <v>7576</v>
      </c>
      <c r="E93414" t="s">
        <v>7577</v>
      </c>
      <c r="F93414" t="s">
        <v>7280</v>
      </c>
      <c r="J93414">
        <v>110869.74</v>
      </c>
      <c r="K93414">
        <v>115978</v>
      </c>
    </row>
    <row r="93415" spans="2:11" hidden="1" x14ac:dyDescent="0.35">
      <c r="B93415" t="s">
        <v>1813</v>
      </c>
      <c r="C93415" t="s">
        <v>21</v>
      </c>
      <c r="D93415" t="s">
        <v>7576</v>
      </c>
      <c r="E93415" t="s">
        <v>202</v>
      </c>
      <c r="F93415" t="s">
        <v>20225</v>
      </c>
      <c r="J93415">
        <v>23992.05</v>
      </c>
      <c r="K93415">
        <v>31200</v>
      </c>
    </row>
    <row r="93416" spans="2:11" hidden="1" x14ac:dyDescent="0.35">
      <c r="B93416" t="s">
        <v>1840</v>
      </c>
      <c r="C93416" t="s">
        <v>42</v>
      </c>
      <c r="D93416" t="s">
        <v>7576</v>
      </c>
      <c r="E93416" t="s">
        <v>43</v>
      </c>
      <c r="F93416" t="s">
        <v>4277</v>
      </c>
      <c r="J93416">
        <v>101804.94</v>
      </c>
      <c r="K93416">
        <v>70051</v>
      </c>
    </row>
    <row r="93417" spans="2:11" hidden="1" x14ac:dyDescent="0.35">
      <c r="B93417" t="s">
        <v>7604</v>
      </c>
      <c r="C93417" t="s">
        <v>197</v>
      </c>
      <c r="D93417" t="s">
        <v>7605</v>
      </c>
      <c r="E93417" t="s">
        <v>5893</v>
      </c>
      <c r="F93417" t="s">
        <v>535</v>
      </c>
      <c r="J93417">
        <v>59674.2</v>
      </c>
      <c r="K93417">
        <v>60800</v>
      </c>
    </row>
    <row r="93418" spans="2:11" hidden="1" x14ac:dyDescent="0.35">
      <c r="B93418" t="s">
        <v>763</v>
      </c>
      <c r="C93418" t="s">
        <v>42</v>
      </c>
      <c r="D93418" t="s">
        <v>7607</v>
      </c>
      <c r="E93418" t="s">
        <v>23460</v>
      </c>
      <c r="F93418" t="s">
        <v>3051</v>
      </c>
      <c r="J93418">
        <v>77947.11</v>
      </c>
      <c r="K93418">
        <v>77379</v>
      </c>
    </row>
    <row r="93419" spans="2:11" hidden="1" x14ac:dyDescent="0.35">
      <c r="B93419" t="s">
        <v>759</v>
      </c>
      <c r="C93419" t="s">
        <v>149</v>
      </c>
      <c r="D93419" t="s">
        <v>22774</v>
      </c>
      <c r="E93419" t="s">
        <v>557</v>
      </c>
      <c r="F93419" t="s">
        <v>20225</v>
      </c>
      <c r="J93419">
        <v>36387.99</v>
      </c>
      <c r="K93419">
        <v>34297</v>
      </c>
    </row>
    <row r="93420" spans="2:11" hidden="1" x14ac:dyDescent="0.35">
      <c r="B93420" t="s">
        <v>7017</v>
      </c>
      <c r="D93420" t="s">
        <v>7018</v>
      </c>
      <c r="E93420" t="s">
        <v>43</v>
      </c>
      <c r="F93420" t="s">
        <v>4823</v>
      </c>
      <c r="J93420">
        <v>93724.66</v>
      </c>
      <c r="K93420">
        <v>78988</v>
      </c>
    </row>
    <row r="93421" spans="2:11" hidden="1" x14ac:dyDescent="0.35">
      <c r="B93421" t="s">
        <v>119</v>
      </c>
      <c r="C93421" t="s">
        <v>149</v>
      </c>
      <c r="D93421" t="s">
        <v>5713</v>
      </c>
      <c r="E93421" t="s">
        <v>43</v>
      </c>
      <c r="F93421" t="s">
        <v>6939</v>
      </c>
      <c r="J93421">
        <v>75468.039999999994</v>
      </c>
      <c r="K93421">
        <v>73454</v>
      </c>
    </row>
    <row r="93422" spans="2:11" hidden="1" x14ac:dyDescent="0.35">
      <c r="B93422" t="s">
        <v>7028</v>
      </c>
      <c r="C93422" t="s">
        <v>42</v>
      </c>
      <c r="D93422" t="s">
        <v>7029</v>
      </c>
      <c r="E93422" t="s">
        <v>23365</v>
      </c>
      <c r="F93422" t="s">
        <v>4138</v>
      </c>
      <c r="J93422">
        <v>70371.570000000007</v>
      </c>
      <c r="K93422">
        <v>70753</v>
      </c>
    </row>
    <row r="93423" spans="2:11" hidden="1" x14ac:dyDescent="0.35">
      <c r="B93423" t="s">
        <v>301</v>
      </c>
      <c r="C93423" t="s">
        <v>112</v>
      </c>
      <c r="D93423" t="s">
        <v>6942</v>
      </c>
      <c r="E93423" t="s">
        <v>43</v>
      </c>
      <c r="F93423" t="s">
        <v>509</v>
      </c>
      <c r="J93423">
        <v>116098.33</v>
      </c>
      <c r="K93423">
        <v>76892</v>
      </c>
    </row>
    <row r="93424" spans="2:11" hidden="1" x14ac:dyDescent="0.35">
      <c r="B93424" t="s">
        <v>220</v>
      </c>
      <c r="C93424" t="s">
        <v>42</v>
      </c>
      <c r="D93424" t="s">
        <v>7046</v>
      </c>
      <c r="E93424" t="s">
        <v>280</v>
      </c>
      <c r="F93424" t="s">
        <v>5202</v>
      </c>
      <c r="J93424">
        <v>107902.65</v>
      </c>
      <c r="K93424">
        <v>89178</v>
      </c>
    </row>
    <row r="93425" spans="2:11" hidden="1" x14ac:dyDescent="0.35">
      <c r="B93425" t="s">
        <v>4056</v>
      </c>
      <c r="C93425" t="s">
        <v>21</v>
      </c>
      <c r="D93425" t="s">
        <v>6907</v>
      </c>
      <c r="E93425" t="s">
        <v>17651</v>
      </c>
      <c r="F93425" t="s">
        <v>1046</v>
      </c>
      <c r="J93425">
        <v>2558.7399999999998</v>
      </c>
      <c r="K93425">
        <v>32975</v>
      </c>
    </row>
    <row r="93426" spans="2:11" hidden="1" x14ac:dyDescent="0.35">
      <c r="B93426" t="s">
        <v>1858</v>
      </c>
      <c r="D93426" t="s">
        <v>7323</v>
      </c>
      <c r="E93426" t="s">
        <v>280</v>
      </c>
      <c r="F93426" t="s">
        <v>7324</v>
      </c>
      <c r="J93426">
        <v>146051.62</v>
      </c>
      <c r="K93426">
        <v>94003</v>
      </c>
    </row>
    <row r="93427" spans="2:11" hidden="1" x14ac:dyDescent="0.35">
      <c r="B93427" t="s">
        <v>763</v>
      </c>
      <c r="C93427" t="s">
        <v>47</v>
      </c>
      <c r="D93427" t="s">
        <v>7323</v>
      </c>
      <c r="E93427" t="s">
        <v>43</v>
      </c>
      <c r="F93427" t="s">
        <v>5274</v>
      </c>
      <c r="J93427">
        <v>69869.240000000005</v>
      </c>
      <c r="K93427">
        <v>66122</v>
      </c>
    </row>
    <row r="93428" spans="2:11" hidden="1" x14ac:dyDescent="0.35">
      <c r="B93428" t="s">
        <v>7562</v>
      </c>
      <c r="D93428" t="s">
        <v>7570</v>
      </c>
      <c r="E93428" t="s">
        <v>179</v>
      </c>
      <c r="F93428" t="s">
        <v>2035</v>
      </c>
      <c r="J93428">
        <v>45461.56</v>
      </c>
      <c r="K93428">
        <v>44199</v>
      </c>
    </row>
    <row r="93429" spans="2:11" hidden="1" x14ac:dyDescent="0.35">
      <c r="B93429" t="s">
        <v>1333</v>
      </c>
      <c r="C93429" t="s">
        <v>14</v>
      </c>
      <c r="D93429" t="s">
        <v>7047</v>
      </c>
      <c r="E93429" t="s">
        <v>280</v>
      </c>
      <c r="F93429" t="s">
        <v>7048</v>
      </c>
      <c r="J93429">
        <v>92435.48</v>
      </c>
      <c r="K93429">
        <v>86190</v>
      </c>
    </row>
    <row r="93430" spans="2:11" hidden="1" x14ac:dyDescent="0.35">
      <c r="B93430" t="s">
        <v>4563</v>
      </c>
      <c r="C93430" t="s">
        <v>47</v>
      </c>
      <c r="D93430" t="s">
        <v>7323</v>
      </c>
      <c r="E93430" t="s">
        <v>699</v>
      </c>
      <c r="F93430" t="s">
        <v>27011</v>
      </c>
      <c r="J93430">
        <v>5273.76</v>
      </c>
      <c r="K93430">
        <v>48971</v>
      </c>
    </row>
    <row r="93431" spans="2:11" hidden="1" x14ac:dyDescent="0.35">
      <c r="B93431" t="s">
        <v>797</v>
      </c>
      <c r="C93431" t="s">
        <v>42</v>
      </c>
      <c r="D93431" t="s">
        <v>7570</v>
      </c>
      <c r="E93431" t="s">
        <v>23463</v>
      </c>
      <c r="F93431" t="s">
        <v>7269</v>
      </c>
      <c r="J93431">
        <v>86039.64</v>
      </c>
      <c r="K93431">
        <v>86247</v>
      </c>
    </row>
    <row r="93432" spans="2:11" hidden="1" x14ac:dyDescent="0.35">
      <c r="B93432" t="s">
        <v>7009</v>
      </c>
      <c r="C93432" t="s">
        <v>383</v>
      </c>
      <c r="D93432" t="s">
        <v>7000</v>
      </c>
      <c r="E93432" t="s">
        <v>2754</v>
      </c>
      <c r="F93432" t="s">
        <v>903</v>
      </c>
      <c r="J93432">
        <v>39227.51</v>
      </c>
      <c r="K93432">
        <v>36272</v>
      </c>
    </row>
    <row r="93433" spans="2:11" hidden="1" x14ac:dyDescent="0.35">
      <c r="B93433" t="s">
        <v>797</v>
      </c>
      <c r="C93433" t="s">
        <v>8</v>
      </c>
      <c r="D93433" t="s">
        <v>6943</v>
      </c>
      <c r="E93433" t="s">
        <v>43</v>
      </c>
      <c r="F93433" t="s">
        <v>594</v>
      </c>
      <c r="J93433">
        <v>86946.18</v>
      </c>
      <c r="K93433">
        <v>70735</v>
      </c>
    </row>
    <row r="93434" spans="2:11" hidden="1" x14ac:dyDescent="0.35">
      <c r="B93434" t="s">
        <v>1124</v>
      </c>
      <c r="D93434" t="s">
        <v>7049</v>
      </c>
      <c r="E93434" t="s">
        <v>26961</v>
      </c>
      <c r="F93434" t="s">
        <v>7050</v>
      </c>
      <c r="J93434">
        <v>44836.68</v>
      </c>
      <c r="K93434">
        <v>40037</v>
      </c>
    </row>
    <row r="93435" spans="2:11" hidden="1" x14ac:dyDescent="0.35">
      <c r="B93435" t="s">
        <v>473</v>
      </c>
      <c r="C93435" t="s">
        <v>375</v>
      </c>
      <c r="D93435" t="s">
        <v>7328</v>
      </c>
      <c r="E93435" t="s">
        <v>280</v>
      </c>
      <c r="F93435" t="s">
        <v>7329</v>
      </c>
      <c r="J93435">
        <v>165067.71</v>
      </c>
      <c r="K93435">
        <v>94848</v>
      </c>
    </row>
    <row r="93436" spans="2:11" hidden="1" x14ac:dyDescent="0.35">
      <c r="B93436" t="s">
        <v>1267</v>
      </c>
      <c r="C93436" t="s">
        <v>139</v>
      </c>
      <c r="D93436" t="s">
        <v>7575</v>
      </c>
      <c r="E93436" t="s">
        <v>26025</v>
      </c>
      <c r="F93436" t="s">
        <v>525</v>
      </c>
      <c r="J93436">
        <v>71333.66</v>
      </c>
      <c r="K93436">
        <v>72319</v>
      </c>
    </row>
    <row r="93437" spans="2:11" hidden="1" x14ac:dyDescent="0.35">
      <c r="B93437" t="s">
        <v>5276</v>
      </c>
      <c r="C93437" t="s">
        <v>21</v>
      </c>
      <c r="D93437" t="s">
        <v>7024</v>
      </c>
      <c r="E93437" t="s">
        <v>280</v>
      </c>
      <c r="F93437" t="s">
        <v>7025</v>
      </c>
      <c r="J93437">
        <v>112542.77</v>
      </c>
      <c r="K93437">
        <v>86190</v>
      </c>
    </row>
    <row r="93438" spans="2:11" hidden="1" x14ac:dyDescent="0.35">
      <c r="B93438" t="s">
        <v>4449</v>
      </c>
      <c r="C93438" t="s">
        <v>42</v>
      </c>
      <c r="D93438" t="s">
        <v>6943</v>
      </c>
      <c r="E93438" t="s">
        <v>43</v>
      </c>
      <c r="F93438" t="s">
        <v>1226</v>
      </c>
      <c r="J93438">
        <v>75926.3</v>
      </c>
      <c r="K93438">
        <v>69373</v>
      </c>
    </row>
    <row r="93439" spans="2:11" hidden="1" x14ac:dyDescent="0.35">
      <c r="B93439" t="s">
        <v>5833</v>
      </c>
      <c r="D93439" t="s">
        <v>7049</v>
      </c>
      <c r="E93439" t="s">
        <v>978</v>
      </c>
      <c r="F93439" t="s">
        <v>4544</v>
      </c>
      <c r="J93439">
        <v>36760.230000000003</v>
      </c>
      <c r="K93439">
        <v>36846</v>
      </c>
    </row>
    <row r="93440" spans="2:11" hidden="1" x14ac:dyDescent="0.35">
      <c r="B93440" t="s">
        <v>18892</v>
      </c>
      <c r="D93440" t="s">
        <v>18893</v>
      </c>
      <c r="E93440" t="s">
        <v>379</v>
      </c>
      <c r="F93440" t="s">
        <v>16810</v>
      </c>
      <c r="J93440">
        <v>55724.5</v>
      </c>
      <c r="K93440">
        <v>57200</v>
      </c>
    </row>
    <row r="93441" spans="2:11" hidden="1" x14ac:dyDescent="0.35">
      <c r="B93441" t="s">
        <v>4066</v>
      </c>
      <c r="D93441" t="s">
        <v>7583</v>
      </c>
      <c r="E93441" t="s">
        <v>1808</v>
      </c>
      <c r="F93441" t="s">
        <v>4675</v>
      </c>
      <c r="J93441">
        <v>44638.93</v>
      </c>
      <c r="K93441">
        <v>29941</v>
      </c>
    </row>
    <row r="93442" spans="2:11" hidden="1" x14ac:dyDescent="0.35">
      <c r="B93442" t="s">
        <v>6444</v>
      </c>
      <c r="C93442" t="s">
        <v>427</v>
      </c>
      <c r="D93442" t="s">
        <v>7035</v>
      </c>
      <c r="E93442" t="s">
        <v>438</v>
      </c>
      <c r="F93442" t="s">
        <v>7036</v>
      </c>
      <c r="J93442">
        <v>16733.82</v>
      </c>
      <c r="K93442">
        <v>80787</v>
      </c>
    </row>
    <row r="93443" spans="2:11" hidden="1" x14ac:dyDescent="0.35">
      <c r="B93443" t="s">
        <v>6944</v>
      </c>
      <c r="C93443" t="s">
        <v>32</v>
      </c>
      <c r="D93443" t="s">
        <v>6945</v>
      </c>
      <c r="E93443" t="s">
        <v>23602</v>
      </c>
      <c r="F93443" t="s">
        <v>6947</v>
      </c>
      <c r="J93443">
        <v>79644.94</v>
      </c>
      <c r="K93443">
        <v>81800</v>
      </c>
    </row>
    <row r="93444" spans="2:11" hidden="1" x14ac:dyDescent="0.35">
      <c r="B93444" t="s">
        <v>145</v>
      </c>
      <c r="C93444" t="s">
        <v>197</v>
      </c>
      <c r="D93444" t="s">
        <v>7049</v>
      </c>
      <c r="E93444" t="s">
        <v>247</v>
      </c>
      <c r="F93444" t="s">
        <v>7051</v>
      </c>
      <c r="J93444">
        <v>54940.57</v>
      </c>
      <c r="K93444">
        <v>56156</v>
      </c>
    </row>
    <row r="93445" spans="2:11" hidden="1" x14ac:dyDescent="0.35">
      <c r="B93445" t="s">
        <v>25987</v>
      </c>
      <c r="C93445" t="s">
        <v>42</v>
      </c>
      <c r="D93445" t="s">
        <v>26792</v>
      </c>
      <c r="E93445" t="s">
        <v>9371</v>
      </c>
      <c r="F93445" t="s">
        <v>25989</v>
      </c>
      <c r="J93445">
        <v>65456.03</v>
      </c>
      <c r="K93445">
        <v>67600</v>
      </c>
    </row>
    <row r="93446" spans="2:11" hidden="1" x14ac:dyDescent="0.35">
      <c r="B93446" t="s">
        <v>12023</v>
      </c>
      <c r="C93446" t="s">
        <v>197</v>
      </c>
      <c r="D93446" t="s">
        <v>7583</v>
      </c>
      <c r="E93446" t="s">
        <v>202</v>
      </c>
      <c r="F93446" t="s">
        <v>40</v>
      </c>
      <c r="J93446">
        <v>11290</v>
      </c>
      <c r="K93446">
        <v>20800</v>
      </c>
    </row>
    <row r="93447" spans="2:11" hidden="1" x14ac:dyDescent="0.35">
      <c r="B93447" t="s">
        <v>7041</v>
      </c>
      <c r="C93447" t="s">
        <v>139</v>
      </c>
      <c r="D93447" t="s">
        <v>7042</v>
      </c>
      <c r="E93447" t="s">
        <v>812</v>
      </c>
      <c r="F93447" t="s">
        <v>6115</v>
      </c>
      <c r="J93447">
        <v>93936.56</v>
      </c>
      <c r="K93447">
        <v>97200</v>
      </c>
    </row>
    <row r="93448" spans="2:11" hidden="1" x14ac:dyDescent="0.35">
      <c r="B93448" t="s">
        <v>3528</v>
      </c>
      <c r="D93448" t="s">
        <v>22715</v>
      </c>
      <c r="E93448" t="s">
        <v>14542</v>
      </c>
      <c r="F93448" t="s">
        <v>21163</v>
      </c>
      <c r="J93448">
        <v>79449.59</v>
      </c>
      <c r="K93448">
        <v>81700</v>
      </c>
    </row>
    <row r="93449" spans="2:11" hidden="1" x14ac:dyDescent="0.35">
      <c r="B93449" t="s">
        <v>2195</v>
      </c>
      <c r="C93449" t="s">
        <v>927</v>
      </c>
      <c r="D93449" t="s">
        <v>7049</v>
      </c>
      <c r="E93449" t="s">
        <v>373</v>
      </c>
      <c r="F93449" t="s">
        <v>7052</v>
      </c>
      <c r="J93449">
        <v>51048.3</v>
      </c>
      <c r="K93449">
        <v>52388</v>
      </c>
    </row>
    <row r="93450" spans="2:11" hidden="1" x14ac:dyDescent="0.35">
      <c r="B93450" t="s">
        <v>7331</v>
      </c>
      <c r="C93450" t="s">
        <v>97</v>
      </c>
      <c r="D93450" t="s">
        <v>7332</v>
      </c>
      <c r="E93450" t="s">
        <v>519</v>
      </c>
      <c r="F93450" t="s">
        <v>2705</v>
      </c>
      <c r="J93450">
        <v>65396.21</v>
      </c>
      <c r="K93450">
        <v>64600</v>
      </c>
    </row>
    <row r="93451" spans="2:11" hidden="1" x14ac:dyDescent="0.35">
      <c r="B93451" t="s">
        <v>339</v>
      </c>
      <c r="C93451" t="s">
        <v>21</v>
      </c>
      <c r="D93451" t="s">
        <v>7583</v>
      </c>
      <c r="E93451" t="s">
        <v>336</v>
      </c>
      <c r="F93451" t="s">
        <v>7593</v>
      </c>
      <c r="J93451">
        <v>107571.74</v>
      </c>
      <c r="K93451">
        <v>62700</v>
      </c>
    </row>
    <row r="93452" spans="2:11" hidden="1" x14ac:dyDescent="0.35">
      <c r="B93452" t="s">
        <v>1241</v>
      </c>
      <c r="C93452" t="s">
        <v>197</v>
      </c>
      <c r="D93452" t="s">
        <v>7092</v>
      </c>
      <c r="E93452" t="s">
        <v>23365</v>
      </c>
      <c r="F93452" t="s">
        <v>1073</v>
      </c>
      <c r="J93452">
        <v>94908.68</v>
      </c>
      <c r="K93452">
        <v>68460</v>
      </c>
    </row>
    <row r="93453" spans="2:11" hidden="1" x14ac:dyDescent="0.35">
      <c r="B93453" t="s">
        <v>80</v>
      </c>
      <c r="C93453" t="s">
        <v>927</v>
      </c>
      <c r="D93453" t="s">
        <v>6948</v>
      </c>
      <c r="E93453" t="s">
        <v>6949</v>
      </c>
      <c r="F93453" t="s">
        <v>6950</v>
      </c>
      <c r="J93453">
        <v>70183.45</v>
      </c>
      <c r="K93453">
        <v>62700</v>
      </c>
    </row>
    <row r="93454" spans="2:11" hidden="1" x14ac:dyDescent="0.35">
      <c r="B93454" t="s">
        <v>5276</v>
      </c>
      <c r="C93454" t="s">
        <v>47</v>
      </c>
      <c r="D93454" t="s">
        <v>22609</v>
      </c>
      <c r="E93454" t="s">
        <v>14606</v>
      </c>
      <c r="F93454" t="s">
        <v>20876</v>
      </c>
      <c r="J93454">
        <v>54983</v>
      </c>
      <c r="K93454">
        <v>57200</v>
      </c>
    </row>
    <row r="93455" spans="2:11" hidden="1" x14ac:dyDescent="0.35">
      <c r="B93455" t="s">
        <v>7335</v>
      </c>
      <c r="C93455" t="s">
        <v>38</v>
      </c>
      <c r="D93455" t="s">
        <v>7336</v>
      </c>
      <c r="E93455" t="s">
        <v>43</v>
      </c>
      <c r="F93455" t="s">
        <v>7337</v>
      </c>
      <c r="J93455">
        <v>85363.61</v>
      </c>
      <c r="K93455">
        <v>69373</v>
      </c>
    </row>
    <row r="93456" spans="2:11" hidden="1" x14ac:dyDescent="0.35">
      <c r="B93456" t="s">
        <v>478</v>
      </c>
      <c r="C93456" t="s">
        <v>107</v>
      </c>
      <c r="D93456" t="s">
        <v>7603</v>
      </c>
      <c r="E93456" t="s">
        <v>23365</v>
      </c>
      <c r="F93456" t="s">
        <v>1710</v>
      </c>
      <c r="J93456">
        <v>68931.22</v>
      </c>
      <c r="K93456">
        <v>68460</v>
      </c>
    </row>
    <row r="93457" spans="2:11" hidden="1" x14ac:dyDescent="0.35">
      <c r="B93457" t="s">
        <v>710</v>
      </c>
      <c r="D93457" t="s">
        <v>7093</v>
      </c>
      <c r="E93457" t="s">
        <v>2728</v>
      </c>
      <c r="F93457" t="s">
        <v>7094</v>
      </c>
      <c r="J93457">
        <v>73995.3</v>
      </c>
      <c r="K93457">
        <v>72400</v>
      </c>
    </row>
    <row r="93458" spans="2:11" hidden="1" x14ac:dyDescent="0.35">
      <c r="B93458" t="s">
        <v>301</v>
      </c>
      <c r="C93458" t="s">
        <v>107</v>
      </c>
      <c r="D93458" t="s">
        <v>6951</v>
      </c>
      <c r="E93458" t="s">
        <v>16925</v>
      </c>
      <c r="F93458" t="s">
        <v>4161</v>
      </c>
      <c r="J93458">
        <v>95308.07</v>
      </c>
      <c r="K93458">
        <v>96108</v>
      </c>
    </row>
    <row r="93459" spans="2:11" hidden="1" x14ac:dyDescent="0.35">
      <c r="B93459" t="s">
        <v>1423</v>
      </c>
      <c r="C93459" t="s">
        <v>21</v>
      </c>
      <c r="D93459" t="s">
        <v>26807</v>
      </c>
      <c r="E93459" t="s">
        <v>43</v>
      </c>
      <c r="F93459" t="s">
        <v>26544</v>
      </c>
      <c r="J93459">
        <v>54205.440000000002</v>
      </c>
      <c r="K93459">
        <v>49088</v>
      </c>
    </row>
    <row r="93460" spans="2:11" hidden="1" x14ac:dyDescent="0.35">
      <c r="B93460" t="s">
        <v>517</v>
      </c>
      <c r="D93460" t="s">
        <v>27700</v>
      </c>
      <c r="E93460" t="s">
        <v>26003</v>
      </c>
      <c r="F93460" t="s">
        <v>27701</v>
      </c>
      <c r="J93460">
        <v>46019.51</v>
      </c>
      <c r="K93460">
        <v>90000</v>
      </c>
    </row>
    <row r="93461" spans="2:11" hidden="1" x14ac:dyDescent="0.35">
      <c r="B93461" t="s">
        <v>4398</v>
      </c>
      <c r="C93461" t="s">
        <v>60</v>
      </c>
      <c r="D93461" t="s">
        <v>7340</v>
      </c>
      <c r="E93461" t="s">
        <v>48</v>
      </c>
      <c r="F93461" t="s">
        <v>4159</v>
      </c>
      <c r="J93461">
        <v>48449.48</v>
      </c>
      <c r="K93461">
        <v>49089</v>
      </c>
    </row>
    <row r="93462" spans="2:11" hidden="1" x14ac:dyDescent="0.35">
      <c r="B93462" t="s">
        <v>17699</v>
      </c>
      <c r="C93462" t="s">
        <v>47</v>
      </c>
      <c r="D93462" t="s">
        <v>7355</v>
      </c>
      <c r="E93462" t="s">
        <v>6653</v>
      </c>
      <c r="F93462" t="s">
        <v>27202</v>
      </c>
      <c r="J93462">
        <v>4393</v>
      </c>
      <c r="K93462">
        <v>39887</v>
      </c>
    </row>
    <row r="93463" spans="2:11" hidden="1" x14ac:dyDescent="0.35">
      <c r="B93463" t="s">
        <v>2509</v>
      </c>
      <c r="C93463" t="s">
        <v>32</v>
      </c>
      <c r="D93463" t="s">
        <v>7356</v>
      </c>
      <c r="E93463" t="s">
        <v>26961</v>
      </c>
      <c r="F93463" t="s">
        <v>7357</v>
      </c>
      <c r="J93463">
        <v>39787.919999999998</v>
      </c>
      <c r="K93463">
        <v>39353</v>
      </c>
    </row>
    <row r="93464" spans="2:11" hidden="1" x14ac:dyDescent="0.35">
      <c r="B93464" t="s">
        <v>674</v>
      </c>
      <c r="C93464" t="s">
        <v>375</v>
      </c>
      <c r="D93464" t="s">
        <v>7356</v>
      </c>
      <c r="E93464" t="s">
        <v>16885</v>
      </c>
      <c r="F93464" t="s">
        <v>16919</v>
      </c>
      <c r="J93464">
        <v>2688</v>
      </c>
      <c r="K93464">
        <v>27040</v>
      </c>
    </row>
    <row r="93465" spans="2:11" hidden="1" x14ac:dyDescent="0.35">
      <c r="B93465" t="s">
        <v>20940</v>
      </c>
      <c r="C93465" t="s">
        <v>21</v>
      </c>
      <c r="D93465" t="s">
        <v>7356</v>
      </c>
      <c r="E93465" t="s">
        <v>81</v>
      </c>
      <c r="F93465" t="s">
        <v>23411</v>
      </c>
      <c r="J93465">
        <v>25812.58</v>
      </c>
      <c r="K93465">
        <v>24960</v>
      </c>
    </row>
    <row r="93466" spans="2:11" hidden="1" x14ac:dyDescent="0.35">
      <c r="B93466" t="s">
        <v>220</v>
      </c>
      <c r="C93466" t="s">
        <v>42</v>
      </c>
      <c r="D93466" t="s">
        <v>7360</v>
      </c>
      <c r="E93466" t="s">
        <v>23327</v>
      </c>
      <c r="F93466" t="s">
        <v>3804</v>
      </c>
      <c r="J93466">
        <v>74807.91</v>
      </c>
      <c r="K93466">
        <v>75197</v>
      </c>
    </row>
    <row r="93467" spans="2:11" hidden="1" x14ac:dyDescent="0.35">
      <c r="B93467" t="s">
        <v>526</v>
      </c>
      <c r="C93467" t="s">
        <v>32</v>
      </c>
      <c r="D93467" t="s">
        <v>18894</v>
      </c>
      <c r="E93467" t="s">
        <v>23351</v>
      </c>
      <c r="F93467" t="s">
        <v>16799</v>
      </c>
      <c r="J93467">
        <v>60681.99</v>
      </c>
      <c r="K93467">
        <v>62175</v>
      </c>
    </row>
    <row r="93468" spans="2:11" hidden="1" x14ac:dyDescent="0.35">
      <c r="B93468" t="s">
        <v>15331</v>
      </c>
      <c r="C93468" t="s">
        <v>42</v>
      </c>
      <c r="D93468" t="s">
        <v>22709</v>
      </c>
      <c r="E93468" t="s">
        <v>43</v>
      </c>
      <c r="F93468" t="s">
        <v>19725</v>
      </c>
      <c r="J93468">
        <v>71837.75</v>
      </c>
      <c r="K93468">
        <v>58963</v>
      </c>
    </row>
    <row r="93469" spans="2:11" hidden="1" x14ac:dyDescent="0.35">
      <c r="B93469" t="s">
        <v>1220</v>
      </c>
      <c r="C93469" t="s">
        <v>42</v>
      </c>
      <c r="D93469" t="s">
        <v>7354</v>
      </c>
      <c r="E93469" t="s">
        <v>43</v>
      </c>
      <c r="F93469" t="s">
        <v>2430</v>
      </c>
      <c r="J93469">
        <v>89647.44</v>
      </c>
      <c r="K93469">
        <v>70051</v>
      </c>
    </row>
    <row r="93470" spans="2:11" hidden="1" x14ac:dyDescent="0.35">
      <c r="B93470" t="s">
        <v>15548</v>
      </c>
      <c r="C93470" t="s">
        <v>47</v>
      </c>
      <c r="D93470" t="s">
        <v>7354</v>
      </c>
      <c r="E93470" t="s">
        <v>213</v>
      </c>
      <c r="F93470" t="s">
        <v>2210</v>
      </c>
      <c r="J93470">
        <v>13812.82</v>
      </c>
      <c r="K93470">
        <v>29120</v>
      </c>
    </row>
    <row r="93471" spans="2:11" hidden="1" x14ac:dyDescent="0.35">
      <c r="B93471" t="s">
        <v>7366</v>
      </c>
      <c r="D93471" t="s">
        <v>7354</v>
      </c>
      <c r="E93471" t="s">
        <v>7367</v>
      </c>
      <c r="F93471" t="s">
        <v>3477</v>
      </c>
      <c r="J93471">
        <v>67000.78</v>
      </c>
      <c r="K93471">
        <v>69200</v>
      </c>
    </row>
    <row r="93472" spans="2:11" hidden="1" x14ac:dyDescent="0.35">
      <c r="B93472" t="s">
        <v>25443</v>
      </c>
      <c r="C93472" t="s">
        <v>112</v>
      </c>
      <c r="D93472" t="s">
        <v>7354</v>
      </c>
      <c r="E93472" t="s">
        <v>16797</v>
      </c>
      <c r="F93472" t="s">
        <v>23321</v>
      </c>
      <c r="J93472">
        <v>32602.31</v>
      </c>
      <c r="K93472">
        <v>29890</v>
      </c>
    </row>
    <row r="93473" spans="2:11" hidden="1" x14ac:dyDescent="0.35">
      <c r="B93473" t="s">
        <v>7368</v>
      </c>
      <c r="D93473" t="s">
        <v>7354</v>
      </c>
      <c r="E93473" t="s">
        <v>74</v>
      </c>
      <c r="F93473" t="s">
        <v>7369</v>
      </c>
      <c r="J93473">
        <v>10867.02</v>
      </c>
      <c r="K93473">
        <v>11271</v>
      </c>
    </row>
    <row r="93474" spans="2:11" hidden="1" x14ac:dyDescent="0.35">
      <c r="B93474" t="s">
        <v>7370</v>
      </c>
      <c r="D93474" t="s">
        <v>7354</v>
      </c>
      <c r="E93474" t="s">
        <v>1424</v>
      </c>
      <c r="F93474" t="s">
        <v>7071</v>
      </c>
      <c r="J93474">
        <v>62130.42</v>
      </c>
      <c r="K93474">
        <v>63900</v>
      </c>
    </row>
    <row r="93475" spans="2:11" hidden="1" x14ac:dyDescent="0.35">
      <c r="B93475" t="s">
        <v>14799</v>
      </c>
      <c r="C93475" t="s">
        <v>60</v>
      </c>
      <c r="D93475" t="s">
        <v>7354</v>
      </c>
      <c r="E93475" t="s">
        <v>489</v>
      </c>
      <c r="F93475" t="s">
        <v>3000</v>
      </c>
      <c r="J93475">
        <v>80487.070000000007</v>
      </c>
      <c r="K93475">
        <v>68395</v>
      </c>
    </row>
    <row r="93476" spans="2:11" hidden="1" x14ac:dyDescent="0.35">
      <c r="B93476" t="s">
        <v>7371</v>
      </c>
      <c r="C93476" t="s">
        <v>47</v>
      </c>
      <c r="D93476" t="s">
        <v>7354</v>
      </c>
      <c r="E93476" t="s">
        <v>456</v>
      </c>
      <c r="F93476" t="s">
        <v>2263</v>
      </c>
      <c r="J93476">
        <v>67185.77</v>
      </c>
      <c r="K93476">
        <v>69100</v>
      </c>
    </row>
    <row r="93477" spans="2:11" hidden="1" x14ac:dyDescent="0.35">
      <c r="B93477" t="s">
        <v>6519</v>
      </c>
      <c r="C93477" t="s">
        <v>427</v>
      </c>
      <c r="D93477" t="s">
        <v>7354</v>
      </c>
      <c r="E93477" t="s">
        <v>6653</v>
      </c>
      <c r="F93477" t="s">
        <v>7373</v>
      </c>
      <c r="J93477">
        <v>44681.43</v>
      </c>
      <c r="K93477">
        <v>46019</v>
      </c>
    </row>
    <row r="93478" spans="2:11" hidden="1" x14ac:dyDescent="0.35">
      <c r="B93478" t="s">
        <v>7374</v>
      </c>
      <c r="C93478" t="s">
        <v>21</v>
      </c>
      <c r="D93478" t="s">
        <v>7354</v>
      </c>
      <c r="E93478" t="s">
        <v>16925</v>
      </c>
      <c r="F93478" t="s">
        <v>7375</v>
      </c>
      <c r="J93478">
        <v>99341.26</v>
      </c>
      <c r="K93478">
        <v>90439</v>
      </c>
    </row>
    <row r="93479" spans="2:11" hidden="1" x14ac:dyDescent="0.35">
      <c r="B93479" t="s">
        <v>1936</v>
      </c>
      <c r="D93479" t="s">
        <v>7354</v>
      </c>
      <c r="E93479" t="s">
        <v>202</v>
      </c>
      <c r="F93479" t="s">
        <v>23573</v>
      </c>
      <c r="J93479">
        <v>0</v>
      </c>
      <c r="K93479">
        <v>20800</v>
      </c>
    </row>
    <row r="93480" spans="2:11" hidden="1" x14ac:dyDescent="0.35">
      <c r="B93480" t="s">
        <v>510</v>
      </c>
      <c r="C93480" t="s">
        <v>42</v>
      </c>
      <c r="D93480" t="s">
        <v>7354</v>
      </c>
      <c r="E93480" t="s">
        <v>2605</v>
      </c>
      <c r="F93480" t="s">
        <v>16984</v>
      </c>
      <c r="J93480">
        <v>50890.27</v>
      </c>
      <c r="K93480">
        <v>40603</v>
      </c>
    </row>
    <row r="93481" spans="2:11" hidden="1" x14ac:dyDescent="0.35">
      <c r="B93481" t="s">
        <v>3863</v>
      </c>
      <c r="C93481" t="s">
        <v>47</v>
      </c>
      <c r="D93481" t="s">
        <v>7354</v>
      </c>
      <c r="E93481" t="s">
        <v>213</v>
      </c>
      <c r="F93481" t="s">
        <v>25969</v>
      </c>
      <c r="J93481">
        <v>26794.35</v>
      </c>
      <c r="K93481">
        <v>22318</v>
      </c>
    </row>
    <row r="93482" spans="2:11" hidden="1" x14ac:dyDescent="0.35">
      <c r="B93482" t="s">
        <v>3942</v>
      </c>
      <c r="C93482" t="s">
        <v>112</v>
      </c>
      <c r="D93482" t="s">
        <v>7354</v>
      </c>
      <c r="E93482" t="s">
        <v>26961</v>
      </c>
      <c r="F93482" t="s">
        <v>3382</v>
      </c>
      <c r="J93482">
        <v>34815.879999999997</v>
      </c>
      <c r="K93482">
        <v>34715</v>
      </c>
    </row>
    <row r="93483" spans="2:11" hidden="1" x14ac:dyDescent="0.35">
      <c r="B93483" t="s">
        <v>7376</v>
      </c>
      <c r="C93483" t="s">
        <v>112</v>
      </c>
      <c r="D93483" t="s">
        <v>7354</v>
      </c>
      <c r="E93483" t="s">
        <v>23488</v>
      </c>
      <c r="F93483" t="s">
        <v>3835</v>
      </c>
      <c r="J93483">
        <v>48289.22</v>
      </c>
      <c r="K93483">
        <v>50162</v>
      </c>
    </row>
    <row r="93484" spans="2:11" hidden="1" x14ac:dyDescent="0.35">
      <c r="B93484" t="s">
        <v>880</v>
      </c>
      <c r="D93484" t="s">
        <v>7354</v>
      </c>
      <c r="E93484" t="s">
        <v>752</v>
      </c>
      <c r="F93484" t="s">
        <v>7377</v>
      </c>
      <c r="J93484">
        <v>66121.41</v>
      </c>
      <c r="K93484">
        <v>61119</v>
      </c>
    </row>
    <row r="93485" spans="2:11" hidden="1" x14ac:dyDescent="0.35">
      <c r="B93485" t="s">
        <v>408</v>
      </c>
      <c r="C93485" t="s">
        <v>14</v>
      </c>
      <c r="D93485" t="s">
        <v>7354</v>
      </c>
      <c r="E93485" t="s">
        <v>7380</v>
      </c>
      <c r="F93485" t="s">
        <v>6322</v>
      </c>
      <c r="J93485">
        <v>45580.83</v>
      </c>
      <c r="K93485">
        <v>45079</v>
      </c>
    </row>
    <row r="93486" spans="2:11" hidden="1" x14ac:dyDescent="0.35">
      <c r="B93486" t="s">
        <v>459</v>
      </c>
      <c r="C93486" t="s">
        <v>14</v>
      </c>
      <c r="D93486" t="s">
        <v>7388</v>
      </c>
      <c r="E93486" t="s">
        <v>489</v>
      </c>
      <c r="F93486" t="s">
        <v>1658</v>
      </c>
      <c r="J93486">
        <v>117499.13</v>
      </c>
      <c r="K93486">
        <v>71742</v>
      </c>
    </row>
    <row r="93487" spans="2:11" hidden="1" x14ac:dyDescent="0.35">
      <c r="B93487" t="s">
        <v>26821</v>
      </c>
      <c r="C93487" t="s">
        <v>38</v>
      </c>
      <c r="D93487" t="s">
        <v>26822</v>
      </c>
      <c r="E93487" t="s">
        <v>7895</v>
      </c>
      <c r="F93487" t="s">
        <v>26102</v>
      </c>
      <c r="J93487">
        <v>34483.07</v>
      </c>
      <c r="K93487">
        <v>41326</v>
      </c>
    </row>
    <row r="93488" spans="2:11" hidden="1" x14ac:dyDescent="0.35">
      <c r="B93488" t="s">
        <v>710</v>
      </c>
      <c r="D93488" t="s">
        <v>7394</v>
      </c>
      <c r="E93488" t="s">
        <v>452</v>
      </c>
      <c r="F93488" t="s">
        <v>27073</v>
      </c>
      <c r="J93488">
        <v>37117.74</v>
      </c>
      <c r="K93488">
        <v>37348</v>
      </c>
    </row>
    <row r="93489" spans="2:11" hidden="1" x14ac:dyDescent="0.35">
      <c r="B93489" t="s">
        <v>6952</v>
      </c>
      <c r="C93489" t="s">
        <v>47</v>
      </c>
      <c r="D93489" t="s">
        <v>6953</v>
      </c>
      <c r="E93489" t="s">
        <v>978</v>
      </c>
      <c r="F93489" t="s">
        <v>6954</v>
      </c>
      <c r="J93489">
        <v>63950.67</v>
      </c>
      <c r="K93489">
        <v>49660</v>
      </c>
    </row>
    <row r="93490" spans="2:11" hidden="1" x14ac:dyDescent="0.35">
      <c r="B93490" t="s">
        <v>6045</v>
      </c>
      <c r="C93490" t="s">
        <v>8</v>
      </c>
      <c r="D93490" t="s">
        <v>6953</v>
      </c>
      <c r="E93490" t="s">
        <v>26044</v>
      </c>
      <c r="F93490" t="s">
        <v>26060</v>
      </c>
      <c r="J93490">
        <v>80253.210000000006</v>
      </c>
      <c r="K93490">
        <v>89243</v>
      </c>
    </row>
    <row r="93491" spans="2:11" hidden="1" x14ac:dyDescent="0.35">
      <c r="B93491" t="s">
        <v>25529</v>
      </c>
      <c r="C93491" t="s">
        <v>97</v>
      </c>
      <c r="D93491" t="s">
        <v>25530</v>
      </c>
      <c r="E93491" t="s">
        <v>289</v>
      </c>
      <c r="F93491" t="s">
        <v>23442</v>
      </c>
      <c r="J93491">
        <v>32692.49</v>
      </c>
      <c r="K93491">
        <v>32975</v>
      </c>
    </row>
    <row r="93492" spans="2:11" hidden="1" x14ac:dyDescent="0.35">
      <c r="B93492" t="s">
        <v>1021</v>
      </c>
      <c r="C93492" t="s">
        <v>42</v>
      </c>
      <c r="D93492" t="s">
        <v>27702</v>
      </c>
      <c r="E93492" t="s">
        <v>655</v>
      </c>
      <c r="F93492" t="s">
        <v>27703</v>
      </c>
      <c r="J93492">
        <v>43963</v>
      </c>
      <c r="K93492">
        <v>60800</v>
      </c>
    </row>
    <row r="93493" spans="2:11" hidden="1" x14ac:dyDescent="0.35">
      <c r="B93493" t="s">
        <v>3656</v>
      </c>
      <c r="C93493" t="s">
        <v>134</v>
      </c>
      <c r="D93493" t="s">
        <v>6955</v>
      </c>
      <c r="E93493" t="s">
        <v>43</v>
      </c>
      <c r="F93493" t="s">
        <v>6956</v>
      </c>
      <c r="J93493">
        <v>79364.27</v>
      </c>
      <c r="K93493">
        <v>70051</v>
      </c>
    </row>
    <row r="93494" spans="2:11" hidden="1" x14ac:dyDescent="0.35">
      <c r="B93494" t="s">
        <v>2136</v>
      </c>
      <c r="D93494" t="s">
        <v>6957</v>
      </c>
      <c r="E93494" t="s">
        <v>43</v>
      </c>
      <c r="F93494" t="s">
        <v>612</v>
      </c>
      <c r="J93494">
        <v>80052.44</v>
      </c>
      <c r="K93494">
        <v>70735</v>
      </c>
    </row>
    <row r="93495" spans="2:11" hidden="1" x14ac:dyDescent="0.35">
      <c r="B93495" t="s">
        <v>70</v>
      </c>
      <c r="C93495" t="s">
        <v>42</v>
      </c>
      <c r="D93495" t="s">
        <v>18904</v>
      </c>
      <c r="E93495" t="s">
        <v>27003</v>
      </c>
      <c r="F93495" t="s">
        <v>16818</v>
      </c>
      <c r="J93495">
        <v>30494.01</v>
      </c>
      <c r="K93495">
        <v>31258</v>
      </c>
    </row>
    <row r="93496" spans="2:11" hidden="1" x14ac:dyDescent="0.35">
      <c r="B93496" t="s">
        <v>6962</v>
      </c>
      <c r="D93496" t="s">
        <v>6963</v>
      </c>
      <c r="E93496" t="s">
        <v>1529</v>
      </c>
      <c r="F93496" t="s">
        <v>5261</v>
      </c>
      <c r="J93496">
        <v>45982.87</v>
      </c>
      <c r="K93496">
        <v>47214</v>
      </c>
    </row>
    <row r="93497" spans="2:11" hidden="1" x14ac:dyDescent="0.35">
      <c r="B93497" t="s">
        <v>1165</v>
      </c>
      <c r="C93497" t="s">
        <v>42</v>
      </c>
      <c r="D93497" t="s">
        <v>6963</v>
      </c>
      <c r="E93497" t="s">
        <v>240</v>
      </c>
      <c r="F93497" t="s">
        <v>6964</v>
      </c>
      <c r="J93497">
        <v>52015.17</v>
      </c>
      <c r="K93497">
        <v>48811</v>
      </c>
    </row>
    <row r="93498" spans="2:11" hidden="1" x14ac:dyDescent="0.35">
      <c r="B93498" t="s">
        <v>1281</v>
      </c>
      <c r="C93498" t="s">
        <v>38</v>
      </c>
      <c r="D93498" t="s">
        <v>6963</v>
      </c>
      <c r="E93498" t="s">
        <v>980</v>
      </c>
      <c r="F93498" t="s">
        <v>6965</v>
      </c>
      <c r="J93498">
        <v>51033.23</v>
      </c>
      <c r="K93498">
        <v>45977</v>
      </c>
    </row>
    <row r="93499" spans="2:11" hidden="1" x14ac:dyDescent="0.35">
      <c r="B93499" t="s">
        <v>6968</v>
      </c>
      <c r="C93499" t="s">
        <v>47</v>
      </c>
      <c r="D93499" t="s">
        <v>6966</v>
      </c>
      <c r="E93499" t="s">
        <v>26961</v>
      </c>
      <c r="F93499" t="s">
        <v>869</v>
      </c>
      <c r="J93499">
        <v>35377.22</v>
      </c>
      <c r="K93499">
        <v>36272</v>
      </c>
    </row>
    <row r="93500" spans="2:11" hidden="1" x14ac:dyDescent="0.35">
      <c r="B93500" t="s">
        <v>697</v>
      </c>
      <c r="C93500" t="s">
        <v>47</v>
      </c>
      <c r="D93500" t="s">
        <v>6969</v>
      </c>
      <c r="E93500" t="s">
        <v>2388</v>
      </c>
      <c r="F93500" t="s">
        <v>16883</v>
      </c>
      <c r="J93500">
        <v>37861.33</v>
      </c>
      <c r="K93500">
        <v>39199</v>
      </c>
    </row>
    <row r="93501" spans="2:11" hidden="1" x14ac:dyDescent="0.35">
      <c r="B93501" t="s">
        <v>2990</v>
      </c>
      <c r="D93501" t="s">
        <v>6969</v>
      </c>
      <c r="E93501" t="s">
        <v>1279</v>
      </c>
      <c r="F93501" t="s">
        <v>30</v>
      </c>
      <c r="J93501">
        <v>52852.23</v>
      </c>
      <c r="K93501">
        <v>54520</v>
      </c>
    </row>
    <row r="93502" spans="2:11" hidden="1" x14ac:dyDescent="0.35">
      <c r="B93502" t="s">
        <v>1813</v>
      </c>
      <c r="C93502" t="s">
        <v>297</v>
      </c>
      <c r="D93502" t="s">
        <v>26795</v>
      </c>
      <c r="E93502" t="s">
        <v>11414</v>
      </c>
      <c r="F93502" t="s">
        <v>26127</v>
      </c>
      <c r="J93502">
        <v>38106.15</v>
      </c>
      <c r="K93502">
        <v>38331</v>
      </c>
    </row>
    <row r="93503" spans="2:11" hidden="1" x14ac:dyDescent="0.35">
      <c r="B93503" t="s">
        <v>301</v>
      </c>
      <c r="C93503" t="s">
        <v>124</v>
      </c>
      <c r="D93503" t="s">
        <v>25422</v>
      </c>
      <c r="E93503" t="s">
        <v>11414</v>
      </c>
      <c r="F93503" t="s">
        <v>26237</v>
      </c>
      <c r="J93503">
        <v>44485.15</v>
      </c>
      <c r="K93503">
        <v>44199</v>
      </c>
    </row>
    <row r="93504" spans="2:11" hidden="1" x14ac:dyDescent="0.35">
      <c r="B93504" t="s">
        <v>6970</v>
      </c>
      <c r="D93504" t="s">
        <v>6971</v>
      </c>
      <c r="E93504" t="s">
        <v>1315</v>
      </c>
      <c r="F93504" t="s">
        <v>6972</v>
      </c>
      <c r="J93504">
        <v>38299.160000000003</v>
      </c>
      <c r="K93504">
        <v>39199</v>
      </c>
    </row>
    <row r="93505" spans="2:11" hidden="1" x14ac:dyDescent="0.35">
      <c r="B93505" t="s">
        <v>339</v>
      </c>
      <c r="C93505" t="s">
        <v>14</v>
      </c>
      <c r="D93505" t="s">
        <v>6973</v>
      </c>
      <c r="E93505" t="s">
        <v>2440</v>
      </c>
      <c r="F93505" t="s">
        <v>6974</v>
      </c>
      <c r="J93505">
        <v>58427.15</v>
      </c>
      <c r="K93505">
        <v>56077</v>
      </c>
    </row>
    <row r="93506" spans="2:11" hidden="1" x14ac:dyDescent="0.35">
      <c r="B93506" t="s">
        <v>3482</v>
      </c>
      <c r="C93506" t="s">
        <v>42</v>
      </c>
      <c r="D93506" t="s">
        <v>6975</v>
      </c>
      <c r="E93506" t="s">
        <v>43</v>
      </c>
      <c r="F93506" t="s">
        <v>6976</v>
      </c>
      <c r="J93506">
        <v>88004.37</v>
      </c>
      <c r="K93506">
        <v>77591</v>
      </c>
    </row>
    <row r="93507" spans="2:11" hidden="1" x14ac:dyDescent="0.35">
      <c r="B93507" t="s">
        <v>2195</v>
      </c>
      <c r="C93507" t="s">
        <v>149</v>
      </c>
      <c r="D93507" t="s">
        <v>6982</v>
      </c>
      <c r="E93507" t="s">
        <v>373</v>
      </c>
      <c r="F93507" t="s">
        <v>6983</v>
      </c>
      <c r="J93507">
        <v>54829.11</v>
      </c>
      <c r="K93507">
        <v>56736</v>
      </c>
    </row>
    <row r="93508" spans="2:11" hidden="1" x14ac:dyDescent="0.35">
      <c r="B93508" t="s">
        <v>6986</v>
      </c>
      <c r="C93508" t="s">
        <v>383</v>
      </c>
      <c r="D93508" t="s">
        <v>6987</v>
      </c>
      <c r="E93508" t="s">
        <v>222</v>
      </c>
      <c r="F93508" t="s">
        <v>258</v>
      </c>
      <c r="J93508">
        <v>63216.82</v>
      </c>
      <c r="K93508">
        <v>59437</v>
      </c>
    </row>
    <row r="93509" spans="2:11" hidden="1" x14ac:dyDescent="0.35">
      <c r="B93509" t="s">
        <v>2799</v>
      </c>
      <c r="D93509" t="s">
        <v>6988</v>
      </c>
      <c r="E93509" t="s">
        <v>1693</v>
      </c>
      <c r="F93509" t="s">
        <v>6990</v>
      </c>
      <c r="J93509">
        <v>3909.48</v>
      </c>
      <c r="K93509">
        <v>17160</v>
      </c>
    </row>
    <row r="93510" spans="2:11" hidden="1" x14ac:dyDescent="0.35">
      <c r="B93510" t="s">
        <v>6876</v>
      </c>
      <c r="D93510" t="s">
        <v>6877</v>
      </c>
      <c r="E93510" t="s">
        <v>3688</v>
      </c>
      <c r="F93510" t="s">
        <v>2405</v>
      </c>
      <c r="J93510">
        <v>43268.13</v>
      </c>
      <c r="K93510">
        <v>44199</v>
      </c>
    </row>
    <row r="93511" spans="2:11" hidden="1" x14ac:dyDescent="0.35">
      <c r="B93511" t="s">
        <v>6890</v>
      </c>
      <c r="C93511" t="s">
        <v>375</v>
      </c>
      <c r="D93511" t="s">
        <v>6891</v>
      </c>
      <c r="E93511" t="s">
        <v>899</v>
      </c>
      <c r="F93511" t="s">
        <v>6892</v>
      </c>
      <c r="J93511">
        <v>65872.78</v>
      </c>
      <c r="K93511">
        <v>69600</v>
      </c>
    </row>
    <row r="93512" spans="2:11" hidden="1" x14ac:dyDescent="0.35">
      <c r="B93512" t="s">
        <v>1787</v>
      </c>
      <c r="C93512" t="s">
        <v>21</v>
      </c>
      <c r="D93512" t="s">
        <v>27704</v>
      </c>
      <c r="E93512" t="s">
        <v>699</v>
      </c>
      <c r="F93512" t="s">
        <v>27103</v>
      </c>
      <c r="J93512">
        <v>4332.01</v>
      </c>
      <c r="K93512">
        <v>48971</v>
      </c>
    </row>
    <row r="93513" spans="2:11" hidden="1" x14ac:dyDescent="0.35">
      <c r="B93513" t="s">
        <v>6898</v>
      </c>
      <c r="C93513" t="s">
        <v>297</v>
      </c>
      <c r="D93513" t="s">
        <v>6899</v>
      </c>
      <c r="E93513" t="s">
        <v>1130</v>
      </c>
      <c r="F93513" t="s">
        <v>6900</v>
      </c>
      <c r="J93513">
        <v>24801.599999999999</v>
      </c>
      <c r="K93513">
        <v>26636</v>
      </c>
    </row>
    <row r="93514" spans="2:11" hidden="1" x14ac:dyDescent="0.35">
      <c r="B93514" t="s">
        <v>1813</v>
      </c>
      <c r="C93514" t="s">
        <v>149</v>
      </c>
      <c r="D93514" t="s">
        <v>6904</v>
      </c>
      <c r="E93514" t="s">
        <v>280</v>
      </c>
      <c r="F93514" t="s">
        <v>6905</v>
      </c>
      <c r="J93514">
        <v>122920.93</v>
      </c>
      <c r="K93514">
        <v>97309</v>
      </c>
    </row>
    <row r="93515" spans="2:11" hidden="1" x14ac:dyDescent="0.35">
      <c r="B93515" t="s">
        <v>25409</v>
      </c>
      <c r="C93515" t="s">
        <v>21</v>
      </c>
      <c r="D93515" t="s">
        <v>25410</v>
      </c>
      <c r="E93515" t="s">
        <v>43</v>
      </c>
      <c r="F93515" t="s">
        <v>23428</v>
      </c>
      <c r="J93515">
        <v>68846.2</v>
      </c>
      <c r="K93515">
        <v>49833</v>
      </c>
    </row>
    <row r="93516" spans="2:11" hidden="1" x14ac:dyDescent="0.35">
      <c r="B93516" t="s">
        <v>633</v>
      </c>
      <c r="C93516" t="s">
        <v>47</v>
      </c>
      <c r="D93516" t="s">
        <v>22699</v>
      </c>
      <c r="E93516" t="s">
        <v>438</v>
      </c>
      <c r="F93516" t="s">
        <v>22700</v>
      </c>
      <c r="J93516">
        <v>44915.72</v>
      </c>
      <c r="K93516">
        <v>57200</v>
      </c>
    </row>
    <row r="93517" spans="2:11" hidden="1" x14ac:dyDescent="0.35">
      <c r="B93517" t="s">
        <v>6923</v>
      </c>
      <c r="C93517" t="s">
        <v>427</v>
      </c>
      <c r="D93517" t="s">
        <v>6924</v>
      </c>
      <c r="E93517" t="s">
        <v>16797</v>
      </c>
      <c r="F93517" t="s">
        <v>2884</v>
      </c>
      <c r="J93517">
        <v>32340.02</v>
      </c>
      <c r="K93517">
        <v>30430</v>
      </c>
    </row>
    <row r="93518" spans="2:11" hidden="1" x14ac:dyDescent="0.35">
      <c r="B93518" t="s">
        <v>7053</v>
      </c>
      <c r="D93518" t="s">
        <v>7054</v>
      </c>
      <c r="E93518" t="s">
        <v>43</v>
      </c>
      <c r="F93518" t="s">
        <v>7055</v>
      </c>
      <c r="J93518">
        <v>88697.73</v>
      </c>
      <c r="K93518">
        <v>74134</v>
      </c>
    </row>
    <row r="93519" spans="2:11" hidden="1" x14ac:dyDescent="0.35">
      <c r="B93519" t="s">
        <v>80</v>
      </c>
      <c r="C93519" t="s">
        <v>14</v>
      </c>
      <c r="D93519" t="s">
        <v>7606</v>
      </c>
      <c r="E93519" t="s">
        <v>16925</v>
      </c>
      <c r="F93519" t="s">
        <v>5684</v>
      </c>
      <c r="J93519">
        <v>105178.59</v>
      </c>
      <c r="K93519">
        <v>95263</v>
      </c>
    </row>
    <row r="93520" spans="2:11" hidden="1" x14ac:dyDescent="0.35">
      <c r="B93520" t="s">
        <v>9450</v>
      </c>
      <c r="D93520" t="s">
        <v>25394</v>
      </c>
      <c r="E93520" t="s">
        <v>202</v>
      </c>
      <c r="F93520" t="s">
        <v>23917</v>
      </c>
      <c r="J93520">
        <v>0</v>
      </c>
      <c r="K93520">
        <v>24960</v>
      </c>
    </row>
    <row r="93521" spans="2:11" hidden="1" x14ac:dyDescent="0.35">
      <c r="B93521" t="s">
        <v>556</v>
      </c>
      <c r="C93521" t="s">
        <v>21</v>
      </c>
      <c r="D93521" t="s">
        <v>7056</v>
      </c>
      <c r="E93521" t="s">
        <v>1926</v>
      </c>
      <c r="F93521" t="s">
        <v>7057</v>
      </c>
      <c r="J93521">
        <v>56435.18</v>
      </c>
      <c r="K93521">
        <v>38326</v>
      </c>
    </row>
    <row r="93522" spans="2:11" hidden="1" x14ac:dyDescent="0.35">
      <c r="B93522" t="s">
        <v>301</v>
      </c>
      <c r="C93522" t="s">
        <v>21</v>
      </c>
      <c r="D93522" t="s">
        <v>7059</v>
      </c>
      <c r="E93522" t="s">
        <v>43</v>
      </c>
      <c r="F93522" t="s">
        <v>24287</v>
      </c>
      <c r="J93522">
        <v>61314.07</v>
      </c>
      <c r="K93522">
        <v>49833</v>
      </c>
    </row>
    <row r="93523" spans="2:11" hidden="1" x14ac:dyDescent="0.35">
      <c r="B93523" t="s">
        <v>212</v>
      </c>
      <c r="C93523" t="s">
        <v>14</v>
      </c>
      <c r="D93523" t="s">
        <v>7059</v>
      </c>
      <c r="E93523" t="s">
        <v>43</v>
      </c>
      <c r="F93523" t="s">
        <v>685</v>
      </c>
      <c r="J93523">
        <v>98576.03</v>
      </c>
      <c r="K93523">
        <v>69373</v>
      </c>
    </row>
    <row r="93524" spans="2:11" hidden="1" x14ac:dyDescent="0.35">
      <c r="B93524" t="s">
        <v>1851</v>
      </c>
      <c r="C93524" t="s">
        <v>124</v>
      </c>
      <c r="D93524" t="s">
        <v>7059</v>
      </c>
      <c r="E93524" t="s">
        <v>3737</v>
      </c>
      <c r="F93524" t="s">
        <v>2895</v>
      </c>
      <c r="J93524">
        <v>56487.71</v>
      </c>
      <c r="K93524">
        <v>57579</v>
      </c>
    </row>
    <row r="93525" spans="2:11" hidden="1" x14ac:dyDescent="0.35">
      <c r="B93525" t="s">
        <v>2168</v>
      </c>
      <c r="C93525" t="s">
        <v>21</v>
      </c>
      <c r="D93525" t="s">
        <v>7063</v>
      </c>
      <c r="E93525" t="s">
        <v>43</v>
      </c>
      <c r="F93525" t="s">
        <v>7064</v>
      </c>
      <c r="J93525">
        <v>90116.04</v>
      </c>
      <c r="K93525">
        <v>69373</v>
      </c>
    </row>
    <row r="93526" spans="2:11" hidden="1" x14ac:dyDescent="0.35">
      <c r="B93526" t="s">
        <v>759</v>
      </c>
      <c r="C93526" t="s">
        <v>149</v>
      </c>
      <c r="D93526" t="s">
        <v>7069</v>
      </c>
      <c r="E93526" t="s">
        <v>1334</v>
      </c>
      <c r="F93526" t="s">
        <v>609</v>
      </c>
      <c r="J93526">
        <v>124090.44</v>
      </c>
      <c r="K93526">
        <v>68281</v>
      </c>
    </row>
    <row r="93527" spans="2:11" hidden="1" x14ac:dyDescent="0.35">
      <c r="B93527" t="s">
        <v>2817</v>
      </c>
      <c r="C93527" t="s">
        <v>112</v>
      </c>
      <c r="D93527" t="s">
        <v>7070</v>
      </c>
      <c r="E93527" t="s">
        <v>74</v>
      </c>
      <c r="F93527" t="s">
        <v>7071</v>
      </c>
      <c r="J93527">
        <v>11092.77</v>
      </c>
      <c r="K93527">
        <v>11581</v>
      </c>
    </row>
    <row r="93528" spans="2:11" hidden="1" x14ac:dyDescent="0.35">
      <c r="B93528" t="s">
        <v>7996</v>
      </c>
      <c r="C93528" t="s">
        <v>139</v>
      </c>
      <c r="D93528" t="s">
        <v>22614</v>
      </c>
      <c r="E93528" t="s">
        <v>202</v>
      </c>
      <c r="F93528" t="s">
        <v>23888</v>
      </c>
      <c r="J93528">
        <v>4335</v>
      </c>
      <c r="K93528">
        <v>31200</v>
      </c>
    </row>
    <row r="93529" spans="2:11" hidden="1" x14ac:dyDescent="0.35">
      <c r="B93529" t="s">
        <v>25441</v>
      </c>
      <c r="C93529" t="s">
        <v>139</v>
      </c>
      <c r="D93529" t="s">
        <v>22614</v>
      </c>
      <c r="E93529" t="s">
        <v>202</v>
      </c>
      <c r="F93529" t="s">
        <v>23382</v>
      </c>
      <c r="J93529">
        <v>10940</v>
      </c>
      <c r="K93529">
        <v>20800</v>
      </c>
    </row>
    <row r="93530" spans="2:11" hidden="1" x14ac:dyDescent="0.35">
      <c r="B93530" t="s">
        <v>2716</v>
      </c>
      <c r="C93530" t="s">
        <v>47</v>
      </c>
      <c r="D93530" t="s">
        <v>7072</v>
      </c>
      <c r="E93530" t="s">
        <v>43</v>
      </c>
      <c r="F93530" t="s">
        <v>3277</v>
      </c>
      <c r="J93530">
        <v>85486.28</v>
      </c>
      <c r="K93530">
        <v>78289</v>
      </c>
    </row>
    <row r="93531" spans="2:11" hidden="1" x14ac:dyDescent="0.35">
      <c r="B93531" t="s">
        <v>5619</v>
      </c>
      <c r="C93531" t="s">
        <v>42</v>
      </c>
      <c r="D93531" t="s">
        <v>7074</v>
      </c>
      <c r="E93531" t="s">
        <v>564</v>
      </c>
      <c r="F93531" t="s">
        <v>4917</v>
      </c>
      <c r="J93531">
        <v>21563.21</v>
      </c>
      <c r="K93531">
        <v>33613</v>
      </c>
    </row>
    <row r="93532" spans="2:11" hidden="1" x14ac:dyDescent="0.35">
      <c r="B93532" t="s">
        <v>6494</v>
      </c>
      <c r="D93532" t="s">
        <v>22616</v>
      </c>
      <c r="E93532" t="s">
        <v>17133</v>
      </c>
      <c r="F93532" t="s">
        <v>22617</v>
      </c>
      <c r="J93532">
        <v>0</v>
      </c>
      <c r="K93532">
        <v>5512</v>
      </c>
    </row>
    <row r="93533" spans="2:11" hidden="1" x14ac:dyDescent="0.35">
      <c r="B93533" t="s">
        <v>3287</v>
      </c>
      <c r="C93533" t="s">
        <v>124</v>
      </c>
      <c r="D93533" t="s">
        <v>22616</v>
      </c>
      <c r="E93533" t="s">
        <v>27003</v>
      </c>
      <c r="F93533" t="s">
        <v>40</v>
      </c>
      <c r="J93533">
        <v>28931.94</v>
      </c>
      <c r="K93533">
        <v>27929</v>
      </c>
    </row>
    <row r="93534" spans="2:11" hidden="1" x14ac:dyDescent="0.35">
      <c r="B93534" t="s">
        <v>5192</v>
      </c>
      <c r="D93534" t="s">
        <v>7079</v>
      </c>
      <c r="E93534" t="s">
        <v>43</v>
      </c>
      <c r="F93534" t="s">
        <v>5240</v>
      </c>
      <c r="J93534">
        <v>80041.440000000002</v>
      </c>
      <c r="K93534">
        <v>70735</v>
      </c>
    </row>
    <row r="93535" spans="2:11" hidden="1" x14ac:dyDescent="0.35">
      <c r="B93535" t="s">
        <v>2569</v>
      </c>
      <c r="C93535" t="s">
        <v>112</v>
      </c>
      <c r="D93535" t="s">
        <v>7079</v>
      </c>
      <c r="E93535" t="s">
        <v>43</v>
      </c>
      <c r="F93535" t="s">
        <v>26300</v>
      </c>
      <c r="J93535">
        <v>82519.16</v>
      </c>
      <c r="K93535">
        <v>66784</v>
      </c>
    </row>
    <row r="93536" spans="2:11" hidden="1" x14ac:dyDescent="0.35">
      <c r="B93536" t="s">
        <v>556</v>
      </c>
      <c r="C93536" t="s">
        <v>149</v>
      </c>
      <c r="D93536" t="s">
        <v>7079</v>
      </c>
      <c r="E93536" t="s">
        <v>43</v>
      </c>
      <c r="F93536" t="s">
        <v>7080</v>
      </c>
      <c r="J93536">
        <v>76667.490000000005</v>
      </c>
      <c r="K93536">
        <v>70735</v>
      </c>
    </row>
    <row r="93537" spans="2:11" hidden="1" x14ac:dyDescent="0.35">
      <c r="B93537" t="s">
        <v>7081</v>
      </c>
      <c r="D93537" t="s">
        <v>7082</v>
      </c>
      <c r="E93537" t="s">
        <v>43</v>
      </c>
      <c r="F93537" t="s">
        <v>5599</v>
      </c>
      <c r="J93537">
        <v>75653.41</v>
      </c>
      <c r="K93537">
        <v>74134</v>
      </c>
    </row>
    <row r="93538" spans="2:11" hidden="1" x14ac:dyDescent="0.35">
      <c r="B93538" t="s">
        <v>26808</v>
      </c>
      <c r="C93538" t="s">
        <v>97</v>
      </c>
      <c r="D93538" t="s">
        <v>939</v>
      </c>
      <c r="E93538" t="s">
        <v>2447</v>
      </c>
      <c r="F93538" t="s">
        <v>26293</v>
      </c>
      <c r="J93538">
        <v>28369.43</v>
      </c>
      <c r="K93538">
        <v>28931</v>
      </c>
    </row>
    <row r="93539" spans="2:11" hidden="1" x14ac:dyDescent="0.35">
      <c r="B93539" t="s">
        <v>997</v>
      </c>
      <c r="C93539" t="s">
        <v>149</v>
      </c>
      <c r="D93539" t="s">
        <v>939</v>
      </c>
      <c r="E93539" t="s">
        <v>43</v>
      </c>
      <c r="F93539" t="s">
        <v>72</v>
      </c>
      <c r="J93539">
        <v>77577.48</v>
      </c>
      <c r="K93539">
        <v>70735</v>
      </c>
    </row>
    <row r="93540" spans="2:11" hidden="1" x14ac:dyDescent="0.35">
      <c r="B93540" t="s">
        <v>3119</v>
      </c>
      <c r="D93540" t="s">
        <v>939</v>
      </c>
      <c r="E93540" t="s">
        <v>27003</v>
      </c>
      <c r="F93540" t="s">
        <v>1174</v>
      </c>
      <c r="J93540">
        <v>33940.239999999998</v>
      </c>
      <c r="K93540">
        <v>34602</v>
      </c>
    </row>
    <row r="93541" spans="2:11" hidden="1" x14ac:dyDescent="0.35">
      <c r="B93541" t="s">
        <v>3224</v>
      </c>
      <c r="C93541" t="s">
        <v>38</v>
      </c>
      <c r="D93541" t="s">
        <v>939</v>
      </c>
      <c r="E93541" t="s">
        <v>489</v>
      </c>
      <c r="F93541" t="s">
        <v>6619</v>
      </c>
      <c r="J93541">
        <v>90663.71</v>
      </c>
      <c r="K93541">
        <v>67719</v>
      </c>
    </row>
    <row r="93542" spans="2:11" hidden="1" x14ac:dyDescent="0.35">
      <c r="B93542" t="s">
        <v>5371</v>
      </c>
      <c r="C93542" t="s">
        <v>14</v>
      </c>
      <c r="D93542" t="s">
        <v>939</v>
      </c>
      <c r="E93542" t="s">
        <v>4031</v>
      </c>
      <c r="F93542" t="s">
        <v>7085</v>
      </c>
      <c r="J93542">
        <v>46802.12</v>
      </c>
      <c r="K93542">
        <v>48781</v>
      </c>
    </row>
    <row r="93543" spans="2:11" hidden="1" x14ac:dyDescent="0.35">
      <c r="B93543" t="s">
        <v>7086</v>
      </c>
      <c r="C93543" t="s">
        <v>42</v>
      </c>
      <c r="D93543" t="s">
        <v>939</v>
      </c>
      <c r="E93543" t="s">
        <v>43</v>
      </c>
      <c r="F93543" t="s">
        <v>7087</v>
      </c>
      <c r="J93543">
        <v>74881.08</v>
      </c>
      <c r="K93543">
        <v>69373</v>
      </c>
    </row>
    <row r="93544" spans="2:11" hidden="1" x14ac:dyDescent="0.35">
      <c r="B93544" t="s">
        <v>2686</v>
      </c>
      <c r="D93544" t="s">
        <v>939</v>
      </c>
      <c r="E93544" t="s">
        <v>1698</v>
      </c>
      <c r="F93544" t="s">
        <v>4212</v>
      </c>
      <c r="J93544">
        <v>47740.9</v>
      </c>
      <c r="K93544">
        <v>42446</v>
      </c>
    </row>
    <row r="93545" spans="2:11" hidden="1" x14ac:dyDescent="0.35">
      <c r="B93545" t="s">
        <v>1561</v>
      </c>
      <c r="C93545" t="s">
        <v>112</v>
      </c>
      <c r="D93545" t="s">
        <v>939</v>
      </c>
      <c r="E93545" t="s">
        <v>43</v>
      </c>
      <c r="F93545" t="s">
        <v>24793</v>
      </c>
      <c r="J93545">
        <v>60941.13</v>
      </c>
      <c r="K93545">
        <v>49833</v>
      </c>
    </row>
    <row r="93546" spans="2:11" hidden="1" x14ac:dyDescent="0.35">
      <c r="B93546" t="s">
        <v>2467</v>
      </c>
      <c r="C93546" t="s">
        <v>8</v>
      </c>
      <c r="D93546" t="s">
        <v>939</v>
      </c>
      <c r="E93546" t="s">
        <v>43</v>
      </c>
      <c r="F93546" t="s">
        <v>7088</v>
      </c>
      <c r="J93546">
        <v>134823.62</v>
      </c>
      <c r="K93546">
        <v>79689</v>
      </c>
    </row>
    <row r="93547" spans="2:11" hidden="1" x14ac:dyDescent="0.35">
      <c r="B93547" t="s">
        <v>667</v>
      </c>
      <c r="C93547" t="s">
        <v>134</v>
      </c>
      <c r="D93547" t="s">
        <v>939</v>
      </c>
      <c r="E93547" t="s">
        <v>43</v>
      </c>
      <c r="F93547" t="s">
        <v>602</v>
      </c>
      <c r="J93547">
        <v>103559.1</v>
      </c>
      <c r="K93547">
        <v>79689</v>
      </c>
    </row>
    <row r="93548" spans="2:11" hidden="1" x14ac:dyDescent="0.35">
      <c r="B93548" t="s">
        <v>22623</v>
      </c>
      <c r="C93548" t="s">
        <v>21</v>
      </c>
      <c r="D93548" t="s">
        <v>939</v>
      </c>
      <c r="E93548" t="s">
        <v>542</v>
      </c>
      <c r="F93548" t="s">
        <v>4145</v>
      </c>
      <c r="J93548">
        <v>8991.94</v>
      </c>
      <c r="K93548">
        <v>25709</v>
      </c>
    </row>
    <row r="93549" spans="2:11" hidden="1" x14ac:dyDescent="0.35">
      <c r="B93549" t="s">
        <v>7089</v>
      </c>
      <c r="C93549" t="s">
        <v>21</v>
      </c>
      <c r="D93549" t="s">
        <v>6759</v>
      </c>
      <c r="E93549" t="s">
        <v>26975</v>
      </c>
      <c r="F93549" t="s">
        <v>7090</v>
      </c>
      <c r="J93549">
        <v>36963.279999999999</v>
      </c>
      <c r="K93549">
        <v>38001</v>
      </c>
    </row>
    <row r="93550" spans="2:11" hidden="1" x14ac:dyDescent="0.35">
      <c r="B93550" t="s">
        <v>2730</v>
      </c>
      <c r="C93550" t="s">
        <v>47</v>
      </c>
      <c r="D93550" t="s">
        <v>6760</v>
      </c>
      <c r="E93550" t="s">
        <v>26383</v>
      </c>
      <c r="F93550" t="s">
        <v>6480</v>
      </c>
      <c r="J93550">
        <v>61152.71</v>
      </c>
      <c r="K93550">
        <v>63840</v>
      </c>
    </row>
    <row r="93551" spans="2:11" hidden="1" x14ac:dyDescent="0.35">
      <c r="B93551" t="s">
        <v>2168</v>
      </c>
      <c r="C93551" t="s">
        <v>8</v>
      </c>
      <c r="D93551" t="s">
        <v>6764</v>
      </c>
      <c r="E93551" t="s">
        <v>23327</v>
      </c>
      <c r="F93551" t="s">
        <v>1381</v>
      </c>
      <c r="J93551">
        <v>70873.55</v>
      </c>
      <c r="K93551">
        <v>75197</v>
      </c>
    </row>
    <row r="93552" spans="2:11" hidden="1" x14ac:dyDescent="0.35">
      <c r="B93552" t="s">
        <v>301</v>
      </c>
      <c r="C93552" t="s">
        <v>8</v>
      </c>
      <c r="D93552" t="s">
        <v>6765</v>
      </c>
      <c r="E93552" t="s">
        <v>43</v>
      </c>
      <c r="F93552" t="s">
        <v>23370</v>
      </c>
      <c r="J93552">
        <v>89133.17</v>
      </c>
      <c r="K93552">
        <v>49833</v>
      </c>
    </row>
    <row r="93553" spans="2:11" hidden="1" x14ac:dyDescent="0.35">
      <c r="B93553" t="s">
        <v>1682</v>
      </c>
      <c r="C93553" t="s">
        <v>14</v>
      </c>
      <c r="D93553" t="s">
        <v>6765</v>
      </c>
      <c r="E93553" t="s">
        <v>43</v>
      </c>
      <c r="F93553" t="s">
        <v>1453</v>
      </c>
      <c r="J93553">
        <v>62077.06</v>
      </c>
      <c r="K93553">
        <v>49833</v>
      </c>
    </row>
    <row r="93554" spans="2:11" hidden="1" x14ac:dyDescent="0.35">
      <c r="B93554" t="s">
        <v>3845</v>
      </c>
      <c r="C93554" t="s">
        <v>8</v>
      </c>
      <c r="D93554" t="s">
        <v>22692</v>
      </c>
      <c r="E93554" t="s">
        <v>16885</v>
      </c>
      <c r="F93554" t="s">
        <v>18069</v>
      </c>
      <c r="J93554">
        <v>7544</v>
      </c>
      <c r="K93554">
        <v>33280</v>
      </c>
    </row>
    <row r="93555" spans="2:11" hidden="1" x14ac:dyDescent="0.35">
      <c r="B93555" t="s">
        <v>4614</v>
      </c>
      <c r="C93555" t="s">
        <v>124</v>
      </c>
      <c r="D93555" t="s">
        <v>6767</v>
      </c>
      <c r="E93555" t="s">
        <v>3293</v>
      </c>
      <c r="F93555" t="s">
        <v>105</v>
      </c>
      <c r="J93555">
        <v>82483.13</v>
      </c>
      <c r="K93555">
        <v>52239</v>
      </c>
    </row>
    <row r="93556" spans="2:11" hidden="1" x14ac:dyDescent="0.35">
      <c r="B93556" t="s">
        <v>16216</v>
      </c>
      <c r="D93556" t="s">
        <v>6768</v>
      </c>
      <c r="E93556" t="s">
        <v>1279</v>
      </c>
      <c r="F93556" t="s">
        <v>16941</v>
      </c>
      <c r="J93556">
        <v>52469.99</v>
      </c>
      <c r="K93556">
        <v>53636</v>
      </c>
    </row>
    <row r="93557" spans="2:11" hidden="1" x14ac:dyDescent="0.35">
      <c r="B93557" t="s">
        <v>4329</v>
      </c>
      <c r="C93557" t="s">
        <v>139</v>
      </c>
      <c r="D93557" t="s">
        <v>6768</v>
      </c>
      <c r="E93557" t="s">
        <v>909</v>
      </c>
      <c r="F93557" t="s">
        <v>887</v>
      </c>
      <c r="J93557">
        <v>21588.62</v>
      </c>
      <c r="K93557">
        <v>42446</v>
      </c>
    </row>
    <row r="93558" spans="2:11" hidden="1" x14ac:dyDescent="0.35">
      <c r="B93558" t="s">
        <v>705</v>
      </c>
      <c r="C93558" t="s">
        <v>149</v>
      </c>
      <c r="D93558" t="s">
        <v>6769</v>
      </c>
      <c r="E93558" t="s">
        <v>699</v>
      </c>
      <c r="F93558" t="s">
        <v>27204</v>
      </c>
      <c r="J93558">
        <v>9670.6299999999992</v>
      </c>
      <c r="K93558">
        <v>48971</v>
      </c>
    </row>
    <row r="93559" spans="2:11" hidden="1" x14ac:dyDescent="0.35">
      <c r="B93559" t="s">
        <v>997</v>
      </c>
      <c r="C93559" t="s">
        <v>124</v>
      </c>
      <c r="D93559" t="s">
        <v>7097</v>
      </c>
      <c r="E93559" t="s">
        <v>23365</v>
      </c>
      <c r="F93559" t="s">
        <v>821</v>
      </c>
      <c r="J93559">
        <v>69240.34</v>
      </c>
      <c r="K93559">
        <v>68460</v>
      </c>
    </row>
    <row r="93560" spans="2:11" hidden="1" x14ac:dyDescent="0.35">
      <c r="B93560" t="s">
        <v>448</v>
      </c>
      <c r="D93560" t="s">
        <v>7608</v>
      </c>
      <c r="E93560" t="s">
        <v>16797</v>
      </c>
      <c r="F93560" t="s">
        <v>7609</v>
      </c>
      <c r="J93560">
        <v>37624.94</v>
      </c>
      <c r="K93560">
        <v>35609</v>
      </c>
    </row>
    <row r="93561" spans="2:11" hidden="1" x14ac:dyDescent="0.35">
      <c r="B93561" t="s">
        <v>3101</v>
      </c>
      <c r="D93561" t="s">
        <v>7608</v>
      </c>
      <c r="E93561" t="s">
        <v>4243</v>
      </c>
      <c r="F93561" t="s">
        <v>1317</v>
      </c>
      <c r="J93561">
        <v>50229.13</v>
      </c>
      <c r="K93561">
        <v>51992</v>
      </c>
    </row>
    <row r="93562" spans="2:11" hidden="1" x14ac:dyDescent="0.35">
      <c r="B93562" t="s">
        <v>6375</v>
      </c>
      <c r="C93562" t="s">
        <v>21</v>
      </c>
      <c r="D93562" t="s">
        <v>7608</v>
      </c>
      <c r="E93562" t="s">
        <v>17082</v>
      </c>
      <c r="F93562" t="s">
        <v>577</v>
      </c>
      <c r="J93562">
        <v>105519.66</v>
      </c>
      <c r="K93562">
        <v>85775</v>
      </c>
    </row>
    <row r="93563" spans="2:11" hidden="1" x14ac:dyDescent="0.35">
      <c r="B93563" t="s">
        <v>301</v>
      </c>
      <c r="C93563" t="s">
        <v>21</v>
      </c>
      <c r="D93563" t="s">
        <v>7625</v>
      </c>
      <c r="E93563" t="s">
        <v>222</v>
      </c>
      <c r="F93563" t="s">
        <v>7626</v>
      </c>
      <c r="J93563">
        <v>94284.99</v>
      </c>
      <c r="K93563">
        <v>63003</v>
      </c>
    </row>
    <row r="93564" spans="2:11" hidden="1" x14ac:dyDescent="0.35">
      <c r="B93564" t="s">
        <v>5215</v>
      </c>
      <c r="C93564" t="s">
        <v>197</v>
      </c>
      <c r="D93564" t="s">
        <v>7629</v>
      </c>
      <c r="E93564" t="s">
        <v>74</v>
      </c>
      <c r="F93564" t="s">
        <v>1501</v>
      </c>
      <c r="J93564">
        <v>10624.37</v>
      </c>
      <c r="K93564">
        <v>10961</v>
      </c>
    </row>
    <row r="93565" spans="2:11" hidden="1" x14ac:dyDescent="0.35">
      <c r="B93565" t="s">
        <v>738</v>
      </c>
      <c r="C93565" t="s">
        <v>38</v>
      </c>
      <c r="D93565" t="s">
        <v>7636</v>
      </c>
      <c r="E93565" t="s">
        <v>2839</v>
      </c>
      <c r="F93565" t="s">
        <v>7637</v>
      </c>
      <c r="J93565">
        <v>61175.29</v>
      </c>
      <c r="K93565">
        <v>55190</v>
      </c>
    </row>
    <row r="93566" spans="2:11" hidden="1" x14ac:dyDescent="0.35">
      <c r="B93566" t="s">
        <v>536</v>
      </c>
      <c r="C93566" t="s">
        <v>38</v>
      </c>
      <c r="D93566" t="s">
        <v>7639</v>
      </c>
      <c r="E93566" t="s">
        <v>23356</v>
      </c>
      <c r="F93566" t="s">
        <v>352</v>
      </c>
      <c r="J93566">
        <v>67063.039999999994</v>
      </c>
      <c r="K93566">
        <v>65831</v>
      </c>
    </row>
    <row r="93567" spans="2:11" hidden="1" x14ac:dyDescent="0.35">
      <c r="B93567" t="s">
        <v>8192</v>
      </c>
      <c r="D93567" t="s">
        <v>7642</v>
      </c>
      <c r="E93567" t="s">
        <v>3264</v>
      </c>
      <c r="F93567" t="s">
        <v>27705</v>
      </c>
      <c r="J93567">
        <v>8188.65</v>
      </c>
      <c r="K93567">
        <v>29371</v>
      </c>
    </row>
    <row r="93568" spans="2:11" hidden="1" x14ac:dyDescent="0.35">
      <c r="B93568" t="s">
        <v>2888</v>
      </c>
      <c r="C93568" t="s">
        <v>375</v>
      </c>
      <c r="D93568" t="s">
        <v>7644</v>
      </c>
      <c r="E93568" t="s">
        <v>23351</v>
      </c>
      <c r="F93568" t="s">
        <v>132</v>
      </c>
      <c r="J93568">
        <v>68240.100000000006</v>
      </c>
      <c r="K93568">
        <v>64365</v>
      </c>
    </row>
    <row r="93569" spans="2:11" hidden="1" x14ac:dyDescent="0.35">
      <c r="B93569" t="s">
        <v>988</v>
      </c>
      <c r="C93569" t="s">
        <v>21</v>
      </c>
      <c r="D93569" t="s">
        <v>7645</v>
      </c>
      <c r="E93569" t="s">
        <v>43</v>
      </c>
      <c r="F93569" t="s">
        <v>513</v>
      </c>
      <c r="J93569">
        <v>114444.96</v>
      </c>
      <c r="K93569">
        <v>76892</v>
      </c>
    </row>
    <row r="93570" spans="2:11" hidden="1" x14ac:dyDescent="0.35">
      <c r="B93570" t="s">
        <v>797</v>
      </c>
      <c r="C93570" t="s">
        <v>149</v>
      </c>
      <c r="D93570" t="s">
        <v>7645</v>
      </c>
      <c r="E93570" t="s">
        <v>26095</v>
      </c>
      <c r="F93570" t="s">
        <v>26096</v>
      </c>
      <c r="J93570">
        <v>33218.71</v>
      </c>
      <c r="K93570">
        <v>32000</v>
      </c>
    </row>
    <row r="93571" spans="2:11" hidden="1" x14ac:dyDescent="0.35">
      <c r="B93571" t="s">
        <v>196</v>
      </c>
      <c r="C93571" t="s">
        <v>42</v>
      </c>
      <c r="D93571" t="s">
        <v>7645</v>
      </c>
      <c r="E93571" t="s">
        <v>23</v>
      </c>
      <c r="F93571" t="s">
        <v>23573</v>
      </c>
      <c r="J93571">
        <v>49352.2</v>
      </c>
      <c r="K93571">
        <v>47214</v>
      </c>
    </row>
    <row r="93572" spans="2:11" hidden="1" x14ac:dyDescent="0.35">
      <c r="B93572" t="s">
        <v>119</v>
      </c>
      <c r="C93572" t="s">
        <v>149</v>
      </c>
      <c r="D93572" t="s">
        <v>7645</v>
      </c>
      <c r="E93572" t="s">
        <v>280</v>
      </c>
      <c r="F93572" t="s">
        <v>2835</v>
      </c>
      <c r="J93572">
        <v>107639.99</v>
      </c>
      <c r="K93572">
        <v>97309</v>
      </c>
    </row>
    <row r="93573" spans="2:11" hidden="1" x14ac:dyDescent="0.35">
      <c r="B93573" t="s">
        <v>2442</v>
      </c>
      <c r="C93573" t="s">
        <v>139</v>
      </c>
      <c r="D93573" t="s">
        <v>7646</v>
      </c>
      <c r="E93573" t="s">
        <v>489</v>
      </c>
      <c r="F93573" t="s">
        <v>7647</v>
      </c>
      <c r="J93573">
        <v>96635.88</v>
      </c>
      <c r="K93573">
        <v>79462</v>
      </c>
    </row>
    <row r="93574" spans="2:11" hidden="1" x14ac:dyDescent="0.35">
      <c r="B93574" t="s">
        <v>3025</v>
      </c>
      <c r="C93574" t="s">
        <v>124</v>
      </c>
      <c r="D93574" t="s">
        <v>7648</v>
      </c>
      <c r="E93574" t="s">
        <v>23463</v>
      </c>
      <c r="F93574" t="s">
        <v>7649</v>
      </c>
      <c r="J93574">
        <v>86098.11</v>
      </c>
      <c r="K93574">
        <v>86247</v>
      </c>
    </row>
    <row r="93575" spans="2:11" hidden="1" x14ac:dyDescent="0.35">
      <c r="B93575" t="s">
        <v>1273</v>
      </c>
      <c r="D93575" t="s">
        <v>18859</v>
      </c>
      <c r="E93575" t="s">
        <v>1852</v>
      </c>
      <c r="F93575" t="s">
        <v>17577</v>
      </c>
      <c r="J93575">
        <v>49517.02</v>
      </c>
      <c r="K93575">
        <v>36634</v>
      </c>
    </row>
    <row r="93576" spans="2:11" hidden="1" x14ac:dyDescent="0.35">
      <c r="B93576" t="s">
        <v>7650</v>
      </c>
      <c r="D93576" t="s">
        <v>7651</v>
      </c>
      <c r="E93576" t="s">
        <v>2071</v>
      </c>
      <c r="F93576" t="s">
        <v>7652</v>
      </c>
      <c r="J93576">
        <v>44276.12</v>
      </c>
      <c r="K93576">
        <v>40281</v>
      </c>
    </row>
    <row r="93577" spans="2:11" hidden="1" x14ac:dyDescent="0.35">
      <c r="B93577" t="s">
        <v>7653</v>
      </c>
      <c r="C93577" t="s">
        <v>197</v>
      </c>
      <c r="D93577" t="s">
        <v>7654</v>
      </c>
      <c r="E93577" t="s">
        <v>43</v>
      </c>
      <c r="F93577" t="s">
        <v>4776</v>
      </c>
      <c r="J93577">
        <v>82826.36</v>
      </c>
      <c r="K93577">
        <v>70051</v>
      </c>
    </row>
    <row r="93578" spans="2:11" hidden="1" x14ac:dyDescent="0.35">
      <c r="B93578" t="s">
        <v>7655</v>
      </c>
      <c r="C93578" t="s">
        <v>14</v>
      </c>
      <c r="D93578" t="s">
        <v>7656</v>
      </c>
      <c r="E93578" t="s">
        <v>2198</v>
      </c>
      <c r="F93578" t="s">
        <v>3680</v>
      </c>
      <c r="J93578">
        <v>53533.8</v>
      </c>
      <c r="K93578">
        <v>56077</v>
      </c>
    </row>
    <row r="93579" spans="2:11" hidden="1" x14ac:dyDescent="0.35">
      <c r="B93579" t="s">
        <v>1321</v>
      </c>
      <c r="C93579" t="s">
        <v>47</v>
      </c>
      <c r="D93579" t="s">
        <v>7658</v>
      </c>
      <c r="E93579" t="s">
        <v>43</v>
      </c>
      <c r="F93579" t="s">
        <v>3438</v>
      </c>
      <c r="J93579">
        <v>95490.57</v>
      </c>
      <c r="K93579">
        <v>78988</v>
      </c>
    </row>
    <row r="93580" spans="2:11" hidden="1" x14ac:dyDescent="0.35">
      <c r="B93580" t="s">
        <v>13851</v>
      </c>
      <c r="C93580" t="s">
        <v>124</v>
      </c>
      <c r="D93580" t="s">
        <v>18861</v>
      </c>
      <c r="E93580" t="s">
        <v>1334</v>
      </c>
      <c r="F93580" t="s">
        <v>11495</v>
      </c>
      <c r="J93580">
        <v>163593.89000000001</v>
      </c>
      <c r="K93580">
        <v>79773</v>
      </c>
    </row>
    <row r="93581" spans="2:11" hidden="1" x14ac:dyDescent="0.35">
      <c r="B93581" t="s">
        <v>335</v>
      </c>
      <c r="D93581" t="s">
        <v>26824</v>
      </c>
      <c r="E93581" t="s">
        <v>26039</v>
      </c>
      <c r="F93581" t="s">
        <v>25988</v>
      </c>
      <c r="J93581">
        <v>122500.1</v>
      </c>
      <c r="K93581">
        <v>127500</v>
      </c>
    </row>
    <row r="93582" spans="2:11" hidden="1" x14ac:dyDescent="0.35">
      <c r="B93582" t="s">
        <v>3062</v>
      </c>
      <c r="C93582" t="s">
        <v>42</v>
      </c>
      <c r="D93582" t="s">
        <v>7389</v>
      </c>
      <c r="E93582" t="s">
        <v>428</v>
      </c>
      <c r="F93582" t="s">
        <v>4467</v>
      </c>
      <c r="J93582">
        <v>11886.21</v>
      </c>
      <c r="K93582">
        <v>23920</v>
      </c>
    </row>
    <row r="93583" spans="2:11" hidden="1" x14ac:dyDescent="0.35">
      <c r="B93583" t="s">
        <v>26652</v>
      </c>
      <c r="C93583" t="s">
        <v>8</v>
      </c>
      <c r="D93583" t="s">
        <v>27706</v>
      </c>
      <c r="E93583" t="s">
        <v>26095</v>
      </c>
      <c r="F93583" t="s">
        <v>27035</v>
      </c>
      <c r="J93583">
        <v>23881.24</v>
      </c>
      <c r="K93583">
        <v>32000</v>
      </c>
    </row>
    <row r="93584" spans="2:11" hidden="1" x14ac:dyDescent="0.35">
      <c r="B93584" t="s">
        <v>1862</v>
      </c>
      <c r="C93584" t="s">
        <v>375</v>
      </c>
      <c r="D93584" t="s">
        <v>7395</v>
      </c>
      <c r="E93584" t="s">
        <v>26825</v>
      </c>
      <c r="F93584" t="s">
        <v>7397</v>
      </c>
      <c r="J93584">
        <v>70547.289999999994</v>
      </c>
      <c r="K93584">
        <v>72500</v>
      </c>
    </row>
    <row r="93585" spans="2:11" hidden="1" x14ac:dyDescent="0.35">
      <c r="B93585" t="s">
        <v>7159</v>
      </c>
      <c r="C93585" t="s">
        <v>297</v>
      </c>
      <c r="D93585" t="s">
        <v>7475</v>
      </c>
      <c r="E93585" t="s">
        <v>434</v>
      </c>
      <c r="F93585" t="s">
        <v>4551</v>
      </c>
      <c r="J93585">
        <v>51679.93</v>
      </c>
      <c r="K93585">
        <v>50829</v>
      </c>
    </row>
    <row r="93586" spans="2:11" hidden="1" x14ac:dyDescent="0.35">
      <c r="B93586" t="s">
        <v>832</v>
      </c>
      <c r="C93586" t="s">
        <v>47</v>
      </c>
      <c r="D93586" t="s">
        <v>7479</v>
      </c>
      <c r="E93586" t="s">
        <v>1512</v>
      </c>
      <c r="F93586" t="s">
        <v>7480</v>
      </c>
      <c r="J93586">
        <v>64564.45</v>
      </c>
      <c r="K93586">
        <v>67200</v>
      </c>
    </row>
    <row r="93587" spans="2:11" hidden="1" x14ac:dyDescent="0.35">
      <c r="B93587" t="s">
        <v>1423</v>
      </c>
      <c r="C93587" t="s">
        <v>197</v>
      </c>
      <c r="D93587" t="s">
        <v>7486</v>
      </c>
      <c r="E93587" t="s">
        <v>3761</v>
      </c>
      <c r="F93587" t="s">
        <v>7487</v>
      </c>
      <c r="J93587">
        <v>68580.37</v>
      </c>
      <c r="K93587">
        <v>70939</v>
      </c>
    </row>
    <row r="93588" spans="2:11" hidden="1" x14ac:dyDescent="0.35">
      <c r="B93588" t="s">
        <v>4089</v>
      </c>
      <c r="C93588" t="s">
        <v>42</v>
      </c>
      <c r="D93588" t="s">
        <v>7100</v>
      </c>
      <c r="E93588" t="s">
        <v>23356</v>
      </c>
      <c r="F93588" t="s">
        <v>352</v>
      </c>
      <c r="J93588">
        <v>70969.78</v>
      </c>
      <c r="K93588">
        <v>65831</v>
      </c>
    </row>
    <row r="93589" spans="2:11" hidden="1" x14ac:dyDescent="0.35">
      <c r="B93589" t="s">
        <v>4237</v>
      </c>
      <c r="C93589" t="s">
        <v>42</v>
      </c>
      <c r="D93589" t="s">
        <v>26800</v>
      </c>
      <c r="E93589" t="s">
        <v>93</v>
      </c>
      <c r="F93589" t="s">
        <v>26286</v>
      </c>
      <c r="J93589">
        <v>40401.15</v>
      </c>
      <c r="K93589">
        <v>64600</v>
      </c>
    </row>
    <row r="93590" spans="2:11" hidden="1" x14ac:dyDescent="0.35">
      <c r="B93590" t="s">
        <v>7101</v>
      </c>
      <c r="C93590" t="s">
        <v>297</v>
      </c>
      <c r="D93590" t="s">
        <v>7102</v>
      </c>
      <c r="E93590" t="s">
        <v>74</v>
      </c>
      <c r="F93590" t="s">
        <v>5708</v>
      </c>
      <c r="J93590">
        <v>10331.51</v>
      </c>
      <c r="K93590">
        <v>10651</v>
      </c>
    </row>
    <row r="93591" spans="2:11" hidden="1" x14ac:dyDescent="0.35">
      <c r="B93591" t="s">
        <v>4398</v>
      </c>
      <c r="C93591" t="s">
        <v>112</v>
      </c>
      <c r="D93591" t="s">
        <v>7103</v>
      </c>
      <c r="E93591" t="s">
        <v>7104</v>
      </c>
      <c r="F93591" t="s">
        <v>1079</v>
      </c>
      <c r="J93591">
        <v>74900.83</v>
      </c>
      <c r="K93591">
        <v>74400</v>
      </c>
    </row>
    <row r="93592" spans="2:11" hidden="1" x14ac:dyDescent="0.35">
      <c r="B93592" t="s">
        <v>2793</v>
      </c>
      <c r="D93592" t="s">
        <v>7103</v>
      </c>
      <c r="E93592" t="s">
        <v>247</v>
      </c>
      <c r="F93592" t="s">
        <v>236</v>
      </c>
      <c r="J93592">
        <v>65022.39</v>
      </c>
      <c r="K93592">
        <v>59428</v>
      </c>
    </row>
    <row r="93593" spans="2:11" hidden="1" x14ac:dyDescent="0.35">
      <c r="B93593" t="s">
        <v>408</v>
      </c>
      <c r="C93593" t="s">
        <v>197</v>
      </c>
      <c r="D93593" t="s">
        <v>22693</v>
      </c>
      <c r="E93593" t="s">
        <v>438</v>
      </c>
      <c r="F93593" t="s">
        <v>22694</v>
      </c>
      <c r="J93593">
        <v>35859.61</v>
      </c>
      <c r="K93593">
        <v>65125</v>
      </c>
    </row>
    <row r="93594" spans="2:11" hidden="1" x14ac:dyDescent="0.35">
      <c r="B93594" t="s">
        <v>961</v>
      </c>
      <c r="D93594" t="s">
        <v>27707</v>
      </c>
      <c r="E93594" t="s">
        <v>202</v>
      </c>
      <c r="F93594" t="s">
        <v>27149</v>
      </c>
      <c r="K93594">
        <v>31200</v>
      </c>
    </row>
    <row r="93595" spans="2:11" hidden="1" x14ac:dyDescent="0.35">
      <c r="B93595" t="s">
        <v>7106</v>
      </c>
      <c r="D93595" t="s">
        <v>6351</v>
      </c>
      <c r="E93595" t="s">
        <v>379</v>
      </c>
      <c r="F93595" t="s">
        <v>5050</v>
      </c>
      <c r="J93595">
        <v>56785.42</v>
      </c>
      <c r="K93595">
        <v>58400</v>
      </c>
    </row>
    <row r="93596" spans="2:11" hidden="1" x14ac:dyDescent="0.35">
      <c r="B93596" t="s">
        <v>278</v>
      </c>
      <c r="C93596" t="s">
        <v>21</v>
      </c>
      <c r="D93596" t="s">
        <v>6351</v>
      </c>
      <c r="E93596" t="s">
        <v>25948</v>
      </c>
      <c r="F93596" t="s">
        <v>1113</v>
      </c>
      <c r="J93596">
        <v>91310.87</v>
      </c>
      <c r="K93596">
        <v>68745</v>
      </c>
    </row>
    <row r="93597" spans="2:11" hidden="1" x14ac:dyDescent="0.35">
      <c r="B93597" t="s">
        <v>1460</v>
      </c>
      <c r="C93597" t="s">
        <v>297</v>
      </c>
      <c r="D93597" t="s">
        <v>6351</v>
      </c>
      <c r="E93597" t="s">
        <v>43</v>
      </c>
      <c r="F93597" t="s">
        <v>4570</v>
      </c>
      <c r="J93597">
        <v>109320.91</v>
      </c>
      <c r="K93597">
        <v>81086</v>
      </c>
    </row>
    <row r="93598" spans="2:11" hidden="1" x14ac:dyDescent="0.35">
      <c r="B93598" t="s">
        <v>18874</v>
      </c>
      <c r="C93598" t="s">
        <v>21</v>
      </c>
      <c r="D93598" t="s">
        <v>6351</v>
      </c>
      <c r="E93598" t="s">
        <v>489</v>
      </c>
      <c r="F93598" t="s">
        <v>16804</v>
      </c>
      <c r="J93598">
        <v>72158.95</v>
      </c>
      <c r="K93598">
        <v>64328</v>
      </c>
    </row>
    <row r="93599" spans="2:11" hidden="1" x14ac:dyDescent="0.35">
      <c r="B93599" t="s">
        <v>522</v>
      </c>
      <c r="C93599" t="s">
        <v>47</v>
      </c>
      <c r="D93599" t="s">
        <v>6351</v>
      </c>
      <c r="E93599" t="s">
        <v>26074</v>
      </c>
      <c r="F93599" t="s">
        <v>5538</v>
      </c>
      <c r="J93599">
        <v>125971.3</v>
      </c>
      <c r="K93599">
        <v>123900</v>
      </c>
    </row>
    <row r="93600" spans="2:11" hidden="1" x14ac:dyDescent="0.35">
      <c r="B93600" t="s">
        <v>7107</v>
      </c>
      <c r="C93600" t="s">
        <v>14</v>
      </c>
      <c r="D93600" t="s">
        <v>6351</v>
      </c>
      <c r="E93600" t="s">
        <v>43</v>
      </c>
      <c r="F93600" t="s">
        <v>7108</v>
      </c>
      <c r="J93600">
        <v>94691.99</v>
      </c>
      <c r="K93600">
        <v>77591</v>
      </c>
    </row>
    <row r="93601" spans="2:11" hidden="1" x14ac:dyDescent="0.35">
      <c r="B93601" t="s">
        <v>7109</v>
      </c>
      <c r="D93601" t="s">
        <v>6351</v>
      </c>
      <c r="E93601" t="s">
        <v>6683</v>
      </c>
      <c r="F93601" t="s">
        <v>5321</v>
      </c>
      <c r="J93601">
        <v>52202.93</v>
      </c>
      <c r="K93601">
        <v>44971</v>
      </c>
    </row>
    <row r="93602" spans="2:11" hidden="1" x14ac:dyDescent="0.35">
      <c r="B93602" t="s">
        <v>1355</v>
      </c>
      <c r="D93602" t="s">
        <v>6351</v>
      </c>
      <c r="E93602" t="s">
        <v>202</v>
      </c>
      <c r="F93602" t="s">
        <v>26058</v>
      </c>
      <c r="J93602">
        <v>230</v>
      </c>
      <c r="K93602">
        <v>20800</v>
      </c>
    </row>
    <row r="93603" spans="2:11" hidden="1" x14ac:dyDescent="0.35">
      <c r="B93603" t="s">
        <v>237</v>
      </c>
      <c r="C93603" t="s">
        <v>107</v>
      </c>
      <c r="D93603" t="s">
        <v>6351</v>
      </c>
      <c r="E93603" t="s">
        <v>26530</v>
      </c>
      <c r="F93603" t="s">
        <v>7111</v>
      </c>
      <c r="J93603">
        <v>132027.53</v>
      </c>
      <c r="K93603">
        <v>130500</v>
      </c>
    </row>
    <row r="93604" spans="2:11" hidden="1" x14ac:dyDescent="0.35">
      <c r="B93604" t="s">
        <v>335</v>
      </c>
      <c r="D93604" t="s">
        <v>6351</v>
      </c>
      <c r="E93604" t="s">
        <v>16797</v>
      </c>
      <c r="F93604" t="s">
        <v>26977</v>
      </c>
      <c r="J93604">
        <v>30959.72</v>
      </c>
      <c r="K93604">
        <v>29453</v>
      </c>
    </row>
    <row r="93605" spans="2:11" hidden="1" x14ac:dyDescent="0.35">
      <c r="B93605" t="s">
        <v>6874</v>
      </c>
      <c r="D93605" t="s">
        <v>6351</v>
      </c>
      <c r="E93605" t="s">
        <v>6875</v>
      </c>
      <c r="F93605" t="s">
        <v>4720</v>
      </c>
      <c r="J93605">
        <v>46761.64</v>
      </c>
      <c r="K93605">
        <v>40375</v>
      </c>
    </row>
    <row r="93606" spans="2:11" hidden="1" x14ac:dyDescent="0.35">
      <c r="B93606" t="s">
        <v>2168</v>
      </c>
      <c r="C93606" t="s">
        <v>149</v>
      </c>
      <c r="D93606" t="s">
        <v>6351</v>
      </c>
      <c r="E93606" t="s">
        <v>5138</v>
      </c>
      <c r="F93606" t="s">
        <v>422</v>
      </c>
      <c r="J93606">
        <v>75800.83</v>
      </c>
      <c r="K93606">
        <v>77735</v>
      </c>
    </row>
    <row r="93607" spans="2:11" hidden="1" x14ac:dyDescent="0.35">
      <c r="B93607" t="s">
        <v>9003</v>
      </c>
      <c r="D93607" t="s">
        <v>6351</v>
      </c>
      <c r="E93607" t="s">
        <v>26961</v>
      </c>
      <c r="F93607" t="s">
        <v>555</v>
      </c>
      <c r="J93607">
        <v>34517.019999999997</v>
      </c>
      <c r="K93607">
        <v>35245</v>
      </c>
    </row>
    <row r="93608" spans="2:11" hidden="1" x14ac:dyDescent="0.35">
      <c r="B93608" t="s">
        <v>556</v>
      </c>
      <c r="C93608" t="s">
        <v>21</v>
      </c>
      <c r="D93608" t="s">
        <v>18856</v>
      </c>
      <c r="E93608" t="s">
        <v>23460</v>
      </c>
      <c r="F93608" t="s">
        <v>16831</v>
      </c>
      <c r="J93608">
        <v>70495.13</v>
      </c>
      <c r="K93608">
        <v>63976</v>
      </c>
    </row>
    <row r="93609" spans="2:11" hidden="1" x14ac:dyDescent="0.35">
      <c r="B93609" t="s">
        <v>5691</v>
      </c>
      <c r="C93609" t="s">
        <v>375</v>
      </c>
      <c r="D93609" t="s">
        <v>6901</v>
      </c>
      <c r="E93609" t="s">
        <v>17625</v>
      </c>
      <c r="F93609" t="s">
        <v>6513</v>
      </c>
      <c r="J93609">
        <v>102520.25</v>
      </c>
      <c r="K93609">
        <v>91725</v>
      </c>
    </row>
    <row r="93610" spans="2:11" hidden="1" x14ac:dyDescent="0.35">
      <c r="B93610" t="s">
        <v>26844</v>
      </c>
      <c r="C93610" t="s">
        <v>139</v>
      </c>
      <c r="D93610" t="s">
        <v>8054</v>
      </c>
      <c r="E93610" t="s">
        <v>1535</v>
      </c>
      <c r="F93610" t="s">
        <v>26012</v>
      </c>
      <c r="J93610">
        <v>15230.49</v>
      </c>
      <c r="K93610">
        <v>25709</v>
      </c>
    </row>
    <row r="93611" spans="2:11" hidden="1" x14ac:dyDescent="0.35">
      <c r="B93611" t="s">
        <v>27708</v>
      </c>
      <c r="C93611" t="s">
        <v>107</v>
      </c>
      <c r="D93611" t="s">
        <v>8054</v>
      </c>
      <c r="E93611" t="s">
        <v>564</v>
      </c>
      <c r="F93611" t="s">
        <v>27709</v>
      </c>
      <c r="J93611">
        <v>28412.78</v>
      </c>
      <c r="K93611">
        <v>31221</v>
      </c>
    </row>
    <row r="93612" spans="2:11" hidden="1" x14ac:dyDescent="0.35">
      <c r="B93612" t="s">
        <v>8057</v>
      </c>
      <c r="C93612" t="s">
        <v>21</v>
      </c>
      <c r="D93612" t="s">
        <v>8054</v>
      </c>
      <c r="E93612" t="s">
        <v>16797</v>
      </c>
      <c r="F93612" t="s">
        <v>2095</v>
      </c>
      <c r="J93612">
        <v>37983.769999999997</v>
      </c>
      <c r="K93612">
        <v>32260</v>
      </c>
    </row>
    <row r="93613" spans="2:11" hidden="1" x14ac:dyDescent="0.35">
      <c r="B93613" t="s">
        <v>408</v>
      </c>
      <c r="C93613" t="s">
        <v>97</v>
      </c>
      <c r="D93613" t="s">
        <v>8054</v>
      </c>
      <c r="E93613" t="s">
        <v>7293</v>
      </c>
      <c r="F93613" t="s">
        <v>1799</v>
      </c>
      <c r="J93613">
        <v>52867.76</v>
      </c>
      <c r="K93613">
        <v>45475</v>
      </c>
    </row>
    <row r="93614" spans="2:11" hidden="1" x14ac:dyDescent="0.35">
      <c r="B93614" t="s">
        <v>80</v>
      </c>
      <c r="C93614" t="s">
        <v>107</v>
      </c>
      <c r="D93614" t="s">
        <v>8058</v>
      </c>
      <c r="E93614" t="s">
        <v>23356</v>
      </c>
      <c r="F93614" t="s">
        <v>2711</v>
      </c>
      <c r="J93614">
        <v>70001.97</v>
      </c>
      <c r="K93614">
        <v>65831</v>
      </c>
    </row>
    <row r="93615" spans="2:11" hidden="1" x14ac:dyDescent="0.35">
      <c r="B93615" t="s">
        <v>18950</v>
      </c>
      <c r="C93615" t="s">
        <v>197</v>
      </c>
      <c r="D93615" t="s">
        <v>18951</v>
      </c>
      <c r="E93615" t="s">
        <v>489</v>
      </c>
      <c r="F93615" t="s">
        <v>16931</v>
      </c>
      <c r="J93615">
        <v>91134.45</v>
      </c>
      <c r="K93615">
        <v>64328</v>
      </c>
    </row>
    <row r="93616" spans="2:11" hidden="1" x14ac:dyDescent="0.35">
      <c r="B93616" t="s">
        <v>997</v>
      </c>
      <c r="C93616" t="s">
        <v>32</v>
      </c>
      <c r="D93616" t="s">
        <v>8059</v>
      </c>
      <c r="E93616" t="s">
        <v>23365</v>
      </c>
      <c r="F93616" t="s">
        <v>1065</v>
      </c>
      <c r="J93616">
        <v>67543.64</v>
      </c>
      <c r="K93616">
        <v>68460</v>
      </c>
    </row>
    <row r="93617" spans="2:11" hidden="1" x14ac:dyDescent="0.35">
      <c r="B93617" t="s">
        <v>2328</v>
      </c>
      <c r="C93617" t="s">
        <v>112</v>
      </c>
      <c r="D93617" t="s">
        <v>25553</v>
      </c>
      <c r="E93617" t="s">
        <v>172</v>
      </c>
      <c r="F93617" t="s">
        <v>27485</v>
      </c>
      <c r="J93617">
        <v>36391.08</v>
      </c>
      <c r="K93617">
        <v>44358</v>
      </c>
    </row>
    <row r="93618" spans="2:11" hidden="1" x14ac:dyDescent="0.35">
      <c r="B93618" t="s">
        <v>1500</v>
      </c>
      <c r="D93618" t="s">
        <v>25553</v>
      </c>
      <c r="E93618" t="s">
        <v>417</v>
      </c>
      <c r="F93618" t="s">
        <v>26286</v>
      </c>
      <c r="J93618">
        <v>34436.089999999997</v>
      </c>
      <c r="K93618">
        <v>36681</v>
      </c>
    </row>
    <row r="93619" spans="2:11" hidden="1" x14ac:dyDescent="0.35">
      <c r="B93619" t="s">
        <v>8060</v>
      </c>
      <c r="D93619" t="s">
        <v>8061</v>
      </c>
      <c r="E93619" t="s">
        <v>43</v>
      </c>
      <c r="F93619" t="s">
        <v>8062</v>
      </c>
      <c r="J93619">
        <v>99152.66</v>
      </c>
      <c r="K93619">
        <v>76892</v>
      </c>
    </row>
    <row r="93620" spans="2:11" hidden="1" x14ac:dyDescent="0.35">
      <c r="B93620" t="s">
        <v>2386</v>
      </c>
      <c r="C93620" t="s">
        <v>38</v>
      </c>
      <c r="D93620" t="s">
        <v>8063</v>
      </c>
      <c r="E93620" t="s">
        <v>2592</v>
      </c>
      <c r="F93620" t="s">
        <v>8064</v>
      </c>
      <c r="J93620">
        <v>87565.41</v>
      </c>
      <c r="K93620">
        <v>91300</v>
      </c>
    </row>
    <row r="93621" spans="2:11" hidden="1" x14ac:dyDescent="0.35">
      <c r="B93621" t="s">
        <v>2404</v>
      </c>
      <c r="C93621" t="s">
        <v>32</v>
      </c>
      <c r="D93621" t="s">
        <v>8065</v>
      </c>
      <c r="E93621" t="s">
        <v>16797</v>
      </c>
      <c r="F93621" t="s">
        <v>2968</v>
      </c>
      <c r="J93621">
        <v>9561</v>
      </c>
      <c r="K93621">
        <v>30805</v>
      </c>
    </row>
    <row r="93622" spans="2:11" hidden="1" x14ac:dyDescent="0.35">
      <c r="B93622" t="s">
        <v>4736</v>
      </c>
      <c r="D93622" t="s">
        <v>7744</v>
      </c>
      <c r="E93622" t="s">
        <v>74</v>
      </c>
      <c r="F93622" t="s">
        <v>8066</v>
      </c>
      <c r="J93622">
        <v>10213.4</v>
      </c>
      <c r="K93622">
        <v>10651</v>
      </c>
    </row>
    <row r="93623" spans="2:11" hidden="1" x14ac:dyDescent="0.35">
      <c r="B93623" t="s">
        <v>5640</v>
      </c>
      <c r="C93623" t="s">
        <v>47</v>
      </c>
      <c r="D93623" t="s">
        <v>7744</v>
      </c>
      <c r="E93623" t="s">
        <v>1420</v>
      </c>
      <c r="F93623" t="s">
        <v>17191</v>
      </c>
      <c r="J93623">
        <v>50245.02</v>
      </c>
      <c r="K93623">
        <v>51396</v>
      </c>
    </row>
    <row r="93624" spans="2:11" hidden="1" x14ac:dyDescent="0.35">
      <c r="B93624" t="s">
        <v>705</v>
      </c>
      <c r="C93624" t="s">
        <v>38</v>
      </c>
      <c r="D93624" t="s">
        <v>7744</v>
      </c>
      <c r="E93624" t="s">
        <v>452</v>
      </c>
      <c r="F93624" t="s">
        <v>26836</v>
      </c>
      <c r="J93624">
        <v>42422.07</v>
      </c>
      <c r="K93624">
        <v>38381</v>
      </c>
    </row>
    <row r="93625" spans="2:11" hidden="1" x14ac:dyDescent="0.35">
      <c r="B93625" t="s">
        <v>225</v>
      </c>
      <c r="C93625" t="s">
        <v>47</v>
      </c>
      <c r="D93625" t="s">
        <v>7744</v>
      </c>
      <c r="E93625" t="s">
        <v>3227</v>
      </c>
      <c r="F93625" t="s">
        <v>8068</v>
      </c>
      <c r="J93625">
        <v>45899.63</v>
      </c>
      <c r="K93625">
        <v>35225</v>
      </c>
    </row>
    <row r="93626" spans="2:11" hidden="1" x14ac:dyDescent="0.35">
      <c r="B93626" t="s">
        <v>2195</v>
      </c>
      <c r="C93626" t="s">
        <v>42</v>
      </c>
      <c r="D93626" t="s">
        <v>7744</v>
      </c>
      <c r="E93626" t="s">
        <v>43</v>
      </c>
      <c r="F93626" t="s">
        <v>7745</v>
      </c>
      <c r="J93626">
        <v>129686.36</v>
      </c>
      <c r="K93626">
        <v>83184</v>
      </c>
    </row>
    <row r="93627" spans="2:11" hidden="1" x14ac:dyDescent="0.35">
      <c r="B93627" t="s">
        <v>7286</v>
      </c>
      <c r="C93627" t="s">
        <v>42</v>
      </c>
      <c r="D93627" t="s">
        <v>7744</v>
      </c>
      <c r="E93627" t="s">
        <v>2087</v>
      </c>
      <c r="F93627" t="s">
        <v>19</v>
      </c>
      <c r="J93627">
        <v>48590.79</v>
      </c>
      <c r="K93627">
        <v>50069</v>
      </c>
    </row>
    <row r="93628" spans="2:11" hidden="1" x14ac:dyDescent="0.35">
      <c r="B93628" t="s">
        <v>7766</v>
      </c>
      <c r="C93628" t="s">
        <v>8</v>
      </c>
      <c r="D93628" t="s">
        <v>7767</v>
      </c>
      <c r="E93628" t="s">
        <v>16797</v>
      </c>
      <c r="F93628" t="s">
        <v>181</v>
      </c>
      <c r="J93628">
        <v>29577.94</v>
      </c>
      <c r="K93628">
        <v>30430</v>
      </c>
    </row>
    <row r="93629" spans="2:11" hidden="1" x14ac:dyDescent="0.35">
      <c r="B93629" t="s">
        <v>225</v>
      </c>
      <c r="C93629" t="s">
        <v>21</v>
      </c>
      <c r="D93629" t="s">
        <v>7775</v>
      </c>
      <c r="E93629" t="s">
        <v>17651</v>
      </c>
      <c r="F93629" t="s">
        <v>16984</v>
      </c>
      <c r="J93629">
        <v>49685.34</v>
      </c>
      <c r="K93629">
        <v>36649</v>
      </c>
    </row>
    <row r="93630" spans="2:11" hidden="1" x14ac:dyDescent="0.35">
      <c r="B93630" t="s">
        <v>7808</v>
      </c>
      <c r="C93630" t="s">
        <v>107</v>
      </c>
      <c r="D93630" t="s">
        <v>7775</v>
      </c>
      <c r="E93630" t="s">
        <v>564</v>
      </c>
      <c r="F93630" t="s">
        <v>700</v>
      </c>
      <c r="J93630">
        <v>49977.35</v>
      </c>
      <c r="K93630">
        <v>32635</v>
      </c>
    </row>
    <row r="93631" spans="2:11" hidden="1" x14ac:dyDescent="0.35">
      <c r="B93631" t="s">
        <v>26838</v>
      </c>
      <c r="C93631" t="s">
        <v>38</v>
      </c>
      <c r="D93631" t="s">
        <v>7775</v>
      </c>
      <c r="E93631" t="s">
        <v>27003</v>
      </c>
      <c r="F93631" t="s">
        <v>25967</v>
      </c>
      <c r="J93631">
        <v>28069.1</v>
      </c>
      <c r="K93631">
        <v>27929</v>
      </c>
    </row>
    <row r="93632" spans="2:11" hidden="1" x14ac:dyDescent="0.35">
      <c r="B93632" t="s">
        <v>5092</v>
      </c>
      <c r="C93632" t="s">
        <v>297</v>
      </c>
      <c r="D93632" t="s">
        <v>8005</v>
      </c>
      <c r="E93632" t="s">
        <v>4989</v>
      </c>
      <c r="F93632" t="s">
        <v>8006</v>
      </c>
      <c r="J93632">
        <v>88712.36</v>
      </c>
      <c r="K93632">
        <v>91600</v>
      </c>
    </row>
    <row r="93633" spans="2:11" hidden="1" x14ac:dyDescent="0.35">
      <c r="B93633" t="s">
        <v>145</v>
      </c>
      <c r="C93633" t="s">
        <v>21</v>
      </c>
      <c r="D93633" t="s">
        <v>7815</v>
      </c>
      <c r="E93633" t="s">
        <v>489</v>
      </c>
      <c r="F93633" t="s">
        <v>3916</v>
      </c>
      <c r="J93633">
        <v>103006.83</v>
      </c>
      <c r="K93633">
        <v>71047</v>
      </c>
    </row>
    <row r="93634" spans="2:11" hidden="1" x14ac:dyDescent="0.35">
      <c r="B93634" t="s">
        <v>783</v>
      </c>
      <c r="C93634" t="s">
        <v>427</v>
      </c>
      <c r="D93634" t="s">
        <v>22810</v>
      </c>
      <c r="E93634" t="s">
        <v>43</v>
      </c>
      <c r="F93634" t="s">
        <v>19504</v>
      </c>
      <c r="J93634">
        <v>71402.929999999993</v>
      </c>
      <c r="K93634">
        <v>58963</v>
      </c>
    </row>
    <row r="93635" spans="2:11" hidden="1" x14ac:dyDescent="0.35">
      <c r="B93635" t="s">
        <v>7823</v>
      </c>
      <c r="C93635" t="s">
        <v>107</v>
      </c>
      <c r="D93635" t="s">
        <v>7824</v>
      </c>
      <c r="E93635" t="s">
        <v>7825</v>
      </c>
      <c r="F93635" t="s">
        <v>4619</v>
      </c>
      <c r="J93635">
        <v>46757.31</v>
      </c>
      <c r="K93635">
        <v>43903</v>
      </c>
    </row>
    <row r="93636" spans="2:11" hidden="1" x14ac:dyDescent="0.35">
      <c r="B93636" t="s">
        <v>3656</v>
      </c>
      <c r="C93636" t="s">
        <v>47</v>
      </c>
      <c r="D93636" t="s">
        <v>7873</v>
      </c>
      <c r="E93636" t="s">
        <v>452</v>
      </c>
      <c r="F93636" t="s">
        <v>7874</v>
      </c>
      <c r="J93636">
        <v>46118.35</v>
      </c>
      <c r="K93636">
        <v>43447</v>
      </c>
    </row>
    <row r="93637" spans="2:11" hidden="1" x14ac:dyDescent="0.35">
      <c r="B93637" t="s">
        <v>7278</v>
      </c>
      <c r="C93637" t="s">
        <v>139</v>
      </c>
      <c r="D93637" t="s">
        <v>7277</v>
      </c>
      <c r="E93637" t="s">
        <v>6653</v>
      </c>
      <c r="F93637" t="s">
        <v>4691</v>
      </c>
      <c r="J93637">
        <v>49215.03</v>
      </c>
      <c r="K93637">
        <v>50162</v>
      </c>
    </row>
    <row r="93638" spans="2:11" hidden="1" x14ac:dyDescent="0.35">
      <c r="B93638" t="s">
        <v>212</v>
      </c>
      <c r="C93638" t="s">
        <v>375</v>
      </c>
      <c r="D93638" t="s">
        <v>8007</v>
      </c>
      <c r="E93638" t="s">
        <v>23365</v>
      </c>
      <c r="F93638" t="s">
        <v>1117</v>
      </c>
      <c r="J93638">
        <v>70556.160000000003</v>
      </c>
      <c r="K93638">
        <v>68460</v>
      </c>
    </row>
    <row r="93639" spans="2:11" hidden="1" x14ac:dyDescent="0.35">
      <c r="B93639" t="s">
        <v>25555</v>
      </c>
      <c r="C93639" t="s">
        <v>112</v>
      </c>
      <c r="D93639" t="s">
        <v>25556</v>
      </c>
      <c r="E93639" t="s">
        <v>43</v>
      </c>
      <c r="F93639" t="s">
        <v>24287</v>
      </c>
      <c r="J93639">
        <v>73979.33</v>
      </c>
      <c r="K93639">
        <v>49833</v>
      </c>
    </row>
    <row r="93640" spans="2:11" hidden="1" x14ac:dyDescent="0.35">
      <c r="B93640" t="s">
        <v>3490</v>
      </c>
      <c r="C93640" t="s">
        <v>47</v>
      </c>
      <c r="D93640" t="s">
        <v>7277</v>
      </c>
      <c r="E93640" t="s">
        <v>564</v>
      </c>
      <c r="F93640" t="s">
        <v>7279</v>
      </c>
      <c r="J93640">
        <v>65351.45</v>
      </c>
      <c r="K93640">
        <v>33613</v>
      </c>
    </row>
    <row r="93641" spans="2:11" hidden="1" x14ac:dyDescent="0.35">
      <c r="B93641" t="s">
        <v>667</v>
      </c>
      <c r="C93641" t="s">
        <v>42</v>
      </c>
      <c r="D93641" t="s">
        <v>8008</v>
      </c>
      <c r="E93641" t="s">
        <v>23463</v>
      </c>
      <c r="F93641" t="s">
        <v>1899</v>
      </c>
      <c r="J93641">
        <v>84383.39</v>
      </c>
      <c r="K93641">
        <v>82592</v>
      </c>
    </row>
    <row r="93642" spans="2:11" hidden="1" x14ac:dyDescent="0.35">
      <c r="B93642" t="s">
        <v>5398</v>
      </c>
      <c r="D93642" t="s">
        <v>27710</v>
      </c>
      <c r="E93642" t="s">
        <v>17133</v>
      </c>
      <c r="F93642" t="s">
        <v>27023</v>
      </c>
      <c r="J93642">
        <v>0</v>
      </c>
      <c r="K93642">
        <v>4576</v>
      </c>
    </row>
    <row r="93643" spans="2:11" hidden="1" x14ac:dyDescent="0.35">
      <c r="B93643" t="s">
        <v>2133</v>
      </c>
      <c r="C93643" t="s">
        <v>42</v>
      </c>
      <c r="D93643" t="s">
        <v>7277</v>
      </c>
      <c r="E93643" t="s">
        <v>3685</v>
      </c>
      <c r="F93643" t="s">
        <v>27362</v>
      </c>
      <c r="J93643">
        <v>3823.83</v>
      </c>
      <c r="K93643">
        <v>33140</v>
      </c>
    </row>
    <row r="93644" spans="2:11" hidden="1" x14ac:dyDescent="0.35">
      <c r="B93644" t="s">
        <v>4056</v>
      </c>
      <c r="C93644" t="s">
        <v>32</v>
      </c>
      <c r="D93644" t="s">
        <v>8009</v>
      </c>
      <c r="E93644" t="s">
        <v>25534</v>
      </c>
      <c r="F93644" t="s">
        <v>3272</v>
      </c>
      <c r="J93644">
        <v>78218.33</v>
      </c>
      <c r="K93644">
        <v>78200</v>
      </c>
    </row>
    <row r="93645" spans="2:11" hidden="1" x14ac:dyDescent="0.35">
      <c r="B93645" t="s">
        <v>25557</v>
      </c>
      <c r="C93645" t="s">
        <v>124</v>
      </c>
      <c r="D93645" t="s">
        <v>7878</v>
      </c>
      <c r="E93645" t="s">
        <v>43</v>
      </c>
      <c r="F93645" t="s">
        <v>23489</v>
      </c>
      <c r="J93645">
        <v>70131.149999999994</v>
      </c>
      <c r="K93645">
        <v>49833</v>
      </c>
    </row>
    <row r="93646" spans="2:11" hidden="1" x14ac:dyDescent="0.35">
      <c r="B93646" t="s">
        <v>3733</v>
      </c>
      <c r="C93646" t="s">
        <v>634</v>
      </c>
      <c r="D93646" t="s">
        <v>7277</v>
      </c>
      <c r="E93646" t="s">
        <v>1083</v>
      </c>
      <c r="F93646" t="s">
        <v>7280</v>
      </c>
      <c r="J93646">
        <v>69661.3</v>
      </c>
      <c r="K93646">
        <v>53750</v>
      </c>
    </row>
    <row r="93647" spans="2:11" hidden="1" x14ac:dyDescent="0.35">
      <c r="B93647" t="s">
        <v>3763</v>
      </c>
      <c r="D93647" t="s">
        <v>7277</v>
      </c>
      <c r="E93647" t="s">
        <v>1282</v>
      </c>
      <c r="F93647" t="s">
        <v>23660</v>
      </c>
      <c r="J93647">
        <v>35391.160000000003</v>
      </c>
      <c r="K93647">
        <v>32975</v>
      </c>
    </row>
    <row r="93648" spans="2:11" hidden="1" x14ac:dyDescent="0.35">
      <c r="B93648" t="s">
        <v>13259</v>
      </c>
      <c r="C93648" t="s">
        <v>14</v>
      </c>
      <c r="D93648" t="s">
        <v>7277</v>
      </c>
      <c r="E93648" t="s">
        <v>27078</v>
      </c>
      <c r="F93648" t="s">
        <v>26146</v>
      </c>
      <c r="J93648">
        <v>165</v>
      </c>
      <c r="K93648">
        <v>0</v>
      </c>
    </row>
    <row r="93649" spans="2:11" hidden="1" x14ac:dyDescent="0.35">
      <c r="B93649" t="s">
        <v>2673</v>
      </c>
      <c r="C93649" t="s">
        <v>297</v>
      </c>
      <c r="D93649" t="s">
        <v>7277</v>
      </c>
      <c r="E93649" t="s">
        <v>7281</v>
      </c>
      <c r="F93649" t="s">
        <v>7282</v>
      </c>
      <c r="J93649">
        <v>81684.210000000006</v>
      </c>
      <c r="K93649">
        <v>80300</v>
      </c>
    </row>
    <row r="93650" spans="2:11" hidden="1" x14ac:dyDescent="0.35">
      <c r="B93650" t="s">
        <v>7283</v>
      </c>
      <c r="C93650" t="s">
        <v>21</v>
      </c>
      <c r="D93650" t="s">
        <v>7277</v>
      </c>
      <c r="E93650" t="s">
        <v>9984</v>
      </c>
      <c r="F93650" t="s">
        <v>7284</v>
      </c>
      <c r="J93650">
        <v>52205.18</v>
      </c>
      <c r="K93650">
        <v>53100</v>
      </c>
    </row>
    <row r="93651" spans="2:11" hidden="1" x14ac:dyDescent="0.35">
      <c r="B93651" t="s">
        <v>7285</v>
      </c>
      <c r="C93651" t="s">
        <v>42</v>
      </c>
      <c r="D93651" t="s">
        <v>7277</v>
      </c>
      <c r="E93651" t="s">
        <v>16797</v>
      </c>
      <c r="F93651" t="s">
        <v>4074</v>
      </c>
      <c r="J93651">
        <v>40273.56</v>
      </c>
      <c r="K93651">
        <v>30430</v>
      </c>
    </row>
    <row r="93652" spans="2:11" hidden="1" x14ac:dyDescent="0.35">
      <c r="B93652" t="s">
        <v>15535</v>
      </c>
      <c r="D93652" t="s">
        <v>18411</v>
      </c>
      <c r="E93652" t="s">
        <v>23937</v>
      </c>
      <c r="F93652" t="s">
        <v>26598</v>
      </c>
      <c r="J93652">
        <v>51580.79</v>
      </c>
      <c r="K93652">
        <v>53000</v>
      </c>
    </row>
    <row r="93653" spans="2:11" hidden="1" x14ac:dyDescent="0.35">
      <c r="B93653" t="s">
        <v>7289</v>
      </c>
      <c r="C93653" t="s">
        <v>149</v>
      </c>
      <c r="D93653" t="s">
        <v>7290</v>
      </c>
      <c r="E93653" t="s">
        <v>23365</v>
      </c>
      <c r="F93653" t="s">
        <v>609</v>
      </c>
      <c r="J93653">
        <v>73319.28</v>
      </c>
      <c r="K93653">
        <v>66167</v>
      </c>
    </row>
    <row r="93654" spans="2:11" hidden="1" x14ac:dyDescent="0.35">
      <c r="B93654" t="s">
        <v>123</v>
      </c>
      <c r="C93654" t="s">
        <v>375</v>
      </c>
      <c r="D93654" t="s">
        <v>25531</v>
      </c>
      <c r="E93654" t="s">
        <v>1889</v>
      </c>
      <c r="F93654" t="s">
        <v>23604</v>
      </c>
      <c r="J93654">
        <v>101938.46</v>
      </c>
      <c r="K93654">
        <v>106100</v>
      </c>
    </row>
    <row r="93655" spans="2:11" hidden="1" x14ac:dyDescent="0.35">
      <c r="B93655" t="s">
        <v>510</v>
      </c>
      <c r="C93655" t="s">
        <v>149</v>
      </c>
      <c r="D93655" t="s">
        <v>7292</v>
      </c>
      <c r="E93655" t="s">
        <v>7293</v>
      </c>
      <c r="F93655" t="s">
        <v>4138</v>
      </c>
      <c r="J93655">
        <v>46421.52</v>
      </c>
      <c r="K93655">
        <v>43039</v>
      </c>
    </row>
    <row r="93656" spans="2:11" hidden="1" x14ac:dyDescent="0.35">
      <c r="B93656" t="s">
        <v>7295</v>
      </c>
      <c r="D93656" t="s">
        <v>7292</v>
      </c>
      <c r="E93656" t="s">
        <v>26013</v>
      </c>
      <c r="F93656" t="s">
        <v>6175</v>
      </c>
      <c r="J93656">
        <v>42034.43</v>
      </c>
      <c r="K93656">
        <v>38001</v>
      </c>
    </row>
    <row r="93657" spans="2:11" hidden="1" x14ac:dyDescent="0.35">
      <c r="B93657" t="s">
        <v>1330</v>
      </c>
      <c r="C93657" t="s">
        <v>375</v>
      </c>
      <c r="D93657" t="s">
        <v>7296</v>
      </c>
      <c r="E93657" t="s">
        <v>26961</v>
      </c>
      <c r="F93657" t="s">
        <v>3507</v>
      </c>
      <c r="J93657">
        <v>38661</v>
      </c>
      <c r="K93657">
        <v>38326</v>
      </c>
    </row>
    <row r="93658" spans="2:11" hidden="1" x14ac:dyDescent="0.35">
      <c r="B93658" t="s">
        <v>536</v>
      </c>
      <c r="C93658" t="s">
        <v>197</v>
      </c>
      <c r="D93658" t="s">
        <v>7297</v>
      </c>
      <c r="E93658" t="s">
        <v>23351</v>
      </c>
      <c r="F93658" t="s">
        <v>16799</v>
      </c>
      <c r="J93658">
        <v>71899.47</v>
      </c>
      <c r="K93658">
        <v>62175</v>
      </c>
    </row>
    <row r="93659" spans="2:11" hidden="1" x14ac:dyDescent="0.35">
      <c r="B93659" t="s">
        <v>301</v>
      </c>
      <c r="C93659" t="s">
        <v>375</v>
      </c>
      <c r="D93659" t="s">
        <v>7299</v>
      </c>
      <c r="E93659" t="s">
        <v>43</v>
      </c>
      <c r="F93659" t="s">
        <v>1532</v>
      </c>
      <c r="J93659">
        <v>93063.79</v>
      </c>
      <c r="K93659">
        <v>72094</v>
      </c>
    </row>
    <row r="93660" spans="2:11" hidden="1" x14ac:dyDescent="0.35">
      <c r="B93660" t="s">
        <v>2107</v>
      </c>
      <c r="C93660" t="s">
        <v>42</v>
      </c>
      <c r="D93660" t="s">
        <v>7300</v>
      </c>
      <c r="E93660" t="s">
        <v>3328</v>
      </c>
      <c r="F93660" t="s">
        <v>7301</v>
      </c>
      <c r="J93660">
        <v>12753.39</v>
      </c>
      <c r="K93660">
        <v>12520</v>
      </c>
    </row>
    <row r="93661" spans="2:11" hidden="1" x14ac:dyDescent="0.35">
      <c r="B93661" t="s">
        <v>408</v>
      </c>
      <c r="C93661" t="s">
        <v>21</v>
      </c>
      <c r="D93661" t="s">
        <v>7303</v>
      </c>
      <c r="E93661" t="s">
        <v>23463</v>
      </c>
      <c r="F93661" t="s">
        <v>718</v>
      </c>
      <c r="J93661">
        <v>83252.98</v>
      </c>
      <c r="K93661">
        <v>82592</v>
      </c>
    </row>
    <row r="93662" spans="2:11" hidden="1" x14ac:dyDescent="0.35">
      <c r="B93662" t="s">
        <v>1681</v>
      </c>
      <c r="D93662" t="s">
        <v>27711</v>
      </c>
      <c r="E93662" t="s">
        <v>452</v>
      </c>
      <c r="F93662" t="s">
        <v>27021</v>
      </c>
      <c r="J93662">
        <v>5920.78</v>
      </c>
      <c r="K93662">
        <v>37348</v>
      </c>
    </row>
    <row r="93663" spans="2:11" hidden="1" x14ac:dyDescent="0.35">
      <c r="B93663" t="s">
        <v>5803</v>
      </c>
      <c r="C93663" t="s">
        <v>42</v>
      </c>
      <c r="D93663" t="s">
        <v>7304</v>
      </c>
      <c r="E93663" t="s">
        <v>26961</v>
      </c>
      <c r="F93663" t="s">
        <v>7305</v>
      </c>
      <c r="J93663">
        <v>36020.83</v>
      </c>
      <c r="K93663">
        <v>36272</v>
      </c>
    </row>
    <row r="93664" spans="2:11" hidden="1" x14ac:dyDescent="0.35">
      <c r="B93664" t="s">
        <v>1149</v>
      </c>
      <c r="C93664" t="s">
        <v>21</v>
      </c>
      <c r="D93664" t="s">
        <v>7306</v>
      </c>
      <c r="E93664" t="s">
        <v>452</v>
      </c>
      <c r="F93664" t="s">
        <v>83</v>
      </c>
      <c r="J93664">
        <v>44866.87</v>
      </c>
      <c r="K93664">
        <v>42182</v>
      </c>
    </row>
    <row r="93665" spans="2:11" hidden="1" x14ac:dyDescent="0.35">
      <c r="B93665" t="s">
        <v>1149</v>
      </c>
      <c r="C93665" t="s">
        <v>21</v>
      </c>
      <c r="D93665" t="s">
        <v>7309</v>
      </c>
      <c r="E93665" t="s">
        <v>7310</v>
      </c>
      <c r="F93665" t="s">
        <v>7311</v>
      </c>
      <c r="J93665">
        <v>78490.62</v>
      </c>
      <c r="K93665">
        <v>70900</v>
      </c>
    </row>
    <row r="93666" spans="2:11" hidden="1" x14ac:dyDescent="0.35">
      <c r="B93666" t="s">
        <v>15951</v>
      </c>
      <c r="D93666" t="s">
        <v>7314</v>
      </c>
      <c r="E93666" t="s">
        <v>443</v>
      </c>
      <c r="F93666" t="s">
        <v>23560</v>
      </c>
      <c r="J93666">
        <v>18233.47</v>
      </c>
      <c r="K93666">
        <v>59446</v>
      </c>
    </row>
    <row r="93667" spans="2:11" hidden="1" x14ac:dyDescent="0.35">
      <c r="B93667" t="s">
        <v>4497</v>
      </c>
      <c r="C93667" t="s">
        <v>42</v>
      </c>
      <c r="D93667" t="s">
        <v>7314</v>
      </c>
      <c r="E93667" t="s">
        <v>1529</v>
      </c>
      <c r="F93667" t="s">
        <v>4206</v>
      </c>
      <c r="J93667">
        <v>54158.89</v>
      </c>
      <c r="K93667">
        <v>53750</v>
      </c>
    </row>
    <row r="93668" spans="2:11" hidden="1" x14ac:dyDescent="0.35">
      <c r="B93668" t="s">
        <v>3875</v>
      </c>
      <c r="C93668" t="s">
        <v>8</v>
      </c>
      <c r="D93668" t="s">
        <v>7314</v>
      </c>
      <c r="E93668" t="s">
        <v>699</v>
      </c>
      <c r="F93668" t="s">
        <v>27032</v>
      </c>
      <c r="J93668">
        <v>18169.84</v>
      </c>
      <c r="K93668">
        <v>48971</v>
      </c>
    </row>
    <row r="93669" spans="2:11" hidden="1" x14ac:dyDescent="0.35">
      <c r="B93669" t="s">
        <v>797</v>
      </c>
      <c r="C93669" t="s">
        <v>112</v>
      </c>
      <c r="D93669" t="s">
        <v>7314</v>
      </c>
      <c r="E93669" t="s">
        <v>452</v>
      </c>
      <c r="F93669" t="s">
        <v>2040</v>
      </c>
      <c r="J93669">
        <v>44703.93</v>
      </c>
      <c r="K93669">
        <v>42182</v>
      </c>
    </row>
    <row r="93670" spans="2:11" hidden="1" x14ac:dyDescent="0.35">
      <c r="B93670" t="s">
        <v>2814</v>
      </c>
      <c r="C93670" t="s">
        <v>47</v>
      </c>
      <c r="D93670" t="s">
        <v>7319</v>
      </c>
      <c r="E93670" t="s">
        <v>74</v>
      </c>
      <c r="F93670" t="s">
        <v>7320</v>
      </c>
      <c r="J93670">
        <v>11052.85</v>
      </c>
      <c r="K93670">
        <v>11271</v>
      </c>
    </row>
    <row r="93671" spans="2:11" hidden="1" x14ac:dyDescent="0.35">
      <c r="B93671" t="s">
        <v>1813</v>
      </c>
      <c r="C93671" t="s">
        <v>42</v>
      </c>
      <c r="D93671" t="s">
        <v>7322</v>
      </c>
      <c r="E93671" t="s">
        <v>4380</v>
      </c>
      <c r="F93671" t="s">
        <v>27000</v>
      </c>
      <c r="J93671">
        <v>8569.75</v>
      </c>
      <c r="K93671">
        <v>31482</v>
      </c>
    </row>
    <row r="93672" spans="2:11" hidden="1" x14ac:dyDescent="0.35">
      <c r="B93672" t="s">
        <v>536</v>
      </c>
      <c r="C93672" t="s">
        <v>21</v>
      </c>
      <c r="D93672" t="s">
        <v>7322</v>
      </c>
      <c r="E93672" t="s">
        <v>1145</v>
      </c>
      <c r="F93672" t="s">
        <v>19416</v>
      </c>
      <c r="J93672">
        <v>34243.64</v>
      </c>
      <c r="K93672">
        <v>36048</v>
      </c>
    </row>
    <row r="93673" spans="2:11" hidden="1" x14ac:dyDescent="0.35">
      <c r="B93673" t="s">
        <v>536</v>
      </c>
      <c r="C93673" t="s">
        <v>139</v>
      </c>
      <c r="D93673" t="s">
        <v>7322</v>
      </c>
      <c r="E93673" t="s">
        <v>43</v>
      </c>
      <c r="F93673" t="s">
        <v>4633</v>
      </c>
      <c r="J93673">
        <v>91006.399999999994</v>
      </c>
      <c r="K93673">
        <v>73454</v>
      </c>
    </row>
    <row r="93674" spans="2:11" hidden="1" x14ac:dyDescent="0.35">
      <c r="B93674" t="s">
        <v>339</v>
      </c>
      <c r="C93674" t="s">
        <v>42</v>
      </c>
      <c r="D93674" t="s">
        <v>7322</v>
      </c>
      <c r="E93674" t="s">
        <v>899</v>
      </c>
      <c r="F93674" t="s">
        <v>6816</v>
      </c>
      <c r="J93674">
        <v>78592.3</v>
      </c>
      <c r="K93674">
        <v>81800</v>
      </c>
    </row>
    <row r="93675" spans="2:11" hidden="1" x14ac:dyDescent="0.35">
      <c r="B93675" t="s">
        <v>4565</v>
      </c>
      <c r="C93675" t="s">
        <v>375</v>
      </c>
      <c r="D93675" t="s">
        <v>7322</v>
      </c>
      <c r="E93675" t="s">
        <v>2032</v>
      </c>
      <c r="F93675" t="s">
        <v>26058</v>
      </c>
      <c r="J93675">
        <v>9614.06</v>
      </c>
      <c r="K93675">
        <v>10000</v>
      </c>
    </row>
    <row r="93676" spans="2:11" hidden="1" x14ac:dyDescent="0.35">
      <c r="B93676" t="s">
        <v>7333</v>
      </c>
      <c r="D93676" t="s">
        <v>7322</v>
      </c>
      <c r="E93676" t="s">
        <v>10</v>
      </c>
      <c r="F93676" t="s">
        <v>7334</v>
      </c>
      <c r="J93676">
        <v>25860.07</v>
      </c>
      <c r="K93676">
        <v>26680</v>
      </c>
    </row>
    <row r="93677" spans="2:11" hidden="1" x14ac:dyDescent="0.35">
      <c r="B93677" t="s">
        <v>7338</v>
      </c>
      <c r="C93677" t="s">
        <v>38</v>
      </c>
      <c r="D93677" t="s">
        <v>7339</v>
      </c>
      <c r="E93677" t="s">
        <v>881</v>
      </c>
      <c r="F93677" t="s">
        <v>1816</v>
      </c>
      <c r="J93677">
        <v>42194.28</v>
      </c>
      <c r="K93677">
        <v>37876</v>
      </c>
    </row>
    <row r="93678" spans="2:11" hidden="1" x14ac:dyDescent="0.35">
      <c r="B93678" t="s">
        <v>2195</v>
      </c>
      <c r="C93678" t="s">
        <v>139</v>
      </c>
      <c r="D93678" t="s">
        <v>7339</v>
      </c>
      <c r="E93678" t="s">
        <v>26961</v>
      </c>
      <c r="F93678" t="s">
        <v>27712</v>
      </c>
      <c r="J93678">
        <v>24640.65</v>
      </c>
      <c r="K93678">
        <v>29672</v>
      </c>
    </row>
    <row r="93679" spans="2:11" hidden="1" x14ac:dyDescent="0.35">
      <c r="B93679" t="s">
        <v>80</v>
      </c>
      <c r="C93679" t="s">
        <v>197</v>
      </c>
      <c r="D93679" t="s">
        <v>7342</v>
      </c>
      <c r="E93679" t="s">
        <v>23356</v>
      </c>
      <c r="F93679" t="s">
        <v>2239</v>
      </c>
      <c r="J93679">
        <v>66103.350000000006</v>
      </c>
      <c r="K93679">
        <v>65831</v>
      </c>
    </row>
    <row r="93680" spans="2:11" hidden="1" x14ac:dyDescent="0.35">
      <c r="B93680" t="s">
        <v>6744</v>
      </c>
      <c r="C93680" t="s">
        <v>107</v>
      </c>
      <c r="D93680" t="s">
        <v>7342</v>
      </c>
      <c r="E93680" t="s">
        <v>1202</v>
      </c>
      <c r="F93680" t="s">
        <v>5616</v>
      </c>
      <c r="J93680">
        <v>40663.620000000003</v>
      </c>
      <c r="K93680">
        <v>38832</v>
      </c>
    </row>
    <row r="93681" spans="2:11" hidden="1" x14ac:dyDescent="0.35">
      <c r="B93681" t="s">
        <v>621</v>
      </c>
      <c r="D93681" t="s">
        <v>7445</v>
      </c>
      <c r="E93681" t="s">
        <v>3860</v>
      </c>
      <c r="F93681" t="s">
        <v>19</v>
      </c>
      <c r="J93681">
        <v>38644.71</v>
      </c>
      <c r="K93681">
        <v>39141</v>
      </c>
    </row>
    <row r="93682" spans="2:11" hidden="1" x14ac:dyDescent="0.35">
      <c r="B93682" t="s">
        <v>7446</v>
      </c>
      <c r="C93682" t="s">
        <v>47</v>
      </c>
      <c r="D93682" t="s">
        <v>7447</v>
      </c>
      <c r="E93682" t="s">
        <v>23356</v>
      </c>
      <c r="F93682" t="s">
        <v>6364</v>
      </c>
      <c r="J93682">
        <v>75588.89</v>
      </c>
      <c r="K93682">
        <v>70393</v>
      </c>
    </row>
    <row r="93683" spans="2:11" hidden="1" x14ac:dyDescent="0.35">
      <c r="B93683" t="s">
        <v>3242</v>
      </c>
      <c r="C93683" t="s">
        <v>112</v>
      </c>
      <c r="D93683" t="s">
        <v>18925</v>
      </c>
      <c r="E93683" t="s">
        <v>2592</v>
      </c>
      <c r="F93683" t="s">
        <v>8125</v>
      </c>
      <c r="J93683">
        <v>91949.96</v>
      </c>
      <c r="K93683">
        <v>95600</v>
      </c>
    </row>
    <row r="93684" spans="2:11" hidden="1" x14ac:dyDescent="0.35">
      <c r="B93684" t="s">
        <v>478</v>
      </c>
      <c r="C93684" t="s">
        <v>112</v>
      </c>
      <c r="D93684" t="s">
        <v>4093</v>
      </c>
      <c r="E93684" t="s">
        <v>493</v>
      </c>
      <c r="F93684" t="s">
        <v>495</v>
      </c>
      <c r="J93684">
        <v>48916.75</v>
      </c>
      <c r="K93684">
        <v>41821</v>
      </c>
    </row>
    <row r="93685" spans="2:11" hidden="1" x14ac:dyDescent="0.35">
      <c r="B93685" t="s">
        <v>7448</v>
      </c>
      <c r="C93685" t="s">
        <v>107</v>
      </c>
      <c r="D93685" t="s">
        <v>7449</v>
      </c>
      <c r="E93685" t="s">
        <v>26961</v>
      </c>
      <c r="F93685" t="s">
        <v>1835</v>
      </c>
      <c r="J93685">
        <v>42972.38</v>
      </c>
      <c r="K93685">
        <v>34218</v>
      </c>
    </row>
    <row r="93686" spans="2:11" hidden="1" x14ac:dyDescent="0.35">
      <c r="B93686" t="s">
        <v>2876</v>
      </c>
      <c r="C93686" t="s">
        <v>21</v>
      </c>
      <c r="D93686" t="s">
        <v>7451</v>
      </c>
      <c r="E93686" t="s">
        <v>146</v>
      </c>
      <c r="F93686" t="s">
        <v>5025</v>
      </c>
      <c r="J93686">
        <v>43523.5</v>
      </c>
      <c r="K93686">
        <v>41452</v>
      </c>
    </row>
    <row r="93687" spans="2:11" hidden="1" x14ac:dyDescent="0.35">
      <c r="B93687" t="s">
        <v>1241</v>
      </c>
      <c r="C93687" t="s">
        <v>375</v>
      </c>
      <c r="D93687" t="s">
        <v>7451</v>
      </c>
      <c r="E93687" t="s">
        <v>43</v>
      </c>
      <c r="F93687" t="s">
        <v>3891</v>
      </c>
      <c r="J93687">
        <v>74823.05</v>
      </c>
      <c r="K93687">
        <v>74134</v>
      </c>
    </row>
    <row r="93688" spans="2:11" hidden="1" x14ac:dyDescent="0.35">
      <c r="B93688" t="s">
        <v>1310</v>
      </c>
      <c r="C93688" t="s">
        <v>21</v>
      </c>
      <c r="D93688" t="s">
        <v>7451</v>
      </c>
      <c r="E93688" t="s">
        <v>16885</v>
      </c>
      <c r="F93688" t="s">
        <v>3362</v>
      </c>
      <c r="J93688">
        <v>3696</v>
      </c>
      <c r="K93688">
        <v>29120</v>
      </c>
    </row>
    <row r="93689" spans="2:11" hidden="1" x14ac:dyDescent="0.35">
      <c r="B93689" t="s">
        <v>1566</v>
      </c>
      <c r="C93689" t="s">
        <v>124</v>
      </c>
      <c r="D93689" t="s">
        <v>7451</v>
      </c>
      <c r="E93689" t="s">
        <v>1496</v>
      </c>
      <c r="F93689" t="s">
        <v>23969</v>
      </c>
      <c r="J93689">
        <v>59467.33</v>
      </c>
      <c r="K93689">
        <v>62096</v>
      </c>
    </row>
    <row r="93690" spans="2:11" hidden="1" x14ac:dyDescent="0.35">
      <c r="B93690" t="s">
        <v>14738</v>
      </c>
      <c r="C93690" t="s">
        <v>14</v>
      </c>
      <c r="D93690" t="s">
        <v>27713</v>
      </c>
      <c r="E93690" t="s">
        <v>1388</v>
      </c>
      <c r="F93690" t="s">
        <v>27052</v>
      </c>
      <c r="J93690">
        <v>41290.629999999997</v>
      </c>
      <c r="K93690">
        <v>68000</v>
      </c>
    </row>
    <row r="93691" spans="2:11" hidden="1" x14ac:dyDescent="0.35">
      <c r="B93691" t="s">
        <v>7455</v>
      </c>
      <c r="D93691" t="s">
        <v>7456</v>
      </c>
      <c r="E93691" t="s">
        <v>2464</v>
      </c>
      <c r="F93691" t="s">
        <v>7457</v>
      </c>
      <c r="J93691">
        <v>0</v>
      </c>
      <c r="K93691">
        <v>20800</v>
      </c>
    </row>
    <row r="93692" spans="2:11" hidden="1" x14ac:dyDescent="0.35">
      <c r="B93692" t="s">
        <v>3358</v>
      </c>
      <c r="D93692" t="s">
        <v>7461</v>
      </c>
      <c r="E93692" t="s">
        <v>135</v>
      </c>
      <c r="F93692" t="s">
        <v>3918</v>
      </c>
      <c r="J93692">
        <v>59310.39</v>
      </c>
      <c r="K93692">
        <v>40603</v>
      </c>
    </row>
    <row r="93693" spans="2:11" hidden="1" x14ac:dyDescent="0.35">
      <c r="B93693" t="s">
        <v>9398</v>
      </c>
      <c r="D93693" t="s">
        <v>26832</v>
      </c>
      <c r="E93693" t="s">
        <v>26037</v>
      </c>
      <c r="F93693" t="s">
        <v>26225</v>
      </c>
      <c r="J93693">
        <v>113594.51</v>
      </c>
      <c r="K93693">
        <v>120000</v>
      </c>
    </row>
    <row r="93694" spans="2:11" hidden="1" x14ac:dyDescent="0.35">
      <c r="B93694" t="s">
        <v>4865</v>
      </c>
      <c r="C93694" t="s">
        <v>21</v>
      </c>
      <c r="D93694" t="s">
        <v>7464</v>
      </c>
      <c r="E93694" t="s">
        <v>43</v>
      </c>
      <c r="F93694" t="s">
        <v>513</v>
      </c>
      <c r="J93694">
        <v>82998.2</v>
      </c>
      <c r="K93694">
        <v>76892</v>
      </c>
    </row>
    <row r="93695" spans="2:11" hidden="1" x14ac:dyDescent="0.35">
      <c r="B93695" t="s">
        <v>1805</v>
      </c>
      <c r="C93695" t="s">
        <v>21</v>
      </c>
      <c r="D93695" t="s">
        <v>7467</v>
      </c>
      <c r="E93695" t="s">
        <v>17133</v>
      </c>
      <c r="F93695" t="s">
        <v>4438</v>
      </c>
      <c r="J93695">
        <v>132.66</v>
      </c>
      <c r="K93695">
        <v>5512</v>
      </c>
    </row>
    <row r="93696" spans="2:11" hidden="1" x14ac:dyDescent="0.35">
      <c r="B93696" t="s">
        <v>7610</v>
      </c>
      <c r="C93696" t="s">
        <v>21</v>
      </c>
      <c r="D93696" t="s">
        <v>7611</v>
      </c>
      <c r="E93696" t="s">
        <v>43</v>
      </c>
      <c r="F93696" t="s">
        <v>5475</v>
      </c>
      <c r="J93696">
        <v>79788.320000000007</v>
      </c>
      <c r="K93696">
        <v>69373</v>
      </c>
    </row>
    <row r="93697" spans="2:11" hidden="1" x14ac:dyDescent="0.35">
      <c r="B93697" t="s">
        <v>510</v>
      </c>
      <c r="C93697" t="s">
        <v>47</v>
      </c>
      <c r="D93697" t="s">
        <v>7667</v>
      </c>
      <c r="E93697" t="s">
        <v>16797</v>
      </c>
      <c r="F93697" t="s">
        <v>3847</v>
      </c>
      <c r="J93697">
        <v>30141.360000000001</v>
      </c>
      <c r="K93697">
        <v>30430</v>
      </c>
    </row>
    <row r="93698" spans="2:11" hidden="1" x14ac:dyDescent="0.35">
      <c r="B93698" t="s">
        <v>7877</v>
      </c>
      <c r="D93698" t="s">
        <v>7878</v>
      </c>
      <c r="E93698" t="s">
        <v>4863</v>
      </c>
      <c r="F93698" t="s">
        <v>1257</v>
      </c>
      <c r="J93698">
        <v>52077.25</v>
      </c>
      <c r="K93698">
        <v>51571</v>
      </c>
    </row>
    <row r="93699" spans="2:11" hidden="1" x14ac:dyDescent="0.35">
      <c r="B93699" t="s">
        <v>503</v>
      </c>
      <c r="D93699" t="s">
        <v>22799</v>
      </c>
      <c r="E93699" t="s">
        <v>43</v>
      </c>
      <c r="F93699" t="s">
        <v>20497</v>
      </c>
      <c r="J93699">
        <v>70250.350000000006</v>
      </c>
      <c r="K93699">
        <v>58963</v>
      </c>
    </row>
    <row r="93700" spans="2:11" hidden="1" x14ac:dyDescent="0.35">
      <c r="B93700" t="s">
        <v>21424</v>
      </c>
      <c r="C93700" t="s">
        <v>47</v>
      </c>
      <c r="D93700" t="s">
        <v>7467</v>
      </c>
      <c r="E93700" t="s">
        <v>1529</v>
      </c>
      <c r="F93700" t="s">
        <v>27013</v>
      </c>
      <c r="J93700">
        <v>32066.16</v>
      </c>
      <c r="K93700">
        <v>39701</v>
      </c>
    </row>
    <row r="93701" spans="2:11" hidden="1" x14ac:dyDescent="0.35">
      <c r="B93701" t="s">
        <v>3890</v>
      </c>
      <c r="C93701" t="s">
        <v>197</v>
      </c>
      <c r="D93701" t="s">
        <v>4093</v>
      </c>
      <c r="E93701" t="s">
        <v>26066</v>
      </c>
      <c r="F93701" t="s">
        <v>26219</v>
      </c>
      <c r="J93701">
        <v>29522.18</v>
      </c>
      <c r="K93701">
        <v>28440</v>
      </c>
    </row>
    <row r="93702" spans="2:11" hidden="1" x14ac:dyDescent="0.35">
      <c r="B93702" t="s">
        <v>2904</v>
      </c>
      <c r="C93702" t="s">
        <v>21</v>
      </c>
      <c r="D93702" t="s">
        <v>25542</v>
      </c>
      <c r="E93702" t="s">
        <v>17133</v>
      </c>
      <c r="F93702" t="s">
        <v>25543</v>
      </c>
      <c r="J93702">
        <v>0</v>
      </c>
      <c r="K93702">
        <v>4576</v>
      </c>
    </row>
    <row r="93703" spans="2:11" hidden="1" x14ac:dyDescent="0.35">
      <c r="B93703" t="s">
        <v>27714</v>
      </c>
      <c r="D93703" t="s">
        <v>27715</v>
      </c>
      <c r="E93703" t="s">
        <v>81</v>
      </c>
      <c r="F93703" t="s">
        <v>27275</v>
      </c>
      <c r="J93703">
        <v>304.64999999999998</v>
      </c>
      <c r="K93703">
        <v>19802</v>
      </c>
    </row>
    <row r="93704" spans="2:11" hidden="1" x14ac:dyDescent="0.35">
      <c r="B93704" t="s">
        <v>7886</v>
      </c>
      <c r="D93704" t="s">
        <v>7878</v>
      </c>
      <c r="E93704" t="s">
        <v>324</v>
      </c>
      <c r="F93704" t="s">
        <v>5197</v>
      </c>
      <c r="J93704">
        <v>85302.87</v>
      </c>
      <c r="K93704">
        <v>88000</v>
      </c>
    </row>
    <row r="93705" spans="2:11" hidden="1" x14ac:dyDescent="0.35">
      <c r="B93705" t="s">
        <v>832</v>
      </c>
      <c r="C93705" t="s">
        <v>47</v>
      </c>
      <c r="D93705" t="s">
        <v>7467</v>
      </c>
      <c r="E93705" t="s">
        <v>2592</v>
      </c>
      <c r="F93705" t="s">
        <v>7478</v>
      </c>
      <c r="J93705">
        <v>88208.25</v>
      </c>
      <c r="K93705">
        <v>91200</v>
      </c>
    </row>
    <row r="93706" spans="2:11" hidden="1" x14ac:dyDescent="0.35">
      <c r="B93706" t="s">
        <v>1430</v>
      </c>
      <c r="C93706" t="s">
        <v>42</v>
      </c>
      <c r="D93706" t="s">
        <v>7613</v>
      </c>
      <c r="E93706" t="s">
        <v>16797</v>
      </c>
      <c r="F93706" t="s">
        <v>5975</v>
      </c>
      <c r="J93706">
        <v>38082.85</v>
      </c>
      <c r="K93706">
        <v>31345</v>
      </c>
    </row>
    <row r="93707" spans="2:11" hidden="1" x14ac:dyDescent="0.35">
      <c r="B93707" t="s">
        <v>4612</v>
      </c>
      <c r="C93707" t="s">
        <v>47</v>
      </c>
      <c r="D93707" t="s">
        <v>7669</v>
      </c>
      <c r="E93707" t="s">
        <v>43</v>
      </c>
      <c r="F93707" t="s">
        <v>26206</v>
      </c>
      <c r="J93707">
        <v>52845.2</v>
      </c>
      <c r="K93707">
        <v>49088</v>
      </c>
    </row>
    <row r="93708" spans="2:11" hidden="1" x14ac:dyDescent="0.35">
      <c r="B93708" t="s">
        <v>12240</v>
      </c>
      <c r="D93708" t="s">
        <v>4093</v>
      </c>
      <c r="E93708" t="s">
        <v>1044</v>
      </c>
      <c r="F93708" t="s">
        <v>27275</v>
      </c>
      <c r="J93708">
        <v>560.91</v>
      </c>
      <c r="K93708">
        <v>21840</v>
      </c>
    </row>
    <row r="93709" spans="2:11" hidden="1" x14ac:dyDescent="0.35">
      <c r="B93709" t="s">
        <v>8083</v>
      </c>
      <c r="C93709" t="s">
        <v>32</v>
      </c>
      <c r="D93709" t="s">
        <v>8084</v>
      </c>
      <c r="E93709" t="s">
        <v>25948</v>
      </c>
      <c r="F93709" t="s">
        <v>1710</v>
      </c>
      <c r="J93709">
        <v>74822.22</v>
      </c>
      <c r="K93709">
        <v>70388</v>
      </c>
    </row>
    <row r="93710" spans="2:11" hidden="1" x14ac:dyDescent="0.35">
      <c r="B93710" t="s">
        <v>705</v>
      </c>
      <c r="C93710" t="s">
        <v>21</v>
      </c>
      <c r="D93710" t="s">
        <v>8010</v>
      </c>
      <c r="E93710" t="s">
        <v>489</v>
      </c>
      <c r="F93710" t="s">
        <v>1008</v>
      </c>
      <c r="J93710">
        <v>71238.5</v>
      </c>
      <c r="K93710">
        <v>67719</v>
      </c>
    </row>
    <row r="93711" spans="2:11" hidden="1" x14ac:dyDescent="0.35">
      <c r="B93711" t="s">
        <v>22828</v>
      </c>
      <c r="D93711" t="s">
        <v>7878</v>
      </c>
      <c r="E93711" t="s">
        <v>311</v>
      </c>
      <c r="F93711" t="s">
        <v>20497</v>
      </c>
      <c r="J93711">
        <v>62633.599999999999</v>
      </c>
      <c r="K93711">
        <v>64600</v>
      </c>
    </row>
    <row r="93712" spans="2:11" hidden="1" x14ac:dyDescent="0.35">
      <c r="B93712" t="s">
        <v>674</v>
      </c>
      <c r="C93712" t="s">
        <v>38</v>
      </c>
      <c r="D93712" t="s">
        <v>7467</v>
      </c>
      <c r="E93712" t="s">
        <v>27003</v>
      </c>
      <c r="F93712" t="s">
        <v>6115</v>
      </c>
      <c r="J93712">
        <v>31538.38</v>
      </c>
      <c r="K93712">
        <v>31746</v>
      </c>
    </row>
    <row r="93713" spans="2:11" hidden="1" x14ac:dyDescent="0.35">
      <c r="B93713" t="s">
        <v>705</v>
      </c>
      <c r="C93713" t="s">
        <v>124</v>
      </c>
      <c r="D93713" t="s">
        <v>18901</v>
      </c>
      <c r="E93713" t="s">
        <v>43</v>
      </c>
      <c r="F93713" t="s">
        <v>17196</v>
      </c>
      <c r="J93713">
        <v>75754.87</v>
      </c>
      <c r="K93713">
        <v>66122</v>
      </c>
    </row>
    <row r="93714" spans="2:11" hidden="1" x14ac:dyDescent="0.35">
      <c r="B93714" t="s">
        <v>7671</v>
      </c>
      <c r="D93714" t="s">
        <v>7672</v>
      </c>
      <c r="E93714" t="s">
        <v>489</v>
      </c>
      <c r="F93714" t="s">
        <v>7673</v>
      </c>
      <c r="J93714">
        <v>109371.75</v>
      </c>
      <c r="K93714">
        <v>75225</v>
      </c>
    </row>
    <row r="93715" spans="2:11" hidden="1" x14ac:dyDescent="0.35">
      <c r="B93715" t="s">
        <v>4494</v>
      </c>
      <c r="C93715" t="s">
        <v>197</v>
      </c>
      <c r="D93715" t="s">
        <v>4093</v>
      </c>
      <c r="E93715" t="s">
        <v>23</v>
      </c>
      <c r="F93715" t="s">
        <v>26636</v>
      </c>
      <c r="J93715">
        <v>44975.87</v>
      </c>
      <c r="K93715">
        <v>39701</v>
      </c>
    </row>
    <row r="93716" spans="2:11" hidden="1" x14ac:dyDescent="0.35">
      <c r="B93716" t="s">
        <v>8087</v>
      </c>
      <c r="C93716" t="s">
        <v>375</v>
      </c>
      <c r="D93716" t="s">
        <v>8088</v>
      </c>
      <c r="E93716" t="s">
        <v>43</v>
      </c>
      <c r="F93716" t="s">
        <v>8089</v>
      </c>
      <c r="J93716">
        <v>89314.9</v>
      </c>
      <c r="K93716">
        <v>83881</v>
      </c>
    </row>
    <row r="93717" spans="2:11" hidden="1" x14ac:dyDescent="0.35">
      <c r="B93717" t="s">
        <v>2168</v>
      </c>
      <c r="C93717" t="s">
        <v>124</v>
      </c>
      <c r="D93717" t="s">
        <v>8011</v>
      </c>
      <c r="E93717" t="s">
        <v>43</v>
      </c>
      <c r="F93717" t="s">
        <v>8012</v>
      </c>
      <c r="J93717">
        <v>89017.33</v>
      </c>
      <c r="K93717">
        <v>81086</v>
      </c>
    </row>
    <row r="93718" spans="2:11" hidden="1" x14ac:dyDescent="0.35">
      <c r="B93718" t="s">
        <v>7918</v>
      </c>
      <c r="D93718" t="s">
        <v>7878</v>
      </c>
      <c r="E93718" t="s">
        <v>23488</v>
      </c>
      <c r="F93718" t="s">
        <v>4652</v>
      </c>
      <c r="J93718">
        <v>54679.040000000001</v>
      </c>
      <c r="K93718">
        <v>52789</v>
      </c>
    </row>
    <row r="93719" spans="2:11" hidden="1" x14ac:dyDescent="0.35">
      <c r="B93719" t="s">
        <v>1957</v>
      </c>
      <c r="C93719" t="s">
        <v>107</v>
      </c>
      <c r="D93719" t="s">
        <v>7467</v>
      </c>
      <c r="E93719" t="s">
        <v>493</v>
      </c>
      <c r="F93719" t="s">
        <v>7548</v>
      </c>
      <c r="J93719">
        <v>58723.28</v>
      </c>
      <c r="K93719">
        <v>46693</v>
      </c>
    </row>
    <row r="93720" spans="2:11" hidden="1" x14ac:dyDescent="0.35">
      <c r="B93720" t="s">
        <v>7615</v>
      </c>
      <c r="D93720" t="s">
        <v>7616</v>
      </c>
      <c r="E93720" t="s">
        <v>4863</v>
      </c>
      <c r="F93720" t="s">
        <v>7617</v>
      </c>
      <c r="J93720">
        <v>51618.76</v>
      </c>
      <c r="K93720">
        <v>56763</v>
      </c>
    </row>
    <row r="93721" spans="2:11" hidden="1" x14ac:dyDescent="0.35">
      <c r="B93721" t="s">
        <v>88</v>
      </c>
      <c r="C93721" t="s">
        <v>47</v>
      </c>
      <c r="D93721" t="s">
        <v>7676</v>
      </c>
      <c r="E93721" t="s">
        <v>16855</v>
      </c>
      <c r="F93721" t="s">
        <v>1269</v>
      </c>
      <c r="J93721">
        <v>77678.070000000007</v>
      </c>
      <c r="K93721">
        <v>67749</v>
      </c>
    </row>
    <row r="93722" spans="2:11" hidden="1" x14ac:dyDescent="0.35">
      <c r="B93722" t="s">
        <v>27716</v>
      </c>
      <c r="D93722" t="s">
        <v>4093</v>
      </c>
      <c r="E93722" t="s">
        <v>1331</v>
      </c>
      <c r="F93722" t="s">
        <v>27717</v>
      </c>
      <c r="J93722">
        <v>9777.9500000000007</v>
      </c>
      <c r="K93722">
        <v>36318</v>
      </c>
    </row>
    <row r="93723" spans="2:11" hidden="1" x14ac:dyDescent="0.35">
      <c r="B93723" t="s">
        <v>301</v>
      </c>
      <c r="C93723" t="s">
        <v>60</v>
      </c>
      <c r="D93723" t="s">
        <v>25502</v>
      </c>
      <c r="E93723" t="s">
        <v>280</v>
      </c>
      <c r="F93723" t="s">
        <v>8917</v>
      </c>
      <c r="J93723">
        <v>126776.04</v>
      </c>
      <c r="K93723">
        <v>95689</v>
      </c>
    </row>
    <row r="93724" spans="2:11" hidden="1" x14ac:dyDescent="0.35">
      <c r="B93724" t="s">
        <v>8020</v>
      </c>
      <c r="C93724" t="s">
        <v>21</v>
      </c>
      <c r="D93724" t="s">
        <v>8021</v>
      </c>
      <c r="E93724" t="s">
        <v>564</v>
      </c>
      <c r="F93724" t="s">
        <v>5205</v>
      </c>
      <c r="J93724">
        <v>41948.39</v>
      </c>
      <c r="K93724">
        <v>34590</v>
      </c>
    </row>
    <row r="93725" spans="2:11" hidden="1" x14ac:dyDescent="0.35">
      <c r="B93725" t="s">
        <v>7921</v>
      </c>
      <c r="D93725" t="s">
        <v>7878</v>
      </c>
      <c r="E93725" t="s">
        <v>324</v>
      </c>
      <c r="F93725" t="s">
        <v>2292</v>
      </c>
      <c r="J93725">
        <v>83761.84</v>
      </c>
      <c r="K93725">
        <v>86200</v>
      </c>
    </row>
    <row r="93726" spans="2:11" hidden="1" x14ac:dyDescent="0.35">
      <c r="B93726" t="s">
        <v>7931</v>
      </c>
      <c r="D93726" t="s">
        <v>7878</v>
      </c>
      <c r="E93726" t="s">
        <v>324</v>
      </c>
      <c r="F93726" t="s">
        <v>2263</v>
      </c>
      <c r="J93726">
        <v>82632.72</v>
      </c>
      <c r="K93726">
        <v>85900</v>
      </c>
    </row>
    <row r="93727" spans="2:11" hidden="1" x14ac:dyDescent="0.35">
      <c r="B93727" t="s">
        <v>2561</v>
      </c>
      <c r="C93727" t="s">
        <v>139</v>
      </c>
      <c r="D93727" t="s">
        <v>7935</v>
      </c>
      <c r="E93727" t="s">
        <v>2878</v>
      </c>
      <c r="F93727" t="s">
        <v>7936</v>
      </c>
      <c r="J93727">
        <v>43349.13</v>
      </c>
      <c r="K93727">
        <v>53073</v>
      </c>
    </row>
    <row r="93728" spans="2:11" hidden="1" x14ac:dyDescent="0.35">
      <c r="B93728" t="s">
        <v>436</v>
      </c>
      <c r="C93728" t="s">
        <v>38</v>
      </c>
      <c r="D93728" t="s">
        <v>7942</v>
      </c>
      <c r="E93728" t="s">
        <v>16797</v>
      </c>
      <c r="F93728" t="s">
        <v>1494</v>
      </c>
      <c r="J93728">
        <v>38123.89</v>
      </c>
      <c r="K93728">
        <v>34091</v>
      </c>
    </row>
    <row r="93729" spans="2:11" hidden="1" x14ac:dyDescent="0.35">
      <c r="B93729" t="s">
        <v>27718</v>
      </c>
      <c r="C93729" t="s">
        <v>42</v>
      </c>
      <c r="D93729" t="s">
        <v>7942</v>
      </c>
      <c r="E93729" t="s">
        <v>81</v>
      </c>
      <c r="F93729" t="s">
        <v>27134</v>
      </c>
      <c r="J93729">
        <v>16532.599999999999</v>
      </c>
      <c r="K93729">
        <v>29120</v>
      </c>
    </row>
    <row r="93730" spans="2:11" hidden="1" x14ac:dyDescent="0.35">
      <c r="B93730" t="s">
        <v>7952</v>
      </c>
      <c r="C93730" t="s">
        <v>107</v>
      </c>
      <c r="D93730" t="s">
        <v>7942</v>
      </c>
      <c r="E93730" t="s">
        <v>26961</v>
      </c>
      <c r="F93730" t="s">
        <v>2250</v>
      </c>
      <c r="J93730">
        <v>35151.82</v>
      </c>
      <c r="K93730">
        <v>34218</v>
      </c>
    </row>
    <row r="93731" spans="2:11" hidden="1" x14ac:dyDescent="0.35">
      <c r="B93731" t="s">
        <v>27719</v>
      </c>
      <c r="C93731" t="s">
        <v>47</v>
      </c>
      <c r="D93731" t="s">
        <v>7942</v>
      </c>
      <c r="E93731" t="s">
        <v>26584</v>
      </c>
      <c r="F93731" t="s">
        <v>27720</v>
      </c>
      <c r="J93731">
        <v>40422.400000000001</v>
      </c>
      <c r="K93731">
        <v>72500</v>
      </c>
    </row>
    <row r="93732" spans="2:11" hidden="1" x14ac:dyDescent="0.35">
      <c r="B93732" t="s">
        <v>547</v>
      </c>
      <c r="C93732" t="s">
        <v>21</v>
      </c>
      <c r="D93732" t="s">
        <v>22829</v>
      </c>
      <c r="E93732" t="s">
        <v>67</v>
      </c>
      <c r="F93732" t="s">
        <v>20059</v>
      </c>
      <c r="J93732">
        <v>29607.33</v>
      </c>
      <c r="K93732">
        <v>30368</v>
      </c>
    </row>
    <row r="93733" spans="2:11" hidden="1" x14ac:dyDescent="0.35">
      <c r="B93733" t="s">
        <v>1511</v>
      </c>
      <c r="C93733" t="s">
        <v>38</v>
      </c>
      <c r="D93733" t="s">
        <v>7959</v>
      </c>
      <c r="E93733" t="s">
        <v>945</v>
      </c>
      <c r="F93733" t="s">
        <v>656</v>
      </c>
      <c r="J93733">
        <v>64625.21</v>
      </c>
      <c r="K93733">
        <v>56108</v>
      </c>
    </row>
    <row r="93734" spans="2:11" hidden="1" x14ac:dyDescent="0.35">
      <c r="B93734" t="s">
        <v>7962</v>
      </c>
      <c r="C93734" t="s">
        <v>297</v>
      </c>
      <c r="D93734" t="s">
        <v>7963</v>
      </c>
      <c r="E93734" t="s">
        <v>945</v>
      </c>
      <c r="F93734" t="s">
        <v>100</v>
      </c>
      <c r="J93734">
        <v>74749.8</v>
      </c>
      <c r="K93734">
        <v>51051</v>
      </c>
    </row>
    <row r="93735" spans="2:11" hidden="1" x14ac:dyDescent="0.35">
      <c r="B93735" t="s">
        <v>7</v>
      </c>
      <c r="C93735" t="s">
        <v>197</v>
      </c>
      <c r="D93735" t="s">
        <v>7970</v>
      </c>
      <c r="E93735" t="s">
        <v>851</v>
      </c>
      <c r="F93735" t="s">
        <v>27032</v>
      </c>
      <c r="J93735">
        <v>13204.31</v>
      </c>
      <c r="K93735">
        <v>39701</v>
      </c>
    </row>
    <row r="93736" spans="2:11" hidden="1" x14ac:dyDescent="0.35">
      <c r="B93736" t="s">
        <v>1330</v>
      </c>
      <c r="C93736" t="s">
        <v>375</v>
      </c>
      <c r="D93736" t="s">
        <v>7970</v>
      </c>
      <c r="E93736" t="s">
        <v>16992</v>
      </c>
      <c r="F93736" t="s">
        <v>6124</v>
      </c>
      <c r="J93736">
        <v>38488.870000000003</v>
      </c>
      <c r="K93736">
        <v>39790</v>
      </c>
    </row>
    <row r="93737" spans="2:11" hidden="1" x14ac:dyDescent="0.35">
      <c r="B93737" t="s">
        <v>18909</v>
      </c>
      <c r="C93737" t="s">
        <v>134</v>
      </c>
      <c r="D93737" t="s">
        <v>7970</v>
      </c>
      <c r="E93737" t="s">
        <v>16885</v>
      </c>
      <c r="F93737" t="s">
        <v>16919</v>
      </c>
      <c r="J93737">
        <v>2688</v>
      </c>
      <c r="K93737">
        <v>29120</v>
      </c>
    </row>
    <row r="93738" spans="2:11" hidden="1" x14ac:dyDescent="0.35">
      <c r="B93738" t="s">
        <v>7996</v>
      </c>
      <c r="C93738" t="s">
        <v>47</v>
      </c>
      <c r="D93738" t="s">
        <v>7970</v>
      </c>
      <c r="E93738" t="s">
        <v>16797</v>
      </c>
      <c r="F93738" t="s">
        <v>3682</v>
      </c>
      <c r="J93738">
        <v>40536.660000000003</v>
      </c>
      <c r="K93738">
        <v>30430</v>
      </c>
    </row>
    <row r="93739" spans="2:11" hidden="1" x14ac:dyDescent="0.35">
      <c r="B93739" t="s">
        <v>26</v>
      </c>
      <c r="C93739" t="s">
        <v>21</v>
      </c>
      <c r="D93739" t="s">
        <v>7970</v>
      </c>
      <c r="E93739" t="s">
        <v>680</v>
      </c>
      <c r="F93739" t="s">
        <v>8001</v>
      </c>
      <c r="J93739">
        <v>60035.26</v>
      </c>
      <c r="K93739">
        <v>64109</v>
      </c>
    </row>
    <row r="93740" spans="2:11" hidden="1" x14ac:dyDescent="0.35">
      <c r="B93740" t="s">
        <v>750</v>
      </c>
      <c r="D93740" t="s">
        <v>7970</v>
      </c>
      <c r="E93740" t="s">
        <v>489</v>
      </c>
      <c r="F93740" t="s">
        <v>8003</v>
      </c>
      <c r="J93740">
        <v>153631</v>
      </c>
      <c r="K93740">
        <v>83044</v>
      </c>
    </row>
    <row r="93741" spans="2:11" hidden="1" x14ac:dyDescent="0.35">
      <c r="B93741" t="s">
        <v>13616</v>
      </c>
      <c r="C93741" t="s">
        <v>14</v>
      </c>
      <c r="D93741" t="s">
        <v>7970</v>
      </c>
      <c r="E93741" t="s">
        <v>23460</v>
      </c>
      <c r="F93741" t="s">
        <v>16799</v>
      </c>
      <c r="J93741">
        <v>67700.899999999994</v>
      </c>
      <c r="K93741">
        <v>63976</v>
      </c>
    </row>
    <row r="93742" spans="2:11" hidden="1" x14ac:dyDescent="0.35">
      <c r="B93742" t="s">
        <v>3383</v>
      </c>
      <c r="D93742" t="s">
        <v>7677</v>
      </c>
      <c r="E93742" t="s">
        <v>806</v>
      </c>
      <c r="F93742" t="s">
        <v>18388</v>
      </c>
      <c r="J93742">
        <v>67598.33</v>
      </c>
      <c r="K93742">
        <v>40788</v>
      </c>
    </row>
    <row r="93743" spans="2:11" hidden="1" x14ac:dyDescent="0.35">
      <c r="B93743" t="s">
        <v>436</v>
      </c>
      <c r="C93743" t="s">
        <v>8</v>
      </c>
      <c r="D93743" t="s">
        <v>8090</v>
      </c>
      <c r="E93743" t="s">
        <v>43</v>
      </c>
      <c r="F93743" t="s">
        <v>8091</v>
      </c>
      <c r="J93743">
        <v>84278.53</v>
      </c>
      <c r="K93743">
        <v>74134</v>
      </c>
    </row>
    <row r="93744" spans="2:11" hidden="1" x14ac:dyDescent="0.35">
      <c r="B93744" t="s">
        <v>7679</v>
      </c>
      <c r="C93744" t="s">
        <v>60</v>
      </c>
      <c r="D93744" t="s">
        <v>7680</v>
      </c>
      <c r="E93744" t="s">
        <v>489</v>
      </c>
      <c r="F93744" t="s">
        <v>7681</v>
      </c>
      <c r="J93744">
        <v>81907.12</v>
      </c>
      <c r="K93744">
        <v>72438</v>
      </c>
    </row>
    <row r="93745" spans="2:11" hidden="1" x14ac:dyDescent="0.35">
      <c r="B93745" t="s">
        <v>705</v>
      </c>
      <c r="C93745" t="s">
        <v>14</v>
      </c>
      <c r="D93745" t="s">
        <v>7621</v>
      </c>
      <c r="E93745" t="s">
        <v>23351</v>
      </c>
      <c r="F93745" t="s">
        <v>7627</v>
      </c>
      <c r="J93745">
        <v>78017.850000000006</v>
      </c>
      <c r="K93745">
        <v>66595</v>
      </c>
    </row>
    <row r="93746" spans="2:11" hidden="1" x14ac:dyDescent="0.35">
      <c r="B93746" t="s">
        <v>1224</v>
      </c>
      <c r="D93746" t="s">
        <v>8090</v>
      </c>
      <c r="E93746" t="s">
        <v>1512</v>
      </c>
      <c r="F93746" t="s">
        <v>27023</v>
      </c>
      <c r="J93746">
        <v>40823.129999999997</v>
      </c>
      <c r="K93746">
        <v>61000</v>
      </c>
    </row>
    <row r="93747" spans="2:11" hidden="1" x14ac:dyDescent="0.35">
      <c r="B93747" t="s">
        <v>18938</v>
      </c>
      <c r="C93747" t="s">
        <v>42</v>
      </c>
      <c r="D93747" t="s">
        <v>18939</v>
      </c>
      <c r="E93747" t="s">
        <v>43</v>
      </c>
      <c r="F93747" t="s">
        <v>17196</v>
      </c>
      <c r="J93747">
        <v>103767.07</v>
      </c>
      <c r="K93747">
        <v>66122</v>
      </c>
    </row>
    <row r="93748" spans="2:11" hidden="1" x14ac:dyDescent="0.35">
      <c r="B93748" t="s">
        <v>7408</v>
      </c>
      <c r="C93748" t="s">
        <v>2428</v>
      </c>
      <c r="D93748" t="s">
        <v>4093</v>
      </c>
      <c r="E93748" t="s">
        <v>493</v>
      </c>
      <c r="F93748" t="s">
        <v>3891</v>
      </c>
      <c r="J93748">
        <v>46082.34</v>
      </c>
      <c r="K93748">
        <v>40603</v>
      </c>
    </row>
    <row r="93749" spans="2:11" hidden="1" x14ac:dyDescent="0.35">
      <c r="B93749" t="s">
        <v>705</v>
      </c>
      <c r="C93749" t="s">
        <v>14</v>
      </c>
      <c r="D93749" t="s">
        <v>8021</v>
      </c>
      <c r="E93749" t="s">
        <v>213</v>
      </c>
      <c r="F93749" t="s">
        <v>27025</v>
      </c>
      <c r="J93749">
        <v>9506.5499999999993</v>
      </c>
      <c r="K93749">
        <v>22318</v>
      </c>
    </row>
    <row r="93750" spans="2:11" hidden="1" x14ac:dyDescent="0.35">
      <c r="B93750" t="s">
        <v>1877</v>
      </c>
      <c r="C93750" t="s">
        <v>47</v>
      </c>
      <c r="D93750" t="s">
        <v>7621</v>
      </c>
      <c r="E93750" t="s">
        <v>23351</v>
      </c>
      <c r="F93750" t="s">
        <v>2816</v>
      </c>
      <c r="J93750">
        <v>67550.63</v>
      </c>
      <c r="K93750">
        <v>68825</v>
      </c>
    </row>
    <row r="93751" spans="2:11" hidden="1" x14ac:dyDescent="0.35">
      <c r="B93751" t="s">
        <v>3095</v>
      </c>
      <c r="C93751" t="s">
        <v>197</v>
      </c>
      <c r="D93751" t="s">
        <v>7467</v>
      </c>
      <c r="E93751" t="s">
        <v>252</v>
      </c>
      <c r="F93751" t="s">
        <v>272</v>
      </c>
      <c r="J93751">
        <v>46582.41</v>
      </c>
      <c r="K93751">
        <v>47538</v>
      </c>
    </row>
    <row r="93752" spans="2:11" hidden="1" x14ac:dyDescent="0.35">
      <c r="B93752" t="s">
        <v>119</v>
      </c>
      <c r="C93752" t="s">
        <v>124</v>
      </c>
      <c r="D93752" t="s">
        <v>8092</v>
      </c>
      <c r="E93752" t="s">
        <v>3860</v>
      </c>
      <c r="F93752" t="s">
        <v>8093</v>
      </c>
      <c r="J93752">
        <v>48894.54</v>
      </c>
      <c r="K93752">
        <v>43701</v>
      </c>
    </row>
    <row r="93753" spans="2:11" hidden="1" x14ac:dyDescent="0.35">
      <c r="B93753" t="s">
        <v>4056</v>
      </c>
      <c r="C93753" t="s">
        <v>8</v>
      </c>
      <c r="D93753" t="s">
        <v>26816</v>
      </c>
      <c r="E93753" t="s">
        <v>26095</v>
      </c>
      <c r="F93753" t="s">
        <v>26096</v>
      </c>
      <c r="J93753">
        <v>32977.879999999997</v>
      </c>
      <c r="K93753">
        <v>32000</v>
      </c>
    </row>
    <row r="93754" spans="2:11" hidden="1" x14ac:dyDescent="0.35">
      <c r="B93754" t="s">
        <v>667</v>
      </c>
      <c r="C93754" t="s">
        <v>42</v>
      </c>
      <c r="D93754" t="s">
        <v>4093</v>
      </c>
      <c r="E93754" t="s">
        <v>5143</v>
      </c>
      <c r="F93754" t="s">
        <v>7410</v>
      </c>
      <c r="J93754">
        <v>54226.78</v>
      </c>
      <c r="K93754">
        <v>55190</v>
      </c>
    </row>
    <row r="93755" spans="2:11" hidden="1" x14ac:dyDescent="0.35">
      <c r="B93755" t="s">
        <v>8022</v>
      </c>
      <c r="C93755" t="s">
        <v>38</v>
      </c>
      <c r="D93755" t="s">
        <v>8021</v>
      </c>
      <c r="E93755" t="s">
        <v>25948</v>
      </c>
      <c r="F93755" t="s">
        <v>1113</v>
      </c>
      <c r="J93755">
        <v>73714.759999999995</v>
      </c>
      <c r="K93755">
        <v>70388</v>
      </c>
    </row>
    <row r="93756" spans="2:11" hidden="1" x14ac:dyDescent="0.35">
      <c r="B93756" t="s">
        <v>770</v>
      </c>
      <c r="C93756" t="s">
        <v>8</v>
      </c>
      <c r="D93756" t="s">
        <v>7621</v>
      </c>
      <c r="E93756" t="s">
        <v>16797</v>
      </c>
      <c r="F93756" t="s">
        <v>1290</v>
      </c>
      <c r="J93756">
        <v>41543.67</v>
      </c>
      <c r="K93756">
        <v>30430</v>
      </c>
    </row>
    <row r="93757" spans="2:11" hidden="1" x14ac:dyDescent="0.35">
      <c r="B93757" t="s">
        <v>7559</v>
      </c>
      <c r="D93757" t="s">
        <v>7560</v>
      </c>
      <c r="E93757" t="s">
        <v>2150</v>
      </c>
      <c r="F93757" t="s">
        <v>5916</v>
      </c>
      <c r="J93757">
        <v>82203.28</v>
      </c>
      <c r="K93757">
        <v>63880</v>
      </c>
    </row>
    <row r="93758" spans="2:11" hidden="1" x14ac:dyDescent="0.35">
      <c r="B93758" t="s">
        <v>80</v>
      </c>
      <c r="C93758" t="s">
        <v>139</v>
      </c>
      <c r="D93758" t="s">
        <v>8094</v>
      </c>
      <c r="E93758" t="s">
        <v>1061</v>
      </c>
      <c r="F93758" t="s">
        <v>2126</v>
      </c>
      <c r="J93758">
        <v>47741.83</v>
      </c>
      <c r="K93758">
        <v>36846</v>
      </c>
    </row>
    <row r="93759" spans="2:11" hidden="1" x14ac:dyDescent="0.35">
      <c r="B93759" t="s">
        <v>80</v>
      </c>
      <c r="C93759" t="s">
        <v>139</v>
      </c>
      <c r="D93759" t="s">
        <v>7684</v>
      </c>
      <c r="E93759" t="s">
        <v>3333</v>
      </c>
      <c r="F93759" t="s">
        <v>7685</v>
      </c>
      <c r="J93759">
        <v>65158.48</v>
      </c>
      <c r="K93759">
        <v>66800</v>
      </c>
    </row>
    <row r="93760" spans="2:11" hidden="1" x14ac:dyDescent="0.35">
      <c r="B93760" t="s">
        <v>2299</v>
      </c>
      <c r="C93760" t="s">
        <v>21</v>
      </c>
      <c r="D93760" t="s">
        <v>4093</v>
      </c>
      <c r="E93760" t="s">
        <v>26961</v>
      </c>
      <c r="F93760" t="s">
        <v>7413</v>
      </c>
      <c r="J93760">
        <v>46629.8</v>
      </c>
      <c r="K93760">
        <v>37299</v>
      </c>
    </row>
    <row r="93761" spans="2:11" hidden="1" x14ac:dyDescent="0.35">
      <c r="B93761" t="s">
        <v>2299</v>
      </c>
      <c r="C93761" t="s">
        <v>21</v>
      </c>
      <c r="D93761" t="s">
        <v>4093</v>
      </c>
      <c r="E93761" t="s">
        <v>280</v>
      </c>
      <c r="F93761" t="s">
        <v>7412</v>
      </c>
      <c r="J93761">
        <v>106684.03</v>
      </c>
      <c r="K93761">
        <v>89178</v>
      </c>
    </row>
    <row r="93762" spans="2:11" hidden="1" x14ac:dyDescent="0.35">
      <c r="B93762" t="s">
        <v>467</v>
      </c>
      <c r="C93762" t="s">
        <v>32</v>
      </c>
      <c r="D93762" t="s">
        <v>4093</v>
      </c>
      <c r="E93762" t="s">
        <v>43</v>
      </c>
      <c r="F93762" t="s">
        <v>26300</v>
      </c>
      <c r="J93762">
        <v>59149.96</v>
      </c>
      <c r="K93762">
        <v>49088</v>
      </c>
    </row>
    <row r="93763" spans="2:11" hidden="1" x14ac:dyDescent="0.35">
      <c r="B93763" t="s">
        <v>25487</v>
      </c>
      <c r="C93763" t="s">
        <v>112</v>
      </c>
      <c r="D93763" t="s">
        <v>4093</v>
      </c>
      <c r="E93763" t="s">
        <v>14905</v>
      </c>
      <c r="F93763" t="s">
        <v>23740</v>
      </c>
      <c r="J93763">
        <v>19367.16</v>
      </c>
      <c r="K93763">
        <v>48812</v>
      </c>
    </row>
    <row r="93764" spans="2:11" hidden="1" x14ac:dyDescent="0.35">
      <c r="B93764" t="s">
        <v>2195</v>
      </c>
      <c r="C93764" t="s">
        <v>14</v>
      </c>
      <c r="D93764" t="s">
        <v>4093</v>
      </c>
      <c r="E93764" t="s">
        <v>17133</v>
      </c>
      <c r="F93764" t="s">
        <v>27721</v>
      </c>
      <c r="J93764">
        <v>198.75</v>
      </c>
      <c r="K93764">
        <v>5512</v>
      </c>
    </row>
    <row r="93765" spans="2:11" hidden="1" x14ac:dyDescent="0.35">
      <c r="B93765" t="s">
        <v>750</v>
      </c>
      <c r="D93765" t="s">
        <v>7421</v>
      </c>
      <c r="E93765" t="s">
        <v>67</v>
      </c>
      <c r="F93765" t="s">
        <v>4231</v>
      </c>
      <c r="J93765">
        <v>34937.879999999997</v>
      </c>
      <c r="K93765">
        <v>32448</v>
      </c>
    </row>
    <row r="93766" spans="2:11" hidden="1" x14ac:dyDescent="0.35">
      <c r="B93766" t="s">
        <v>7422</v>
      </c>
      <c r="D93766" t="s">
        <v>7423</v>
      </c>
      <c r="E93766" t="s">
        <v>67</v>
      </c>
      <c r="F93766" t="s">
        <v>2469</v>
      </c>
      <c r="J93766">
        <v>33905.01</v>
      </c>
      <c r="K93766">
        <v>32448</v>
      </c>
    </row>
    <row r="93767" spans="2:11" hidden="1" x14ac:dyDescent="0.35">
      <c r="B93767" t="s">
        <v>1369</v>
      </c>
      <c r="C93767" t="s">
        <v>42</v>
      </c>
      <c r="D93767" t="s">
        <v>7423</v>
      </c>
      <c r="E93767" t="s">
        <v>247</v>
      </c>
      <c r="F93767" t="s">
        <v>4159</v>
      </c>
      <c r="J93767">
        <v>62187.14</v>
      </c>
      <c r="K93767">
        <v>61064</v>
      </c>
    </row>
    <row r="93768" spans="2:11" hidden="1" x14ac:dyDescent="0.35">
      <c r="B93768" t="s">
        <v>1149</v>
      </c>
      <c r="C93768" t="s">
        <v>139</v>
      </c>
      <c r="D93768" t="s">
        <v>7424</v>
      </c>
      <c r="E93768" t="s">
        <v>26059</v>
      </c>
      <c r="F93768" t="s">
        <v>3161</v>
      </c>
      <c r="J93768">
        <v>81484.070000000007</v>
      </c>
      <c r="K93768">
        <v>80300</v>
      </c>
    </row>
    <row r="93769" spans="2:11" hidden="1" x14ac:dyDescent="0.35">
      <c r="B93769" t="s">
        <v>1865</v>
      </c>
      <c r="C93769" t="s">
        <v>112</v>
      </c>
      <c r="D93769" t="s">
        <v>7426</v>
      </c>
      <c r="E93769" t="s">
        <v>493</v>
      </c>
      <c r="F93769" t="s">
        <v>7427</v>
      </c>
      <c r="J93769">
        <v>49425.27</v>
      </c>
      <c r="K93769">
        <v>43039</v>
      </c>
    </row>
    <row r="93770" spans="2:11" hidden="1" x14ac:dyDescent="0.35">
      <c r="B93770" t="s">
        <v>7428</v>
      </c>
      <c r="C93770" t="s">
        <v>47</v>
      </c>
      <c r="D93770" t="s">
        <v>7429</v>
      </c>
      <c r="E93770" t="s">
        <v>1145</v>
      </c>
      <c r="F93770" t="s">
        <v>1146</v>
      </c>
      <c r="J93770">
        <v>47486.12</v>
      </c>
      <c r="K93770">
        <v>37733</v>
      </c>
    </row>
    <row r="93771" spans="2:11" hidden="1" x14ac:dyDescent="0.35">
      <c r="B93771" t="s">
        <v>1423</v>
      </c>
      <c r="C93771" t="s">
        <v>112</v>
      </c>
      <c r="D93771" t="s">
        <v>7429</v>
      </c>
      <c r="E93771" t="s">
        <v>23365</v>
      </c>
      <c r="F93771" t="s">
        <v>609</v>
      </c>
      <c r="J93771">
        <v>76836.73</v>
      </c>
      <c r="K93771">
        <v>66167</v>
      </c>
    </row>
    <row r="93772" spans="2:11" hidden="1" x14ac:dyDescent="0.35">
      <c r="B93772" t="s">
        <v>7431</v>
      </c>
      <c r="D93772" t="s">
        <v>7429</v>
      </c>
      <c r="E93772" t="s">
        <v>74</v>
      </c>
      <c r="F93772" t="s">
        <v>3980</v>
      </c>
      <c r="J93772">
        <v>10048.94</v>
      </c>
      <c r="K93772">
        <v>10341</v>
      </c>
    </row>
    <row r="93773" spans="2:11" hidden="1" x14ac:dyDescent="0.35">
      <c r="B93773" t="s">
        <v>1177</v>
      </c>
      <c r="C93773" t="s">
        <v>21</v>
      </c>
      <c r="D93773" t="s">
        <v>7432</v>
      </c>
      <c r="E93773" t="s">
        <v>113</v>
      </c>
      <c r="F93773" t="s">
        <v>7433</v>
      </c>
      <c r="J93773">
        <v>58007.67</v>
      </c>
      <c r="K93773">
        <v>60074</v>
      </c>
    </row>
    <row r="93774" spans="2:11" hidden="1" x14ac:dyDescent="0.35">
      <c r="B93774" t="s">
        <v>2288</v>
      </c>
      <c r="C93774" t="s">
        <v>297</v>
      </c>
      <c r="D93774" t="s">
        <v>7434</v>
      </c>
      <c r="E93774" t="s">
        <v>7435</v>
      </c>
      <c r="F93774" t="s">
        <v>6719</v>
      </c>
      <c r="J93774">
        <v>36089.22</v>
      </c>
      <c r="K93774">
        <v>35348</v>
      </c>
    </row>
    <row r="93775" spans="2:11" hidden="1" x14ac:dyDescent="0.35">
      <c r="B93775" t="s">
        <v>4056</v>
      </c>
      <c r="C93775" t="s">
        <v>134</v>
      </c>
      <c r="D93775" t="s">
        <v>7465</v>
      </c>
      <c r="E93775" t="s">
        <v>23351</v>
      </c>
      <c r="F93775" t="s">
        <v>1459</v>
      </c>
      <c r="J93775">
        <v>67853.960000000006</v>
      </c>
      <c r="K93775">
        <v>64365</v>
      </c>
    </row>
    <row r="93776" spans="2:11" hidden="1" x14ac:dyDescent="0.35">
      <c r="B93776" t="s">
        <v>220</v>
      </c>
      <c r="C93776" t="s">
        <v>124</v>
      </c>
      <c r="D93776" t="s">
        <v>7477</v>
      </c>
      <c r="E93776" t="s">
        <v>23327</v>
      </c>
      <c r="F93776" t="s">
        <v>718</v>
      </c>
      <c r="J93776">
        <v>80937.33</v>
      </c>
      <c r="K93776">
        <v>72011</v>
      </c>
    </row>
    <row r="93777" spans="2:11" hidden="1" x14ac:dyDescent="0.35">
      <c r="B93777" t="s">
        <v>2052</v>
      </c>
      <c r="C93777" t="s">
        <v>21</v>
      </c>
      <c r="D93777" t="s">
        <v>18921</v>
      </c>
      <c r="E93777" t="s">
        <v>81</v>
      </c>
      <c r="F93777" t="s">
        <v>23362</v>
      </c>
      <c r="J93777">
        <v>4747.5</v>
      </c>
      <c r="K93777">
        <v>20800</v>
      </c>
    </row>
    <row r="93778" spans="2:11" hidden="1" x14ac:dyDescent="0.35">
      <c r="B93778" t="s">
        <v>152</v>
      </c>
      <c r="C93778" t="s">
        <v>124</v>
      </c>
      <c r="D93778" t="s">
        <v>7483</v>
      </c>
      <c r="E93778" t="s">
        <v>43</v>
      </c>
      <c r="F93778" t="s">
        <v>7484</v>
      </c>
      <c r="J93778">
        <v>100788.41</v>
      </c>
      <c r="K93778">
        <v>69373</v>
      </c>
    </row>
    <row r="93779" spans="2:11" hidden="1" x14ac:dyDescent="0.35">
      <c r="B93779" t="s">
        <v>2386</v>
      </c>
      <c r="C93779" t="s">
        <v>3944</v>
      </c>
      <c r="D93779" t="s">
        <v>22761</v>
      </c>
      <c r="E93779" t="s">
        <v>14606</v>
      </c>
      <c r="F93779" t="s">
        <v>20747</v>
      </c>
      <c r="J93779">
        <v>55047.46</v>
      </c>
      <c r="K93779">
        <v>57200</v>
      </c>
    </row>
    <row r="93780" spans="2:11" hidden="1" x14ac:dyDescent="0.35">
      <c r="B93780" t="s">
        <v>408</v>
      </c>
      <c r="C93780" t="s">
        <v>21</v>
      </c>
      <c r="D93780" t="s">
        <v>7557</v>
      </c>
      <c r="E93780" t="s">
        <v>280</v>
      </c>
      <c r="F93780" t="s">
        <v>2775</v>
      </c>
      <c r="J93780">
        <v>115674.29</v>
      </c>
      <c r="K93780">
        <v>91569</v>
      </c>
    </row>
    <row r="93781" spans="2:11" hidden="1" x14ac:dyDescent="0.35">
      <c r="B93781" t="s">
        <v>4367</v>
      </c>
      <c r="C93781" t="s">
        <v>124</v>
      </c>
      <c r="D93781" t="s">
        <v>7561</v>
      </c>
      <c r="E93781" t="s">
        <v>280</v>
      </c>
      <c r="F93781" t="s">
        <v>5623</v>
      </c>
      <c r="J93781">
        <v>102957.89</v>
      </c>
      <c r="K93781">
        <v>97309</v>
      </c>
    </row>
    <row r="93782" spans="2:11" hidden="1" x14ac:dyDescent="0.35">
      <c r="B93782" t="s">
        <v>3327</v>
      </c>
      <c r="C93782" t="s">
        <v>112</v>
      </c>
      <c r="D93782" t="s">
        <v>7574</v>
      </c>
      <c r="E93782" t="s">
        <v>26961</v>
      </c>
      <c r="F93782" t="s">
        <v>1924</v>
      </c>
      <c r="J93782">
        <v>33443</v>
      </c>
      <c r="K93782">
        <v>34218</v>
      </c>
    </row>
    <row r="93783" spans="2:11" hidden="1" x14ac:dyDescent="0.35">
      <c r="B93783" t="s">
        <v>7536</v>
      </c>
      <c r="C93783" t="s">
        <v>124</v>
      </c>
      <c r="D93783" t="s">
        <v>7582</v>
      </c>
      <c r="E93783" t="s">
        <v>23351</v>
      </c>
      <c r="F93783" t="s">
        <v>2711</v>
      </c>
      <c r="J93783">
        <v>76098.28</v>
      </c>
      <c r="K93783">
        <v>66167</v>
      </c>
    </row>
    <row r="93784" spans="2:11" hidden="1" x14ac:dyDescent="0.35">
      <c r="B93784" t="s">
        <v>763</v>
      </c>
      <c r="C93784" t="s">
        <v>38</v>
      </c>
      <c r="D93784" t="s">
        <v>7582</v>
      </c>
      <c r="E93784" t="s">
        <v>26366</v>
      </c>
      <c r="F93784" t="s">
        <v>2501</v>
      </c>
      <c r="J93784">
        <v>142703.6</v>
      </c>
      <c r="K93784">
        <v>146500</v>
      </c>
    </row>
    <row r="93785" spans="2:11" hidden="1" x14ac:dyDescent="0.35">
      <c r="B93785" t="s">
        <v>7594</v>
      </c>
      <c r="D93785" t="s">
        <v>7595</v>
      </c>
      <c r="E93785" t="s">
        <v>43</v>
      </c>
      <c r="F93785" t="s">
        <v>7596</v>
      </c>
      <c r="J93785">
        <v>89066.84</v>
      </c>
      <c r="K93785">
        <v>72775</v>
      </c>
    </row>
    <row r="93786" spans="2:11" hidden="1" x14ac:dyDescent="0.35">
      <c r="B93786" t="s">
        <v>3242</v>
      </c>
      <c r="C93786" t="s">
        <v>38</v>
      </c>
      <c r="D93786" t="s">
        <v>26812</v>
      </c>
      <c r="E93786" t="s">
        <v>93</v>
      </c>
      <c r="F93786" t="s">
        <v>26438</v>
      </c>
      <c r="J93786">
        <v>74649.789999999994</v>
      </c>
      <c r="K93786">
        <v>79275</v>
      </c>
    </row>
    <row r="93787" spans="2:11" hidden="1" x14ac:dyDescent="0.35">
      <c r="B93787" t="s">
        <v>5371</v>
      </c>
      <c r="C93787" t="s">
        <v>47</v>
      </c>
      <c r="D93787" t="s">
        <v>7599</v>
      </c>
      <c r="E93787" t="s">
        <v>1496</v>
      </c>
      <c r="F93787" t="s">
        <v>3663</v>
      </c>
      <c r="J93787">
        <v>65406.25</v>
      </c>
      <c r="K93787">
        <v>67685</v>
      </c>
    </row>
    <row r="93788" spans="2:11" hidden="1" x14ac:dyDescent="0.35">
      <c r="B93788" t="s">
        <v>4367</v>
      </c>
      <c r="C93788" t="s">
        <v>38</v>
      </c>
      <c r="D93788" t="s">
        <v>26813</v>
      </c>
      <c r="E93788" t="s">
        <v>27188</v>
      </c>
      <c r="F93788" t="s">
        <v>26814</v>
      </c>
      <c r="J93788">
        <v>48319.47</v>
      </c>
      <c r="K93788">
        <v>46787</v>
      </c>
    </row>
    <row r="93789" spans="2:11" hidden="1" x14ac:dyDescent="0.35">
      <c r="B93789" t="s">
        <v>3798</v>
      </c>
      <c r="C93789" t="s">
        <v>38</v>
      </c>
      <c r="D93789" t="s">
        <v>7601</v>
      </c>
      <c r="E93789" t="s">
        <v>43</v>
      </c>
      <c r="F93789" t="s">
        <v>7602</v>
      </c>
      <c r="J93789">
        <v>97812.61</v>
      </c>
      <c r="K93789">
        <v>83881</v>
      </c>
    </row>
    <row r="93790" spans="2:11" hidden="1" x14ac:dyDescent="0.35">
      <c r="B93790" t="s">
        <v>2888</v>
      </c>
      <c r="C93790" t="s">
        <v>21</v>
      </c>
      <c r="D93790" t="s">
        <v>7612</v>
      </c>
      <c r="E93790" t="s">
        <v>26139</v>
      </c>
      <c r="F93790" t="s">
        <v>2816</v>
      </c>
      <c r="J93790">
        <v>88165.64</v>
      </c>
      <c r="K93790">
        <v>80864</v>
      </c>
    </row>
    <row r="93791" spans="2:11" hidden="1" x14ac:dyDescent="0.35">
      <c r="B93791" t="s">
        <v>705</v>
      </c>
      <c r="C93791" t="s">
        <v>21</v>
      </c>
      <c r="D93791" t="s">
        <v>7612</v>
      </c>
      <c r="E93791" t="s">
        <v>280</v>
      </c>
      <c r="F93791" t="s">
        <v>7618</v>
      </c>
      <c r="J93791">
        <v>107609.84</v>
      </c>
      <c r="K93791">
        <v>97309</v>
      </c>
    </row>
    <row r="93792" spans="2:11" hidden="1" x14ac:dyDescent="0.35">
      <c r="B93792" t="s">
        <v>7622</v>
      </c>
      <c r="C93792" t="s">
        <v>107</v>
      </c>
      <c r="D93792" t="s">
        <v>7623</v>
      </c>
      <c r="E93792" t="s">
        <v>16797</v>
      </c>
      <c r="F93792" t="s">
        <v>7624</v>
      </c>
      <c r="J93792">
        <v>29752.06</v>
      </c>
      <c r="K93792">
        <v>31345</v>
      </c>
    </row>
    <row r="93793" spans="2:11" hidden="1" x14ac:dyDescent="0.35">
      <c r="B93793" t="s">
        <v>7634</v>
      </c>
      <c r="D93793" t="s">
        <v>7635</v>
      </c>
      <c r="E93793" t="s">
        <v>16797</v>
      </c>
      <c r="F93793" t="s">
        <v>1807</v>
      </c>
      <c r="J93793">
        <v>30334.68</v>
      </c>
      <c r="K93793">
        <v>30430</v>
      </c>
    </row>
    <row r="93794" spans="2:11" hidden="1" x14ac:dyDescent="0.35">
      <c r="B93794" t="s">
        <v>3494</v>
      </c>
      <c r="D93794" t="s">
        <v>7635</v>
      </c>
      <c r="E93794" t="s">
        <v>9371</v>
      </c>
      <c r="F93794" t="s">
        <v>7638</v>
      </c>
      <c r="J93794">
        <v>61963.83</v>
      </c>
      <c r="K93794">
        <v>64200</v>
      </c>
    </row>
    <row r="93795" spans="2:11" hidden="1" x14ac:dyDescent="0.35">
      <c r="B93795" t="s">
        <v>2725</v>
      </c>
      <c r="C93795" t="s">
        <v>134</v>
      </c>
      <c r="D93795" t="s">
        <v>7660</v>
      </c>
      <c r="E93795" t="s">
        <v>43</v>
      </c>
      <c r="F93795" t="s">
        <v>7661</v>
      </c>
      <c r="J93795">
        <v>77071.58</v>
      </c>
      <c r="K93795">
        <v>73454</v>
      </c>
    </row>
    <row r="93796" spans="2:11" hidden="1" x14ac:dyDescent="0.35">
      <c r="B93796" t="s">
        <v>7662</v>
      </c>
      <c r="C93796" t="s">
        <v>134</v>
      </c>
      <c r="D93796" t="s">
        <v>7663</v>
      </c>
      <c r="E93796" t="s">
        <v>74</v>
      </c>
      <c r="F93796" t="s">
        <v>3980</v>
      </c>
      <c r="J93796">
        <v>10001.1</v>
      </c>
      <c r="K93796">
        <v>10341</v>
      </c>
    </row>
    <row r="93797" spans="2:11" hidden="1" x14ac:dyDescent="0.35">
      <c r="B93797" t="s">
        <v>8972</v>
      </c>
      <c r="D93797" t="s">
        <v>22723</v>
      </c>
      <c r="E93797" t="s">
        <v>17133</v>
      </c>
      <c r="F93797" t="s">
        <v>1128</v>
      </c>
      <c r="J93797">
        <v>166.52</v>
      </c>
      <c r="K93797">
        <v>4576</v>
      </c>
    </row>
    <row r="93798" spans="2:11" hidden="1" x14ac:dyDescent="0.35">
      <c r="B93798" t="s">
        <v>1307</v>
      </c>
      <c r="C93798" t="s">
        <v>32</v>
      </c>
      <c r="D93798" t="s">
        <v>18935</v>
      </c>
      <c r="E93798" t="s">
        <v>43</v>
      </c>
      <c r="F93798" t="s">
        <v>8364</v>
      </c>
      <c r="J93798">
        <v>101514.52</v>
      </c>
      <c r="K93798">
        <v>78289</v>
      </c>
    </row>
    <row r="93799" spans="2:11" hidden="1" x14ac:dyDescent="0.35">
      <c r="B93799" t="s">
        <v>25480</v>
      </c>
      <c r="C93799" t="s">
        <v>21</v>
      </c>
      <c r="D93799" t="s">
        <v>25481</v>
      </c>
      <c r="E93799" t="s">
        <v>1740</v>
      </c>
      <c r="F93799" t="s">
        <v>23612</v>
      </c>
      <c r="J93799">
        <v>62562.25</v>
      </c>
      <c r="K93799">
        <v>64600</v>
      </c>
    </row>
    <row r="93800" spans="2:11" hidden="1" x14ac:dyDescent="0.35">
      <c r="B93800" t="s">
        <v>5892</v>
      </c>
      <c r="D93800" t="s">
        <v>7664</v>
      </c>
      <c r="E93800" t="s">
        <v>390</v>
      </c>
      <c r="F93800" t="s">
        <v>5817</v>
      </c>
      <c r="J93800">
        <v>41313.08</v>
      </c>
      <c r="K93800">
        <v>42446</v>
      </c>
    </row>
    <row r="93801" spans="2:11" hidden="1" x14ac:dyDescent="0.35">
      <c r="B93801" t="s">
        <v>25485</v>
      </c>
      <c r="C93801" t="s">
        <v>14</v>
      </c>
      <c r="D93801" t="s">
        <v>7665</v>
      </c>
      <c r="E93801" t="s">
        <v>43</v>
      </c>
      <c r="F93801" t="s">
        <v>23321</v>
      </c>
      <c r="J93801">
        <v>66383.72</v>
      </c>
      <c r="K93801">
        <v>49833</v>
      </c>
    </row>
    <row r="93802" spans="2:11" hidden="1" x14ac:dyDescent="0.35">
      <c r="B93802" t="s">
        <v>467</v>
      </c>
      <c r="C93802" t="s">
        <v>124</v>
      </c>
      <c r="D93802" t="s">
        <v>7665</v>
      </c>
      <c r="E93802" t="s">
        <v>489</v>
      </c>
      <c r="F93802" t="s">
        <v>7666</v>
      </c>
      <c r="J93802">
        <v>85140.84</v>
      </c>
      <c r="K93802">
        <v>71047</v>
      </c>
    </row>
    <row r="93803" spans="2:11" hidden="1" x14ac:dyDescent="0.35">
      <c r="B93803" t="s">
        <v>2427</v>
      </c>
      <c r="C93803" t="s">
        <v>112</v>
      </c>
      <c r="D93803" t="s">
        <v>7686</v>
      </c>
      <c r="E93803" t="s">
        <v>438</v>
      </c>
      <c r="F93803" t="s">
        <v>8001</v>
      </c>
      <c r="J93803">
        <v>10868.52</v>
      </c>
      <c r="K93803">
        <v>67018</v>
      </c>
    </row>
    <row r="93804" spans="2:11" hidden="1" x14ac:dyDescent="0.35">
      <c r="B93804" t="s">
        <v>119</v>
      </c>
      <c r="C93804" t="s">
        <v>21</v>
      </c>
      <c r="D93804" t="s">
        <v>8021</v>
      </c>
      <c r="E93804" t="s">
        <v>23463</v>
      </c>
      <c r="F93804" t="s">
        <v>7269</v>
      </c>
      <c r="J93804">
        <v>88185.95</v>
      </c>
      <c r="K93804">
        <v>86247</v>
      </c>
    </row>
    <row r="93805" spans="2:11" hidden="1" x14ac:dyDescent="0.35">
      <c r="B93805" t="s">
        <v>8095</v>
      </c>
      <c r="D93805" t="s">
        <v>8096</v>
      </c>
      <c r="E93805" t="s">
        <v>23214</v>
      </c>
      <c r="F93805" t="s">
        <v>1008</v>
      </c>
      <c r="J93805">
        <v>69502.37</v>
      </c>
      <c r="K93805">
        <v>71400</v>
      </c>
    </row>
    <row r="93806" spans="2:11" hidden="1" x14ac:dyDescent="0.35">
      <c r="B93806" t="s">
        <v>329</v>
      </c>
      <c r="C93806" t="s">
        <v>124</v>
      </c>
      <c r="D93806" t="s">
        <v>7686</v>
      </c>
      <c r="E93806" t="s">
        <v>16797</v>
      </c>
      <c r="F93806" t="s">
        <v>1789</v>
      </c>
      <c r="J93806">
        <v>30691.13</v>
      </c>
      <c r="K93806">
        <v>31345</v>
      </c>
    </row>
    <row r="93807" spans="2:11" hidden="1" x14ac:dyDescent="0.35">
      <c r="B93807" t="s">
        <v>27722</v>
      </c>
      <c r="C93807" t="s">
        <v>38</v>
      </c>
      <c r="D93807" t="s">
        <v>27723</v>
      </c>
      <c r="E93807" t="s">
        <v>17651</v>
      </c>
      <c r="F93807" t="s">
        <v>27056</v>
      </c>
      <c r="J93807">
        <v>2559.34</v>
      </c>
      <c r="K93807">
        <v>32975</v>
      </c>
    </row>
    <row r="93808" spans="2:11" hidden="1" x14ac:dyDescent="0.35">
      <c r="B93808" t="s">
        <v>7564</v>
      </c>
      <c r="D93808" t="s">
        <v>7565</v>
      </c>
      <c r="E93808" t="s">
        <v>311</v>
      </c>
      <c r="F93808" t="s">
        <v>7566</v>
      </c>
      <c r="J93808">
        <v>73336.91</v>
      </c>
      <c r="K93808">
        <v>76000</v>
      </c>
    </row>
    <row r="93809" spans="2:11" hidden="1" x14ac:dyDescent="0.35">
      <c r="B93809" t="s">
        <v>4874</v>
      </c>
      <c r="C93809" t="s">
        <v>60</v>
      </c>
      <c r="D93809" t="s">
        <v>7700</v>
      </c>
      <c r="E93809" t="s">
        <v>4772</v>
      </c>
      <c r="F93809" t="s">
        <v>4665</v>
      </c>
      <c r="J93809">
        <v>90138.03</v>
      </c>
      <c r="K93809">
        <v>93800</v>
      </c>
    </row>
    <row r="93810" spans="2:11" hidden="1" x14ac:dyDescent="0.35">
      <c r="B93810" t="s">
        <v>5843</v>
      </c>
      <c r="D93810" t="s">
        <v>26829</v>
      </c>
      <c r="E93810" t="s">
        <v>1083</v>
      </c>
      <c r="F93810" t="s">
        <v>7415</v>
      </c>
      <c r="J93810">
        <v>49730.42</v>
      </c>
      <c r="K93810">
        <v>47214</v>
      </c>
    </row>
    <row r="93811" spans="2:11" hidden="1" x14ac:dyDescent="0.35">
      <c r="B93811" t="s">
        <v>8024</v>
      </c>
      <c r="C93811" t="s">
        <v>47</v>
      </c>
      <c r="D93811" t="s">
        <v>8099</v>
      </c>
      <c r="E93811" t="s">
        <v>2728</v>
      </c>
      <c r="F93811" t="s">
        <v>2241</v>
      </c>
      <c r="J93811">
        <v>73830.210000000006</v>
      </c>
      <c r="K93811">
        <v>65600</v>
      </c>
    </row>
    <row r="93812" spans="2:11" hidden="1" x14ac:dyDescent="0.35">
      <c r="B93812" t="s">
        <v>33</v>
      </c>
      <c r="D93812" t="s">
        <v>4093</v>
      </c>
      <c r="E93812" t="s">
        <v>81</v>
      </c>
      <c r="F93812" t="s">
        <v>22778</v>
      </c>
      <c r="J93812">
        <v>3660</v>
      </c>
      <c r="K93812">
        <v>20800</v>
      </c>
    </row>
    <row r="93813" spans="2:11" hidden="1" x14ac:dyDescent="0.35">
      <c r="B93813" t="s">
        <v>6199</v>
      </c>
      <c r="C93813" t="s">
        <v>42</v>
      </c>
      <c r="D93813" t="s">
        <v>7572</v>
      </c>
      <c r="E93813" t="s">
        <v>2983</v>
      </c>
      <c r="F93813" t="s">
        <v>7573</v>
      </c>
      <c r="J93813">
        <v>56105.27</v>
      </c>
      <c r="K93813">
        <v>60000</v>
      </c>
    </row>
    <row r="93814" spans="2:11" hidden="1" x14ac:dyDescent="0.35">
      <c r="B93814" t="s">
        <v>667</v>
      </c>
      <c r="C93814" t="s">
        <v>124</v>
      </c>
      <c r="D93814" t="s">
        <v>7735</v>
      </c>
      <c r="E93814" t="s">
        <v>43</v>
      </c>
      <c r="F93814" t="s">
        <v>1971</v>
      </c>
      <c r="J93814">
        <v>87073.12</v>
      </c>
      <c r="K93814">
        <v>71412</v>
      </c>
    </row>
    <row r="93815" spans="2:11" hidden="1" x14ac:dyDescent="0.35">
      <c r="B93815" t="s">
        <v>1813</v>
      </c>
      <c r="C93815" t="s">
        <v>668</v>
      </c>
      <c r="D93815" t="s">
        <v>7688</v>
      </c>
      <c r="E93815" t="s">
        <v>43</v>
      </c>
      <c r="F93815" t="s">
        <v>1459</v>
      </c>
      <c r="J93815">
        <v>74073.02</v>
      </c>
      <c r="K93815">
        <v>69373</v>
      </c>
    </row>
    <row r="93816" spans="2:11" hidden="1" x14ac:dyDescent="0.35">
      <c r="B93816" t="s">
        <v>3482</v>
      </c>
      <c r="C93816" t="s">
        <v>197</v>
      </c>
      <c r="D93816" t="s">
        <v>7734</v>
      </c>
      <c r="E93816" t="s">
        <v>43</v>
      </c>
      <c r="F93816" t="s">
        <v>3017</v>
      </c>
      <c r="J93816">
        <v>107801.45</v>
      </c>
      <c r="K93816">
        <v>74134</v>
      </c>
    </row>
    <row r="93817" spans="2:11" hidden="1" x14ac:dyDescent="0.35">
      <c r="B93817" t="s">
        <v>2278</v>
      </c>
      <c r="C93817" t="s">
        <v>107</v>
      </c>
      <c r="D93817" t="s">
        <v>4093</v>
      </c>
      <c r="E93817" t="s">
        <v>16797</v>
      </c>
      <c r="F93817" t="s">
        <v>23794</v>
      </c>
      <c r="J93817">
        <v>30109.599999999999</v>
      </c>
      <c r="K93817">
        <v>29453</v>
      </c>
    </row>
    <row r="93818" spans="2:11" hidden="1" x14ac:dyDescent="0.35">
      <c r="B93818" t="s">
        <v>5058</v>
      </c>
      <c r="C93818" t="s">
        <v>47</v>
      </c>
      <c r="D93818" t="s">
        <v>7572</v>
      </c>
      <c r="E93818" t="s">
        <v>43</v>
      </c>
      <c r="F93818" t="s">
        <v>7804</v>
      </c>
      <c r="J93818">
        <v>115225.98</v>
      </c>
      <c r="K93818">
        <v>78289</v>
      </c>
    </row>
    <row r="93819" spans="2:11" hidden="1" x14ac:dyDescent="0.35">
      <c r="B93819" t="s">
        <v>1149</v>
      </c>
      <c r="C93819" t="s">
        <v>32</v>
      </c>
      <c r="D93819" t="s">
        <v>7738</v>
      </c>
      <c r="E93819" t="s">
        <v>43</v>
      </c>
      <c r="F93819" t="s">
        <v>2875</v>
      </c>
      <c r="J93819">
        <v>89865.38</v>
      </c>
      <c r="K93819">
        <v>81086</v>
      </c>
    </row>
    <row r="93820" spans="2:11" hidden="1" x14ac:dyDescent="0.35">
      <c r="B93820" t="s">
        <v>3924</v>
      </c>
      <c r="C93820" t="s">
        <v>47</v>
      </c>
      <c r="D93820" t="s">
        <v>7688</v>
      </c>
      <c r="E93820" t="s">
        <v>43</v>
      </c>
      <c r="F93820" t="s">
        <v>7689</v>
      </c>
      <c r="J93820">
        <v>118764.38</v>
      </c>
      <c r="K93820">
        <v>83881</v>
      </c>
    </row>
    <row r="93821" spans="2:11" hidden="1" x14ac:dyDescent="0.35">
      <c r="B93821" t="s">
        <v>1101</v>
      </c>
      <c r="C93821" t="s">
        <v>134</v>
      </c>
      <c r="D93821" t="s">
        <v>26837</v>
      </c>
      <c r="E93821" t="s">
        <v>3888</v>
      </c>
      <c r="F93821" t="s">
        <v>26720</v>
      </c>
      <c r="J93821">
        <v>47939.66</v>
      </c>
      <c r="K93821">
        <v>39887</v>
      </c>
    </row>
    <row r="93822" spans="2:11" hidden="1" x14ac:dyDescent="0.35">
      <c r="B93822" t="s">
        <v>3178</v>
      </c>
      <c r="C93822" t="s">
        <v>375</v>
      </c>
      <c r="D93822" t="s">
        <v>4093</v>
      </c>
      <c r="E93822" t="s">
        <v>1604</v>
      </c>
      <c r="F93822" t="s">
        <v>7704</v>
      </c>
      <c r="J93822">
        <v>69402.58</v>
      </c>
      <c r="K93822">
        <v>58635</v>
      </c>
    </row>
    <row r="93823" spans="2:11" hidden="1" x14ac:dyDescent="0.35">
      <c r="B93823" t="s">
        <v>667</v>
      </c>
      <c r="C93823" t="s">
        <v>14</v>
      </c>
      <c r="D93823" t="s">
        <v>7572</v>
      </c>
      <c r="E93823" t="s">
        <v>17243</v>
      </c>
      <c r="F93823" t="s">
        <v>20439</v>
      </c>
      <c r="J93823">
        <v>41605.94</v>
      </c>
      <c r="K93823">
        <v>36048</v>
      </c>
    </row>
    <row r="93824" spans="2:11" hidden="1" x14ac:dyDescent="0.35">
      <c r="B93824" t="s">
        <v>1264</v>
      </c>
      <c r="D93824" t="s">
        <v>22809</v>
      </c>
      <c r="E93824" t="s">
        <v>5524</v>
      </c>
      <c r="F93824" t="s">
        <v>19815</v>
      </c>
      <c r="J93824">
        <v>4139.59</v>
      </c>
      <c r="K93824">
        <v>18408</v>
      </c>
    </row>
    <row r="93825" spans="2:11" hidden="1" x14ac:dyDescent="0.35">
      <c r="B93825" t="s">
        <v>7614</v>
      </c>
      <c r="C93825" t="s">
        <v>383</v>
      </c>
      <c r="D93825" t="s">
        <v>7690</v>
      </c>
      <c r="E93825" t="s">
        <v>43</v>
      </c>
      <c r="F93825" t="s">
        <v>7691</v>
      </c>
      <c r="J93825">
        <v>104209.09</v>
      </c>
      <c r="K93825">
        <v>83881</v>
      </c>
    </row>
    <row r="93826" spans="2:11" hidden="1" x14ac:dyDescent="0.35">
      <c r="B93826" t="s">
        <v>220</v>
      </c>
      <c r="C93826" t="s">
        <v>124</v>
      </c>
      <c r="D93826" t="s">
        <v>7756</v>
      </c>
      <c r="E93826" t="s">
        <v>43</v>
      </c>
      <c r="F93826" t="s">
        <v>4983</v>
      </c>
      <c r="J93826">
        <v>78888.66</v>
      </c>
      <c r="K93826">
        <v>72094</v>
      </c>
    </row>
    <row r="93827" spans="2:11" hidden="1" x14ac:dyDescent="0.35">
      <c r="B93827" t="s">
        <v>7705</v>
      </c>
      <c r="C93827" t="s">
        <v>8</v>
      </c>
      <c r="D93827" t="s">
        <v>4093</v>
      </c>
      <c r="E93827" t="s">
        <v>23937</v>
      </c>
      <c r="F93827" t="s">
        <v>2541</v>
      </c>
      <c r="J93827">
        <v>47222.26</v>
      </c>
      <c r="K93827">
        <v>51500</v>
      </c>
    </row>
    <row r="93828" spans="2:11" hidden="1" x14ac:dyDescent="0.35">
      <c r="B93828" t="s">
        <v>7579</v>
      </c>
      <c r="C93828" t="s">
        <v>14</v>
      </c>
      <c r="D93828" t="s">
        <v>7580</v>
      </c>
      <c r="E93828" t="s">
        <v>43</v>
      </c>
      <c r="F93828" t="s">
        <v>7581</v>
      </c>
      <c r="J93828">
        <v>118247.06</v>
      </c>
      <c r="K93828">
        <v>81086</v>
      </c>
    </row>
    <row r="93829" spans="2:11" hidden="1" x14ac:dyDescent="0.35">
      <c r="B93829" t="s">
        <v>7757</v>
      </c>
      <c r="C93829" t="s">
        <v>47</v>
      </c>
      <c r="D93829" t="s">
        <v>7758</v>
      </c>
      <c r="E93829" t="s">
        <v>43</v>
      </c>
      <c r="F93829" t="s">
        <v>7759</v>
      </c>
      <c r="J93829">
        <v>79953.06</v>
      </c>
      <c r="K93829">
        <v>70051</v>
      </c>
    </row>
    <row r="93830" spans="2:11" hidden="1" x14ac:dyDescent="0.35">
      <c r="B93830" t="s">
        <v>2888</v>
      </c>
      <c r="C93830" t="s">
        <v>197</v>
      </c>
      <c r="D93830" t="s">
        <v>7692</v>
      </c>
      <c r="E93830" t="s">
        <v>280</v>
      </c>
      <c r="F93830" t="s">
        <v>4816</v>
      </c>
      <c r="J93830">
        <v>101267.01</v>
      </c>
      <c r="K93830">
        <v>89178</v>
      </c>
    </row>
    <row r="93831" spans="2:11" hidden="1" x14ac:dyDescent="0.35">
      <c r="B93831" t="s">
        <v>301</v>
      </c>
      <c r="C93831" t="s">
        <v>112</v>
      </c>
      <c r="D93831" t="s">
        <v>22771</v>
      </c>
      <c r="E93831" t="s">
        <v>1145</v>
      </c>
      <c r="F93831" t="s">
        <v>19416</v>
      </c>
      <c r="J93831">
        <v>41747.49</v>
      </c>
      <c r="K93831">
        <v>36048</v>
      </c>
    </row>
    <row r="93832" spans="2:11" hidden="1" x14ac:dyDescent="0.35">
      <c r="B93832" t="s">
        <v>1141</v>
      </c>
      <c r="C93832" t="s">
        <v>42</v>
      </c>
      <c r="D93832" t="s">
        <v>4093</v>
      </c>
      <c r="E93832" t="s">
        <v>4273</v>
      </c>
      <c r="F93832" t="s">
        <v>4776</v>
      </c>
      <c r="J93832">
        <v>62776.32</v>
      </c>
      <c r="K93832">
        <v>66301</v>
      </c>
    </row>
    <row r="93833" spans="2:11" hidden="1" x14ac:dyDescent="0.35">
      <c r="B93833" t="s">
        <v>1082</v>
      </c>
      <c r="C93833" t="s">
        <v>297</v>
      </c>
      <c r="D93833" t="s">
        <v>7586</v>
      </c>
      <c r="E93833" t="s">
        <v>43</v>
      </c>
      <c r="F93833" t="s">
        <v>7587</v>
      </c>
      <c r="J93833">
        <v>110106.07</v>
      </c>
      <c r="K93833">
        <v>82484</v>
      </c>
    </row>
    <row r="93834" spans="2:11" hidden="1" x14ac:dyDescent="0.35">
      <c r="B93834" t="s">
        <v>1423</v>
      </c>
      <c r="C93834" t="s">
        <v>149</v>
      </c>
      <c r="D93834" t="s">
        <v>7770</v>
      </c>
      <c r="E93834" t="s">
        <v>23351</v>
      </c>
      <c r="F93834" t="s">
        <v>132</v>
      </c>
      <c r="J93834">
        <v>64148.58</v>
      </c>
      <c r="K93834">
        <v>64365</v>
      </c>
    </row>
    <row r="93835" spans="2:11" hidden="1" x14ac:dyDescent="0.35">
      <c r="B93835" t="s">
        <v>123</v>
      </c>
      <c r="C93835" t="s">
        <v>297</v>
      </c>
      <c r="D93835" t="s">
        <v>7693</v>
      </c>
      <c r="E93835" t="s">
        <v>885</v>
      </c>
      <c r="F93835" t="s">
        <v>1261</v>
      </c>
      <c r="J93835">
        <v>47711.93</v>
      </c>
      <c r="K93835">
        <v>48811</v>
      </c>
    </row>
    <row r="93836" spans="2:11" hidden="1" x14ac:dyDescent="0.35">
      <c r="B93836" t="s">
        <v>1284</v>
      </c>
      <c r="C93836" t="s">
        <v>8</v>
      </c>
      <c r="D93836" t="s">
        <v>25528</v>
      </c>
      <c r="E93836" t="s">
        <v>11638</v>
      </c>
      <c r="F93836" t="s">
        <v>23965</v>
      </c>
      <c r="J93836">
        <v>60269.5</v>
      </c>
      <c r="K93836">
        <v>63840</v>
      </c>
    </row>
    <row r="93837" spans="2:11" hidden="1" x14ac:dyDescent="0.35">
      <c r="B93837" t="s">
        <v>997</v>
      </c>
      <c r="C93837" t="s">
        <v>112</v>
      </c>
      <c r="D93837" t="s">
        <v>4093</v>
      </c>
      <c r="E93837" t="s">
        <v>23351</v>
      </c>
      <c r="F93837" t="s">
        <v>132</v>
      </c>
      <c r="J93837">
        <v>62182.52</v>
      </c>
      <c r="K93837">
        <v>64365</v>
      </c>
    </row>
    <row r="93838" spans="2:11" hidden="1" x14ac:dyDescent="0.35">
      <c r="B93838" t="s">
        <v>4237</v>
      </c>
      <c r="C93838" t="s">
        <v>21</v>
      </c>
      <c r="D93838" t="s">
        <v>7591</v>
      </c>
      <c r="E93838" t="s">
        <v>3511</v>
      </c>
      <c r="F93838" t="s">
        <v>7532</v>
      </c>
      <c r="J93838">
        <v>136144.07</v>
      </c>
      <c r="K93838">
        <v>107307</v>
      </c>
    </row>
    <row r="93839" spans="2:11" hidden="1" x14ac:dyDescent="0.35">
      <c r="B93839" t="s">
        <v>7778</v>
      </c>
      <c r="C93839" t="s">
        <v>47</v>
      </c>
      <c r="D93839" t="s">
        <v>7779</v>
      </c>
      <c r="E93839" t="s">
        <v>4901</v>
      </c>
      <c r="F93839" t="s">
        <v>7780</v>
      </c>
      <c r="J93839">
        <v>41070.839999999997</v>
      </c>
      <c r="K93839">
        <v>38572</v>
      </c>
    </row>
    <row r="93840" spans="2:11" hidden="1" x14ac:dyDescent="0.35">
      <c r="B93840" t="s">
        <v>7788</v>
      </c>
      <c r="C93840" t="s">
        <v>14</v>
      </c>
      <c r="D93840" t="s">
        <v>7779</v>
      </c>
      <c r="E93840" t="s">
        <v>27003</v>
      </c>
      <c r="F93840" t="s">
        <v>7789</v>
      </c>
      <c r="J93840">
        <v>37332.559999999998</v>
      </c>
      <c r="K93840">
        <v>33650</v>
      </c>
    </row>
    <row r="93841" spans="2:11" hidden="1" x14ac:dyDescent="0.35">
      <c r="B93841" t="s">
        <v>7792</v>
      </c>
      <c r="C93841" t="s">
        <v>124</v>
      </c>
      <c r="D93841" t="s">
        <v>7793</v>
      </c>
      <c r="E93841" t="s">
        <v>43</v>
      </c>
      <c r="F93841" t="s">
        <v>6283</v>
      </c>
      <c r="J93841">
        <v>103892.56</v>
      </c>
      <c r="K93841">
        <v>81086</v>
      </c>
    </row>
    <row r="93842" spans="2:11" hidden="1" x14ac:dyDescent="0.35">
      <c r="B93842" t="s">
        <v>20776</v>
      </c>
      <c r="C93842" t="s">
        <v>47</v>
      </c>
      <c r="D93842" t="s">
        <v>7793</v>
      </c>
      <c r="E93842" t="s">
        <v>1056</v>
      </c>
      <c r="F93842" t="s">
        <v>21627</v>
      </c>
      <c r="J93842">
        <v>48509.24</v>
      </c>
      <c r="K93842">
        <v>33342</v>
      </c>
    </row>
    <row r="93843" spans="2:11" hidden="1" x14ac:dyDescent="0.35">
      <c r="B93843" t="s">
        <v>7814</v>
      </c>
      <c r="D93843" t="s">
        <v>7793</v>
      </c>
      <c r="E93843" t="s">
        <v>43</v>
      </c>
      <c r="F93843" t="s">
        <v>6650</v>
      </c>
      <c r="J93843">
        <v>81069.25</v>
      </c>
      <c r="K93843">
        <v>76892</v>
      </c>
    </row>
    <row r="93844" spans="2:11" hidden="1" x14ac:dyDescent="0.35">
      <c r="B93844" t="s">
        <v>1267</v>
      </c>
      <c r="C93844" t="s">
        <v>47</v>
      </c>
      <c r="D93844" t="s">
        <v>7831</v>
      </c>
      <c r="E93844" t="s">
        <v>48</v>
      </c>
      <c r="F93844" t="s">
        <v>4831</v>
      </c>
      <c r="J93844">
        <v>42878.14</v>
      </c>
      <c r="K93844">
        <v>43829</v>
      </c>
    </row>
    <row r="93845" spans="2:11" hidden="1" x14ac:dyDescent="0.35">
      <c r="B93845" t="s">
        <v>536</v>
      </c>
      <c r="C93845" t="s">
        <v>21</v>
      </c>
      <c r="D93845" t="s">
        <v>7912</v>
      </c>
      <c r="E93845" t="s">
        <v>17651</v>
      </c>
      <c r="F93845" t="s">
        <v>1499</v>
      </c>
      <c r="J93845">
        <v>30612.49</v>
      </c>
      <c r="K93845">
        <v>32975</v>
      </c>
    </row>
    <row r="93846" spans="2:11" hidden="1" x14ac:dyDescent="0.35">
      <c r="B93846" t="s">
        <v>2437</v>
      </c>
      <c r="C93846" t="s">
        <v>21</v>
      </c>
      <c r="D93846" t="s">
        <v>7939</v>
      </c>
      <c r="E93846" t="s">
        <v>773</v>
      </c>
      <c r="F93846" t="s">
        <v>7940</v>
      </c>
      <c r="J93846">
        <v>64550.74</v>
      </c>
      <c r="K93846">
        <v>63790</v>
      </c>
    </row>
    <row r="93847" spans="2:11" hidden="1" x14ac:dyDescent="0.35">
      <c r="B93847" t="s">
        <v>3025</v>
      </c>
      <c r="C93847" t="s">
        <v>427</v>
      </c>
      <c r="D93847" t="s">
        <v>7943</v>
      </c>
      <c r="E93847" t="s">
        <v>16925</v>
      </c>
      <c r="F93847" t="s">
        <v>509</v>
      </c>
      <c r="J93847">
        <v>98902.25</v>
      </c>
      <c r="K93847">
        <v>90439</v>
      </c>
    </row>
    <row r="93848" spans="2:11" hidden="1" x14ac:dyDescent="0.35">
      <c r="B93848" t="s">
        <v>1805</v>
      </c>
      <c r="C93848" t="s">
        <v>21</v>
      </c>
      <c r="D93848" t="s">
        <v>7948</v>
      </c>
      <c r="E93848" t="s">
        <v>25747</v>
      </c>
      <c r="F93848" t="s">
        <v>2362</v>
      </c>
      <c r="J93848">
        <v>39067.870000000003</v>
      </c>
      <c r="K93848">
        <v>43738</v>
      </c>
    </row>
    <row r="93849" spans="2:11" hidden="1" x14ac:dyDescent="0.35">
      <c r="B93849" t="s">
        <v>1813</v>
      </c>
      <c r="C93849" t="s">
        <v>124</v>
      </c>
      <c r="D93849" t="s">
        <v>7948</v>
      </c>
      <c r="E93849" t="s">
        <v>1334</v>
      </c>
      <c r="F93849" t="s">
        <v>26038</v>
      </c>
      <c r="J93849">
        <v>72655.69</v>
      </c>
      <c r="K93849">
        <v>50698</v>
      </c>
    </row>
    <row r="93850" spans="2:11" hidden="1" x14ac:dyDescent="0.35">
      <c r="B93850" t="s">
        <v>1149</v>
      </c>
      <c r="C93850" t="s">
        <v>149</v>
      </c>
      <c r="D93850" t="s">
        <v>7948</v>
      </c>
      <c r="E93850" t="s">
        <v>222</v>
      </c>
      <c r="F93850" t="s">
        <v>7949</v>
      </c>
      <c r="J93850">
        <v>78843.98</v>
      </c>
      <c r="K93850">
        <v>68352</v>
      </c>
    </row>
    <row r="93851" spans="2:11" hidden="1" x14ac:dyDescent="0.35">
      <c r="B93851" t="s">
        <v>459</v>
      </c>
      <c r="C93851" t="s">
        <v>375</v>
      </c>
      <c r="D93851" t="s">
        <v>7948</v>
      </c>
      <c r="E93851" t="s">
        <v>43</v>
      </c>
      <c r="F93851" t="s">
        <v>7804</v>
      </c>
      <c r="J93851">
        <v>78946.95</v>
      </c>
      <c r="K93851">
        <v>78289</v>
      </c>
    </row>
    <row r="93852" spans="2:11" hidden="1" x14ac:dyDescent="0.35">
      <c r="B93852" t="s">
        <v>7956</v>
      </c>
      <c r="C93852" t="s">
        <v>47</v>
      </c>
      <c r="D93852" t="s">
        <v>7948</v>
      </c>
      <c r="E93852" t="s">
        <v>2090</v>
      </c>
      <c r="F93852" t="s">
        <v>2042</v>
      </c>
      <c r="J93852">
        <v>31816.37</v>
      </c>
      <c r="K93852">
        <v>37733</v>
      </c>
    </row>
    <row r="93853" spans="2:11" hidden="1" x14ac:dyDescent="0.35">
      <c r="B93853" t="s">
        <v>408</v>
      </c>
      <c r="C93853" t="s">
        <v>124</v>
      </c>
      <c r="D93853" t="s">
        <v>7948</v>
      </c>
      <c r="E93853" t="s">
        <v>1604</v>
      </c>
      <c r="F93853" t="s">
        <v>5066</v>
      </c>
      <c r="J93853">
        <v>61617.61</v>
      </c>
      <c r="K93853">
        <v>56927</v>
      </c>
    </row>
    <row r="93854" spans="2:11" hidden="1" x14ac:dyDescent="0.35">
      <c r="B93854" t="s">
        <v>674</v>
      </c>
      <c r="C93854" t="s">
        <v>38</v>
      </c>
      <c r="D93854" t="s">
        <v>7978</v>
      </c>
      <c r="E93854" t="s">
        <v>26037</v>
      </c>
      <c r="F93854" t="s">
        <v>1184</v>
      </c>
      <c r="J93854">
        <v>131313.68</v>
      </c>
      <c r="K93854">
        <v>130100</v>
      </c>
    </row>
    <row r="93855" spans="2:11" hidden="1" x14ac:dyDescent="0.35">
      <c r="B93855" t="s">
        <v>10712</v>
      </c>
      <c r="D93855" t="s">
        <v>27724</v>
      </c>
      <c r="E93855" t="s">
        <v>4547</v>
      </c>
      <c r="F93855" t="s">
        <v>27098</v>
      </c>
      <c r="J93855">
        <v>14008.54</v>
      </c>
      <c r="K93855">
        <v>31142</v>
      </c>
    </row>
    <row r="93856" spans="2:11" hidden="1" x14ac:dyDescent="0.35">
      <c r="B93856" t="s">
        <v>7979</v>
      </c>
      <c r="C93856" t="s">
        <v>47</v>
      </c>
      <c r="D93856" t="s">
        <v>7980</v>
      </c>
      <c r="E93856" t="s">
        <v>2130</v>
      </c>
      <c r="F93856" t="s">
        <v>7981</v>
      </c>
      <c r="J93856">
        <v>55362.07</v>
      </c>
      <c r="K93856">
        <v>38561</v>
      </c>
    </row>
    <row r="93857" spans="2:11" hidden="1" x14ac:dyDescent="0.35">
      <c r="B93857" t="s">
        <v>25509</v>
      </c>
      <c r="C93857" t="s">
        <v>134</v>
      </c>
      <c r="D93857" t="s">
        <v>25510</v>
      </c>
      <c r="E93857" t="s">
        <v>2592</v>
      </c>
      <c r="F93857" t="s">
        <v>23816</v>
      </c>
      <c r="J93857">
        <v>73824.679999999993</v>
      </c>
      <c r="K93857">
        <v>75700</v>
      </c>
    </row>
    <row r="93858" spans="2:11" hidden="1" x14ac:dyDescent="0.35">
      <c r="B93858" t="s">
        <v>7364</v>
      </c>
      <c r="C93858" t="s">
        <v>112</v>
      </c>
      <c r="D93858" t="s">
        <v>7986</v>
      </c>
      <c r="E93858" t="s">
        <v>43</v>
      </c>
      <c r="F93858" t="s">
        <v>7407</v>
      </c>
      <c r="J93858">
        <v>110512.13</v>
      </c>
      <c r="K93858">
        <v>71412</v>
      </c>
    </row>
    <row r="93859" spans="2:11" hidden="1" x14ac:dyDescent="0.35">
      <c r="B93859" t="s">
        <v>18929</v>
      </c>
      <c r="D93859" t="s">
        <v>7986</v>
      </c>
      <c r="E93859" t="s">
        <v>74</v>
      </c>
      <c r="F93859" t="s">
        <v>16806</v>
      </c>
      <c r="J93859">
        <v>8909.73</v>
      </c>
      <c r="K93859">
        <v>10341</v>
      </c>
    </row>
    <row r="93860" spans="2:11" hidden="1" x14ac:dyDescent="0.35">
      <c r="B93860" t="s">
        <v>1141</v>
      </c>
      <c r="C93860" t="s">
        <v>124</v>
      </c>
      <c r="D93860" t="s">
        <v>7986</v>
      </c>
      <c r="E93860" t="s">
        <v>23634</v>
      </c>
      <c r="F93860" t="s">
        <v>26977</v>
      </c>
      <c r="J93860">
        <v>29940.31</v>
      </c>
      <c r="K93860">
        <v>32076</v>
      </c>
    </row>
    <row r="93861" spans="2:11" hidden="1" x14ac:dyDescent="0.35">
      <c r="B93861" t="s">
        <v>7994</v>
      </c>
      <c r="C93861" t="s">
        <v>107</v>
      </c>
      <c r="D93861" t="s">
        <v>7986</v>
      </c>
      <c r="E93861" t="s">
        <v>1145</v>
      </c>
      <c r="F93861" t="s">
        <v>7995</v>
      </c>
      <c r="J93861">
        <v>44979.96</v>
      </c>
      <c r="K93861">
        <v>37733</v>
      </c>
    </row>
    <row r="93862" spans="2:11" hidden="1" x14ac:dyDescent="0.35">
      <c r="B93862" t="s">
        <v>5532</v>
      </c>
      <c r="D93862" t="s">
        <v>7986</v>
      </c>
      <c r="E93862" t="s">
        <v>43</v>
      </c>
      <c r="F93862" t="s">
        <v>7407</v>
      </c>
      <c r="J93862">
        <v>85845.66</v>
      </c>
      <c r="K93862">
        <v>71412</v>
      </c>
    </row>
    <row r="93863" spans="2:11" hidden="1" x14ac:dyDescent="0.35">
      <c r="B93863" t="s">
        <v>27725</v>
      </c>
      <c r="D93863" t="s">
        <v>22797</v>
      </c>
      <c r="E93863" t="s">
        <v>81</v>
      </c>
      <c r="F93863" t="s">
        <v>27109</v>
      </c>
      <c r="K93863">
        <v>17160</v>
      </c>
    </row>
    <row r="93864" spans="2:11" hidden="1" x14ac:dyDescent="0.35">
      <c r="B93864" t="s">
        <v>7705</v>
      </c>
      <c r="C93864" t="s">
        <v>197</v>
      </c>
      <c r="D93864" t="s">
        <v>8102</v>
      </c>
      <c r="E93864" t="s">
        <v>17373</v>
      </c>
      <c r="F93864" t="s">
        <v>26222</v>
      </c>
      <c r="J93864">
        <v>3382.88</v>
      </c>
      <c r="K93864">
        <v>17160</v>
      </c>
    </row>
    <row r="93865" spans="2:11" hidden="1" x14ac:dyDescent="0.35">
      <c r="B93865" t="s">
        <v>997</v>
      </c>
      <c r="C93865" t="s">
        <v>297</v>
      </c>
      <c r="D93865" t="s">
        <v>8102</v>
      </c>
      <c r="E93865" t="s">
        <v>67</v>
      </c>
      <c r="F93865" t="s">
        <v>20059</v>
      </c>
      <c r="J93865">
        <v>24624.95</v>
      </c>
      <c r="K93865">
        <v>30368</v>
      </c>
    </row>
    <row r="93866" spans="2:11" hidden="1" x14ac:dyDescent="0.35">
      <c r="B93866" t="s">
        <v>8101</v>
      </c>
      <c r="C93866" t="s">
        <v>112</v>
      </c>
      <c r="D93866" t="s">
        <v>8102</v>
      </c>
      <c r="E93866" t="s">
        <v>434</v>
      </c>
      <c r="F93866" t="s">
        <v>2693</v>
      </c>
      <c r="J93866">
        <v>53410.04</v>
      </c>
      <c r="K93866">
        <v>46851</v>
      </c>
    </row>
    <row r="93867" spans="2:11" hidden="1" x14ac:dyDescent="0.35">
      <c r="B93867" t="s">
        <v>8103</v>
      </c>
      <c r="C93867" t="s">
        <v>149</v>
      </c>
      <c r="D93867" t="s">
        <v>8102</v>
      </c>
      <c r="E93867" t="s">
        <v>16925</v>
      </c>
      <c r="F93867" t="s">
        <v>5957</v>
      </c>
      <c r="J93867">
        <v>105012.5</v>
      </c>
      <c r="K93867">
        <v>84006</v>
      </c>
    </row>
    <row r="93868" spans="2:11" hidden="1" x14ac:dyDescent="0.35">
      <c r="B93868" t="s">
        <v>763</v>
      </c>
      <c r="C93868" t="s">
        <v>21</v>
      </c>
      <c r="D93868" t="s">
        <v>8102</v>
      </c>
      <c r="E93868" t="s">
        <v>16797</v>
      </c>
      <c r="F93868" t="s">
        <v>2051</v>
      </c>
      <c r="J93868">
        <v>36767.589999999997</v>
      </c>
      <c r="K93868">
        <v>30430</v>
      </c>
    </row>
    <row r="93869" spans="2:11" hidden="1" x14ac:dyDescent="0.35">
      <c r="B93869" t="s">
        <v>2336</v>
      </c>
      <c r="C93869" t="s">
        <v>21</v>
      </c>
      <c r="D93869" t="s">
        <v>8102</v>
      </c>
      <c r="E93869" t="s">
        <v>26961</v>
      </c>
      <c r="F93869" t="s">
        <v>8104</v>
      </c>
      <c r="J93869">
        <v>32864.75</v>
      </c>
      <c r="K93869">
        <v>34218</v>
      </c>
    </row>
    <row r="93870" spans="2:11" hidden="1" x14ac:dyDescent="0.35">
      <c r="B93870" t="s">
        <v>8105</v>
      </c>
      <c r="C93870" t="s">
        <v>42</v>
      </c>
      <c r="D93870" t="s">
        <v>8102</v>
      </c>
      <c r="E93870" t="s">
        <v>16797</v>
      </c>
      <c r="F93870" t="s">
        <v>1023</v>
      </c>
      <c r="J93870">
        <v>33482.36</v>
      </c>
      <c r="K93870">
        <v>33176</v>
      </c>
    </row>
    <row r="93871" spans="2:11" hidden="1" x14ac:dyDescent="0.35">
      <c r="B93871" t="s">
        <v>1134</v>
      </c>
      <c r="C93871" t="s">
        <v>134</v>
      </c>
      <c r="D93871" t="s">
        <v>7600</v>
      </c>
      <c r="E93871" t="s">
        <v>23356</v>
      </c>
      <c r="F93871" t="s">
        <v>2501</v>
      </c>
      <c r="J93871">
        <v>76110.53</v>
      </c>
      <c r="K93871">
        <v>76911</v>
      </c>
    </row>
    <row r="93872" spans="2:11" hidden="1" x14ac:dyDescent="0.35">
      <c r="B93872" t="s">
        <v>7790</v>
      </c>
      <c r="C93872" t="s">
        <v>21</v>
      </c>
      <c r="D93872" t="s">
        <v>7772</v>
      </c>
      <c r="E93872" t="s">
        <v>16855</v>
      </c>
      <c r="F93872" t="s">
        <v>821</v>
      </c>
      <c r="J93872">
        <v>69577.759999999995</v>
      </c>
      <c r="K93872">
        <v>67749</v>
      </c>
    </row>
    <row r="93873" spans="2:11" hidden="1" x14ac:dyDescent="0.35">
      <c r="B93873" t="s">
        <v>4824</v>
      </c>
      <c r="C93873" t="s">
        <v>42</v>
      </c>
      <c r="D93873" t="s">
        <v>25519</v>
      </c>
      <c r="E93873" t="s">
        <v>3227</v>
      </c>
      <c r="F93873" t="s">
        <v>24113</v>
      </c>
      <c r="J93873">
        <v>50054.83</v>
      </c>
      <c r="K93873">
        <v>30781</v>
      </c>
    </row>
    <row r="93874" spans="2:11" hidden="1" x14ac:dyDescent="0.35">
      <c r="B93874" t="s">
        <v>7707</v>
      </c>
      <c r="C93874" t="s">
        <v>7708</v>
      </c>
      <c r="D93874" t="s">
        <v>4093</v>
      </c>
      <c r="E93874" t="s">
        <v>4863</v>
      </c>
      <c r="F93874" t="s">
        <v>7709</v>
      </c>
      <c r="J93874">
        <v>56102.49</v>
      </c>
      <c r="K93874">
        <v>56077</v>
      </c>
    </row>
    <row r="93875" spans="2:11" hidden="1" x14ac:dyDescent="0.35">
      <c r="B93875" t="s">
        <v>763</v>
      </c>
      <c r="C93875" t="s">
        <v>32</v>
      </c>
      <c r="D93875" t="s">
        <v>7772</v>
      </c>
      <c r="E93875" t="s">
        <v>17457</v>
      </c>
      <c r="F93875" t="s">
        <v>26316</v>
      </c>
      <c r="J93875">
        <v>63189.15</v>
      </c>
      <c r="K93875">
        <v>66300</v>
      </c>
    </row>
    <row r="93876" spans="2:11" hidden="1" x14ac:dyDescent="0.35">
      <c r="B93876" t="s">
        <v>436</v>
      </c>
      <c r="C93876" t="s">
        <v>42</v>
      </c>
      <c r="D93876" t="s">
        <v>26823</v>
      </c>
      <c r="E93876" t="s">
        <v>43</v>
      </c>
      <c r="F93876" t="s">
        <v>2412</v>
      </c>
      <c r="J93876">
        <v>92574.28</v>
      </c>
      <c r="K93876">
        <v>81784</v>
      </c>
    </row>
    <row r="93877" spans="2:11" hidden="1" x14ac:dyDescent="0.35">
      <c r="B93877" t="s">
        <v>770</v>
      </c>
      <c r="C93877" t="s">
        <v>21</v>
      </c>
      <c r="D93877" t="s">
        <v>7740</v>
      </c>
      <c r="E93877" t="s">
        <v>2454</v>
      </c>
      <c r="F93877" t="s">
        <v>7741</v>
      </c>
      <c r="J93877">
        <v>70925.570000000007</v>
      </c>
      <c r="K93877">
        <v>72653</v>
      </c>
    </row>
    <row r="93878" spans="2:11" hidden="1" x14ac:dyDescent="0.35">
      <c r="B93878" t="s">
        <v>25497</v>
      </c>
      <c r="D93878" t="s">
        <v>4093</v>
      </c>
      <c r="E93878" t="s">
        <v>202</v>
      </c>
      <c r="F93878" t="s">
        <v>23382</v>
      </c>
      <c r="J93878">
        <v>2790</v>
      </c>
      <c r="K93878">
        <v>24960</v>
      </c>
    </row>
    <row r="93879" spans="2:11" hidden="1" x14ac:dyDescent="0.35">
      <c r="B93879" t="s">
        <v>759</v>
      </c>
      <c r="C93879" t="s">
        <v>32</v>
      </c>
      <c r="D93879" t="s">
        <v>4093</v>
      </c>
      <c r="E93879" t="s">
        <v>699</v>
      </c>
      <c r="F93879" t="s">
        <v>27726</v>
      </c>
      <c r="K93879">
        <v>48971</v>
      </c>
    </row>
    <row r="93880" spans="2:11" hidden="1" x14ac:dyDescent="0.35">
      <c r="B93880" t="s">
        <v>3986</v>
      </c>
      <c r="D93880" t="s">
        <v>4093</v>
      </c>
      <c r="E93880" t="s">
        <v>7710</v>
      </c>
      <c r="F93880" t="s">
        <v>3713</v>
      </c>
      <c r="J93880">
        <v>65288.56</v>
      </c>
      <c r="K93880">
        <v>54575</v>
      </c>
    </row>
    <row r="93881" spans="2:11" hidden="1" x14ac:dyDescent="0.35">
      <c r="B93881" t="s">
        <v>7711</v>
      </c>
      <c r="C93881" t="s">
        <v>112</v>
      </c>
      <c r="D93881" t="s">
        <v>4093</v>
      </c>
      <c r="E93881" t="s">
        <v>26044</v>
      </c>
      <c r="F93881" t="s">
        <v>407</v>
      </c>
      <c r="J93881">
        <v>93761.42</v>
      </c>
      <c r="K93881">
        <v>99446</v>
      </c>
    </row>
    <row r="93882" spans="2:11" hidden="1" x14ac:dyDescent="0.35">
      <c r="B93882" t="s">
        <v>18715</v>
      </c>
      <c r="C93882" t="s">
        <v>21</v>
      </c>
      <c r="D93882" t="s">
        <v>4093</v>
      </c>
      <c r="E93882" t="s">
        <v>156</v>
      </c>
      <c r="F93882" t="s">
        <v>23442</v>
      </c>
      <c r="J93882">
        <v>25428.959999999999</v>
      </c>
      <c r="K93882">
        <v>28567</v>
      </c>
    </row>
    <row r="93883" spans="2:11" hidden="1" x14ac:dyDescent="0.35">
      <c r="B93883" t="s">
        <v>4577</v>
      </c>
      <c r="C93883" t="s">
        <v>112</v>
      </c>
      <c r="D93883" t="s">
        <v>4093</v>
      </c>
      <c r="E93883" t="s">
        <v>23351</v>
      </c>
      <c r="F93883" t="s">
        <v>16831</v>
      </c>
      <c r="J93883">
        <v>69447.509999999995</v>
      </c>
      <c r="K93883">
        <v>62175</v>
      </c>
    </row>
    <row r="93884" spans="2:11" hidden="1" x14ac:dyDescent="0.35">
      <c r="B93884" t="s">
        <v>6993</v>
      </c>
      <c r="C93884" t="s">
        <v>112</v>
      </c>
      <c r="D93884" t="s">
        <v>4093</v>
      </c>
      <c r="E93884" t="s">
        <v>16855</v>
      </c>
      <c r="F93884" t="s">
        <v>821</v>
      </c>
      <c r="J93884">
        <v>87516.09</v>
      </c>
      <c r="K93884">
        <v>67749</v>
      </c>
    </row>
    <row r="93885" spans="2:11" hidden="1" x14ac:dyDescent="0.35">
      <c r="B93885" t="s">
        <v>7713</v>
      </c>
      <c r="C93885" t="s">
        <v>21</v>
      </c>
      <c r="D93885" t="s">
        <v>4093</v>
      </c>
      <c r="E93885" t="s">
        <v>43</v>
      </c>
      <c r="F93885" t="s">
        <v>7714</v>
      </c>
      <c r="J93885">
        <v>90225.59</v>
      </c>
      <c r="K93885">
        <v>77591</v>
      </c>
    </row>
    <row r="93886" spans="2:11" hidden="1" x14ac:dyDescent="0.35">
      <c r="B93886" t="s">
        <v>2404</v>
      </c>
      <c r="C93886" t="s">
        <v>32</v>
      </c>
      <c r="D93886" t="s">
        <v>4093</v>
      </c>
      <c r="E93886" t="s">
        <v>1926</v>
      </c>
      <c r="F93886" t="s">
        <v>7715</v>
      </c>
      <c r="J93886">
        <v>49688.69</v>
      </c>
      <c r="K93886">
        <v>38326</v>
      </c>
    </row>
    <row r="93887" spans="2:11" hidden="1" x14ac:dyDescent="0.35">
      <c r="B93887" t="s">
        <v>1326</v>
      </c>
      <c r="C93887" t="s">
        <v>124</v>
      </c>
      <c r="D93887" t="s">
        <v>4093</v>
      </c>
      <c r="E93887" t="s">
        <v>43</v>
      </c>
      <c r="F93887" t="s">
        <v>7716</v>
      </c>
      <c r="J93887">
        <v>76196.34</v>
      </c>
      <c r="K93887">
        <v>72775</v>
      </c>
    </row>
    <row r="93888" spans="2:11" hidden="1" x14ac:dyDescent="0.35">
      <c r="B93888" t="s">
        <v>7717</v>
      </c>
      <c r="C93888" t="s">
        <v>32</v>
      </c>
      <c r="D93888" t="s">
        <v>4093</v>
      </c>
      <c r="E93888" t="s">
        <v>7718</v>
      </c>
      <c r="F93888" t="s">
        <v>3415</v>
      </c>
      <c r="J93888">
        <v>57842.58</v>
      </c>
      <c r="K93888">
        <v>57579</v>
      </c>
    </row>
    <row r="93889" spans="2:11" hidden="1" x14ac:dyDescent="0.35">
      <c r="B93889" t="s">
        <v>2765</v>
      </c>
      <c r="C93889" t="s">
        <v>149</v>
      </c>
      <c r="D93889" t="s">
        <v>4093</v>
      </c>
      <c r="E93889" t="s">
        <v>16797</v>
      </c>
      <c r="F93889" t="s">
        <v>3183</v>
      </c>
      <c r="J93889">
        <v>39997.65</v>
      </c>
      <c r="K93889">
        <v>31345</v>
      </c>
    </row>
    <row r="93890" spans="2:11" hidden="1" x14ac:dyDescent="0.35">
      <c r="B93890" t="s">
        <v>22748</v>
      </c>
      <c r="C93890" t="s">
        <v>149</v>
      </c>
      <c r="D93890" t="s">
        <v>4093</v>
      </c>
      <c r="E93890" t="s">
        <v>1056</v>
      </c>
      <c r="F93890" t="s">
        <v>2210</v>
      </c>
      <c r="J93890">
        <v>43131.27</v>
      </c>
      <c r="K93890">
        <v>34299</v>
      </c>
    </row>
    <row r="93891" spans="2:11" hidden="1" x14ac:dyDescent="0.35">
      <c r="B93891" t="s">
        <v>645</v>
      </c>
      <c r="D93891" t="s">
        <v>4093</v>
      </c>
      <c r="E93891" t="s">
        <v>2839</v>
      </c>
      <c r="F93891" t="s">
        <v>2414</v>
      </c>
      <c r="J93891">
        <v>73571.86</v>
      </c>
      <c r="K93891">
        <v>55190</v>
      </c>
    </row>
    <row r="93892" spans="2:11" hidden="1" x14ac:dyDescent="0.35">
      <c r="B93892" t="s">
        <v>7719</v>
      </c>
      <c r="D93892" t="s">
        <v>4093</v>
      </c>
      <c r="E93892" t="s">
        <v>16797</v>
      </c>
      <c r="F93892" t="s">
        <v>7720</v>
      </c>
      <c r="J93892">
        <v>45487.09</v>
      </c>
      <c r="K93892">
        <v>30430</v>
      </c>
    </row>
    <row r="93893" spans="2:11" hidden="1" x14ac:dyDescent="0.35">
      <c r="B93893" t="s">
        <v>1423</v>
      </c>
      <c r="C93893" t="s">
        <v>21</v>
      </c>
      <c r="D93893" t="s">
        <v>7772</v>
      </c>
      <c r="E93893" t="s">
        <v>5524</v>
      </c>
      <c r="F93893" t="s">
        <v>19370</v>
      </c>
      <c r="J93893">
        <v>6690.64</v>
      </c>
      <c r="K93893">
        <v>18408</v>
      </c>
    </row>
    <row r="93894" spans="2:11" hidden="1" x14ac:dyDescent="0.35">
      <c r="B93894" t="s">
        <v>705</v>
      </c>
      <c r="C93894" t="s">
        <v>8</v>
      </c>
      <c r="D93894" t="s">
        <v>4093</v>
      </c>
      <c r="E93894" t="s">
        <v>43</v>
      </c>
      <c r="F93894" t="s">
        <v>7721</v>
      </c>
      <c r="J93894">
        <v>83574.899999999994</v>
      </c>
      <c r="K93894">
        <v>82484</v>
      </c>
    </row>
    <row r="93895" spans="2:11" hidden="1" x14ac:dyDescent="0.35">
      <c r="B93895" t="s">
        <v>2570</v>
      </c>
      <c r="D93895" t="s">
        <v>7749</v>
      </c>
      <c r="E93895" t="s">
        <v>7750</v>
      </c>
      <c r="F93895" t="s">
        <v>7751</v>
      </c>
      <c r="J93895">
        <v>65026.28</v>
      </c>
      <c r="K93895">
        <v>56150</v>
      </c>
    </row>
    <row r="93896" spans="2:11" hidden="1" x14ac:dyDescent="0.35">
      <c r="B93896" t="s">
        <v>7694</v>
      </c>
      <c r="C93896" t="s">
        <v>42</v>
      </c>
      <c r="D93896" t="s">
        <v>7695</v>
      </c>
      <c r="E93896" t="s">
        <v>16797</v>
      </c>
      <c r="F93896" t="s">
        <v>3847</v>
      </c>
      <c r="J93896">
        <v>33723.07</v>
      </c>
      <c r="K93896">
        <v>30430</v>
      </c>
    </row>
    <row r="93897" spans="2:11" hidden="1" x14ac:dyDescent="0.35">
      <c r="B93897" t="s">
        <v>4365</v>
      </c>
      <c r="C93897" t="s">
        <v>124</v>
      </c>
      <c r="D93897" t="s">
        <v>7818</v>
      </c>
      <c r="E93897" t="s">
        <v>43</v>
      </c>
      <c r="F93897" t="s">
        <v>5096</v>
      </c>
      <c r="J93897">
        <v>71961.77</v>
      </c>
      <c r="K93897">
        <v>66122</v>
      </c>
    </row>
    <row r="93898" spans="2:11" hidden="1" x14ac:dyDescent="0.35">
      <c r="B93898" t="s">
        <v>9933</v>
      </c>
      <c r="C93898" t="s">
        <v>112</v>
      </c>
      <c r="D93898" t="s">
        <v>25544</v>
      </c>
      <c r="E93898" t="s">
        <v>43</v>
      </c>
      <c r="F93898" t="s">
        <v>23849</v>
      </c>
      <c r="J93898">
        <v>73520.429999999993</v>
      </c>
      <c r="K93898">
        <v>49833</v>
      </c>
    </row>
    <row r="93899" spans="2:11" hidden="1" x14ac:dyDescent="0.35">
      <c r="B93899" t="s">
        <v>7696</v>
      </c>
      <c r="C93899" t="s">
        <v>197</v>
      </c>
      <c r="D93899" t="s">
        <v>7695</v>
      </c>
      <c r="E93899" t="s">
        <v>5420</v>
      </c>
      <c r="F93899" t="s">
        <v>7697</v>
      </c>
      <c r="J93899">
        <v>91055.39</v>
      </c>
      <c r="K93899">
        <v>60074</v>
      </c>
    </row>
    <row r="93900" spans="2:11" hidden="1" x14ac:dyDescent="0.35">
      <c r="B93900" t="s">
        <v>767</v>
      </c>
      <c r="C93900" t="s">
        <v>38</v>
      </c>
      <c r="D93900" t="s">
        <v>7868</v>
      </c>
      <c r="E93900" t="s">
        <v>26139</v>
      </c>
      <c r="F93900" t="s">
        <v>1395</v>
      </c>
      <c r="J93900">
        <v>81285.52</v>
      </c>
      <c r="K93900">
        <v>80864</v>
      </c>
    </row>
    <row r="93901" spans="2:11" hidden="1" x14ac:dyDescent="0.35">
      <c r="B93901" t="s">
        <v>754</v>
      </c>
      <c r="D93901" t="s">
        <v>7218</v>
      </c>
      <c r="E93901" t="s">
        <v>10</v>
      </c>
      <c r="F93901" t="s">
        <v>1765</v>
      </c>
      <c r="J93901">
        <v>25009.58</v>
      </c>
      <c r="K93901">
        <v>26680</v>
      </c>
    </row>
    <row r="93902" spans="2:11" hidden="1" x14ac:dyDescent="0.35">
      <c r="B93902" t="s">
        <v>7754</v>
      </c>
      <c r="C93902" t="s">
        <v>112</v>
      </c>
      <c r="D93902" t="s">
        <v>7749</v>
      </c>
      <c r="E93902" t="s">
        <v>2697</v>
      </c>
      <c r="F93902" t="s">
        <v>5770</v>
      </c>
      <c r="J93902">
        <v>78621.06</v>
      </c>
      <c r="K93902">
        <v>79932</v>
      </c>
    </row>
    <row r="93903" spans="2:11" hidden="1" x14ac:dyDescent="0.35">
      <c r="B93903" t="s">
        <v>1101</v>
      </c>
      <c r="C93903" t="s">
        <v>134</v>
      </c>
      <c r="D93903" t="s">
        <v>4093</v>
      </c>
      <c r="E93903" t="s">
        <v>43</v>
      </c>
      <c r="F93903" t="s">
        <v>23345</v>
      </c>
      <c r="J93903">
        <v>55983.47</v>
      </c>
      <c r="K93903">
        <v>49833</v>
      </c>
    </row>
    <row r="93904" spans="2:11" hidden="1" x14ac:dyDescent="0.35">
      <c r="B93904" t="s">
        <v>2817</v>
      </c>
      <c r="C93904" t="s">
        <v>47</v>
      </c>
      <c r="D93904" t="s">
        <v>7879</v>
      </c>
      <c r="E93904" t="s">
        <v>27727</v>
      </c>
      <c r="F93904" t="s">
        <v>7888</v>
      </c>
      <c r="J93904">
        <v>58781.14</v>
      </c>
      <c r="K93904">
        <v>64541</v>
      </c>
    </row>
    <row r="93905" spans="2:11" hidden="1" x14ac:dyDescent="0.35">
      <c r="B93905" t="s">
        <v>1682</v>
      </c>
      <c r="C93905" t="s">
        <v>21</v>
      </c>
      <c r="D93905" t="s">
        <v>7222</v>
      </c>
      <c r="E93905" t="s">
        <v>26139</v>
      </c>
      <c r="F93905" t="s">
        <v>525</v>
      </c>
      <c r="J93905">
        <v>94181.98</v>
      </c>
      <c r="K93905">
        <v>80864</v>
      </c>
    </row>
    <row r="93906" spans="2:11" hidden="1" x14ac:dyDescent="0.35">
      <c r="B93906" t="s">
        <v>7786</v>
      </c>
      <c r="C93906" t="s">
        <v>107</v>
      </c>
      <c r="D93906" t="s">
        <v>7787</v>
      </c>
      <c r="E93906" t="s">
        <v>443</v>
      </c>
      <c r="F93906" t="s">
        <v>3141</v>
      </c>
      <c r="J93906">
        <v>37698.089999999997</v>
      </c>
      <c r="K93906">
        <v>44429</v>
      </c>
    </row>
    <row r="93907" spans="2:11" hidden="1" x14ac:dyDescent="0.35">
      <c r="B93907" t="s">
        <v>331</v>
      </c>
      <c r="C93907" t="s">
        <v>375</v>
      </c>
      <c r="D93907" t="s">
        <v>4093</v>
      </c>
      <c r="E93907" t="s">
        <v>978</v>
      </c>
      <c r="F93907" t="s">
        <v>7225</v>
      </c>
      <c r="J93907">
        <v>50321.54</v>
      </c>
      <c r="K93907">
        <v>47538</v>
      </c>
    </row>
    <row r="93908" spans="2:11" hidden="1" x14ac:dyDescent="0.35">
      <c r="B93908" t="s">
        <v>783</v>
      </c>
      <c r="C93908" t="s">
        <v>112</v>
      </c>
      <c r="D93908" t="s">
        <v>7879</v>
      </c>
      <c r="E93908" t="s">
        <v>43</v>
      </c>
      <c r="F93908" t="s">
        <v>7916</v>
      </c>
      <c r="J93908">
        <v>100434.17</v>
      </c>
      <c r="K93908">
        <v>78289</v>
      </c>
    </row>
    <row r="93909" spans="2:11" hidden="1" x14ac:dyDescent="0.35">
      <c r="B93909" t="s">
        <v>15897</v>
      </c>
      <c r="D93909" t="s">
        <v>7222</v>
      </c>
      <c r="E93909" t="s">
        <v>16855</v>
      </c>
      <c r="F93909" t="s">
        <v>516</v>
      </c>
      <c r="J93909">
        <v>79424.58</v>
      </c>
      <c r="K93909">
        <v>65480</v>
      </c>
    </row>
    <row r="93910" spans="2:11" hidden="1" x14ac:dyDescent="0.35">
      <c r="B93910" t="s">
        <v>212</v>
      </c>
      <c r="C93910" t="s">
        <v>38</v>
      </c>
      <c r="D93910" t="s">
        <v>18948</v>
      </c>
      <c r="E93910" t="s">
        <v>43</v>
      </c>
      <c r="F93910" t="s">
        <v>17404</v>
      </c>
      <c r="J93910">
        <v>58657.41</v>
      </c>
      <c r="K93910">
        <v>62676</v>
      </c>
    </row>
    <row r="93911" spans="2:11" hidden="1" x14ac:dyDescent="0.35">
      <c r="B93911" t="s">
        <v>7232</v>
      </c>
      <c r="C93911" t="s">
        <v>124</v>
      </c>
      <c r="D93911" t="s">
        <v>4093</v>
      </c>
      <c r="E93911" t="s">
        <v>4624</v>
      </c>
      <c r="F93911" t="s">
        <v>1290</v>
      </c>
      <c r="J93911">
        <v>39432.07</v>
      </c>
      <c r="K93911">
        <v>39106</v>
      </c>
    </row>
    <row r="93912" spans="2:11" hidden="1" x14ac:dyDescent="0.35">
      <c r="B93912" t="s">
        <v>138</v>
      </c>
      <c r="C93912" t="s">
        <v>124</v>
      </c>
      <c r="D93912" t="s">
        <v>7222</v>
      </c>
      <c r="E93912" t="s">
        <v>23351</v>
      </c>
      <c r="F93912" t="s">
        <v>1459</v>
      </c>
      <c r="J93912">
        <v>68980.399999999994</v>
      </c>
      <c r="K93912">
        <v>64365</v>
      </c>
    </row>
    <row r="93913" spans="2:11" hidden="1" x14ac:dyDescent="0.35">
      <c r="B93913" t="s">
        <v>1241</v>
      </c>
      <c r="C93913" t="s">
        <v>42</v>
      </c>
      <c r="D93913" t="s">
        <v>7879</v>
      </c>
      <c r="E93913" t="s">
        <v>489</v>
      </c>
      <c r="F93913" t="s">
        <v>7925</v>
      </c>
      <c r="J93913">
        <v>115911.22</v>
      </c>
      <c r="K93913">
        <v>85906</v>
      </c>
    </row>
    <row r="93914" spans="2:11" hidden="1" x14ac:dyDescent="0.35">
      <c r="B93914" t="s">
        <v>7234</v>
      </c>
      <c r="D93914" t="s">
        <v>7235</v>
      </c>
      <c r="E93914" t="s">
        <v>379</v>
      </c>
      <c r="F93914" t="s">
        <v>7236</v>
      </c>
      <c r="J93914">
        <v>55544.71</v>
      </c>
      <c r="K93914">
        <v>57200</v>
      </c>
    </row>
    <row r="93915" spans="2:11" hidden="1" x14ac:dyDescent="0.35">
      <c r="B93915" t="s">
        <v>26819</v>
      </c>
      <c r="C93915" t="s">
        <v>38</v>
      </c>
      <c r="D93915" t="s">
        <v>26820</v>
      </c>
      <c r="E93915" t="s">
        <v>443</v>
      </c>
      <c r="F93915" t="s">
        <v>26060</v>
      </c>
      <c r="J93915">
        <v>3131.25</v>
      </c>
      <c r="K93915">
        <v>52000</v>
      </c>
    </row>
    <row r="93916" spans="2:11" hidden="1" x14ac:dyDescent="0.35">
      <c r="B93916" t="s">
        <v>1281</v>
      </c>
      <c r="C93916" t="s">
        <v>124</v>
      </c>
      <c r="D93916" t="s">
        <v>4093</v>
      </c>
      <c r="E93916" t="s">
        <v>4857</v>
      </c>
      <c r="F93916" t="s">
        <v>4971</v>
      </c>
      <c r="J93916">
        <v>36987.379999999997</v>
      </c>
      <c r="K93916">
        <v>29691</v>
      </c>
    </row>
    <row r="93917" spans="2:11" hidden="1" x14ac:dyDescent="0.35">
      <c r="B93917" t="s">
        <v>1281</v>
      </c>
      <c r="C93917" t="s">
        <v>134</v>
      </c>
      <c r="D93917" t="s">
        <v>4093</v>
      </c>
      <c r="E93917" t="s">
        <v>43</v>
      </c>
      <c r="F93917" t="s">
        <v>4313</v>
      </c>
      <c r="J93917">
        <v>102524.3</v>
      </c>
      <c r="K93917">
        <v>71412</v>
      </c>
    </row>
    <row r="93918" spans="2:11" hidden="1" x14ac:dyDescent="0.35">
      <c r="B93918" t="s">
        <v>1677</v>
      </c>
      <c r="C93918" t="s">
        <v>14</v>
      </c>
      <c r="D93918" t="s">
        <v>7879</v>
      </c>
      <c r="E93918" t="s">
        <v>213</v>
      </c>
      <c r="F93918" t="s">
        <v>27004</v>
      </c>
      <c r="J93918">
        <v>10579.49</v>
      </c>
      <c r="K93918">
        <v>22318</v>
      </c>
    </row>
    <row r="93919" spans="2:11" hidden="1" x14ac:dyDescent="0.35">
      <c r="B93919" t="s">
        <v>510</v>
      </c>
      <c r="C93919" t="s">
        <v>42</v>
      </c>
      <c r="D93919" t="s">
        <v>4093</v>
      </c>
      <c r="E93919" t="s">
        <v>43</v>
      </c>
      <c r="F93919" t="s">
        <v>7398</v>
      </c>
      <c r="J93919">
        <v>120778.54</v>
      </c>
      <c r="K93919">
        <v>82484</v>
      </c>
    </row>
    <row r="93920" spans="2:11" hidden="1" x14ac:dyDescent="0.35">
      <c r="B93920" t="s">
        <v>25513</v>
      </c>
      <c r="D93920" t="s">
        <v>7810</v>
      </c>
      <c r="E93920" t="s">
        <v>443</v>
      </c>
      <c r="F93920" t="s">
        <v>24072</v>
      </c>
      <c r="J93920">
        <v>7704.2</v>
      </c>
      <c r="K93920">
        <v>17847</v>
      </c>
    </row>
    <row r="93921" spans="2:11" hidden="1" x14ac:dyDescent="0.35">
      <c r="B93921" t="s">
        <v>5211</v>
      </c>
      <c r="C93921" t="s">
        <v>42</v>
      </c>
      <c r="D93921" t="s">
        <v>18942</v>
      </c>
      <c r="E93921" t="s">
        <v>23365</v>
      </c>
      <c r="F93921" t="s">
        <v>1113</v>
      </c>
      <c r="J93921">
        <v>75321.58</v>
      </c>
      <c r="K93921">
        <v>68460</v>
      </c>
    </row>
    <row r="93922" spans="2:11" hidden="1" x14ac:dyDescent="0.35">
      <c r="B93922" t="s">
        <v>6233</v>
      </c>
      <c r="C93922" t="s">
        <v>197</v>
      </c>
      <c r="D93922" t="s">
        <v>7879</v>
      </c>
      <c r="E93922" t="s">
        <v>52</v>
      </c>
      <c r="F93922" t="s">
        <v>4480</v>
      </c>
      <c r="J93922">
        <v>32468.83</v>
      </c>
      <c r="K93922">
        <v>30504</v>
      </c>
    </row>
    <row r="93923" spans="2:11" hidden="1" x14ac:dyDescent="0.35">
      <c r="B93923" t="s">
        <v>27728</v>
      </c>
      <c r="C93923" t="s">
        <v>375</v>
      </c>
      <c r="D93923" t="s">
        <v>4093</v>
      </c>
      <c r="E93923" t="s">
        <v>7855</v>
      </c>
      <c r="F93923" t="s">
        <v>27129</v>
      </c>
      <c r="J93923">
        <v>38081.82</v>
      </c>
      <c r="K93923">
        <v>44858</v>
      </c>
    </row>
    <row r="93924" spans="2:11" hidden="1" x14ac:dyDescent="0.35">
      <c r="B93924" t="s">
        <v>705</v>
      </c>
      <c r="C93924" t="s">
        <v>8</v>
      </c>
      <c r="D93924" t="s">
        <v>7816</v>
      </c>
      <c r="E93924" t="s">
        <v>43</v>
      </c>
      <c r="F93924" t="s">
        <v>2756</v>
      </c>
      <c r="J93924">
        <v>88170.32</v>
      </c>
      <c r="K93924">
        <v>76892</v>
      </c>
    </row>
    <row r="93925" spans="2:11" hidden="1" x14ac:dyDescent="0.35">
      <c r="B93925" t="s">
        <v>7237</v>
      </c>
      <c r="C93925" t="s">
        <v>124</v>
      </c>
      <c r="D93925" t="s">
        <v>7238</v>
      </c>
      <c r="E93925" t="s">
        <v>27729</v>
      </c>
      <c r="F93925" t="s">
        <v>7239</v>
      </c>
      <c r="J93925">
        <v>62858.74</v>
      </c>
      <c r="K93925">
        <v>61772</v>
      </c>
    </row>
    <row r="93926" spans="2:11" hidden="1" x14ac:dyDescent="0.35">
      <c r="B93926" t="s">
        <v>1165</v>
      </c>
      <c r="C93926" t="s">
        <v>124</v>
      </c>
      <c r="D93926" t="s">
        <v>7879</v>
      </c>
      <c r="E93926" t="s">
        <v>26044</v>
      </c>
      <c r="F93926" t="s">
        <v>2333</v>
      </c>
      <c r="J93926">
        <v>130027.27</v>
      </c>
      <c r="K93926">
        <v>127700</v>
      </c>
    </row>
    <row r="93927" spans="2:11" hidden="1" x14ac:dyDescent="0.35">
      <c r="B93927" t="s">
        <v>22750</v>
      </c>
      <c r="C93927" t="s">
        <v>14</v>
      </c>
      <c r="D93927" t="s">
        <v>4093</v>
      </c>
      <c r="E93927" t="s">
        <v>202</v>
      </c>
      <c r="F93927" t="s">
        <v>19377</v>
      </c>
      <c r="J93927">
        <v>825</v>
      </c>
      <c r="K93927">
        <v>24960</v>
      </c>
    </row>
    <row r="93928" spans="2:11" hidden="1" x14ac:dyDescent="0.35">
      <c r="B93928" t="s">
        <v>19131</v>
      </c>
      <c r="C93928" t="s">
        <v>134</v>
      </c>
      <c r="D93928" t="s">
        <v>22742</v>
      </c>
      <c r="E93928" t="s">
        <v>1893</v>
      </c>
      <c r="F93928" t="s">
        <v>16975</v>
      </c>
      <c r="J93928">
        <v>32291.65</v>
      </c>
      <c r="K93928">
        <v>30409</v>
      </c>
    </row>
    <row r="93929" spans="2:11" hidden="1" x14ac:dyDescent="0.35">
      <c r="B93929" t="s">
        <v>7240</v>
      </c>
      <c r="C93929" t="s">
        <v>124</v>
      </c>
      <c r="D93929" t="s">
        <v>7238</v>
      </c>
      <c r="E93929" t="s">
        <v>340</v>
      </c>
      <c r="F93929" t="s">
        <v>646</v>
      </c>
      <c r="J93929">
        <v>77281.63</v>
      </c>
      <c r="K93929">
        <v>80200</v>
      </c>
    </row>
    <row r="93930" spans="2:11" hidden="1" x14ac:dyDescent="0.35">
      <c r="B93930" t="s">
        <v>1333</v>
      </c>
      <c r="C93930" t="s">
        <v>47</v>
      </c>
      <c r="D93930" t="s">
        <v>7879</v>
      </c>
      <c r="E93930" t="s">
        <v>27003</v>
      </c>
      <c r="F93930" t="s">
        <v>17178</v>
      </c>
      <c r="J93930">
        <v>32443.9</v>
      </c>
      <c r="K93930">
        <v>31258</v>
      </c>
    </row>
    <row r="93931" spans="2:11" hidden="1" x14ac:dyDescent="0.35">
      <c r="B93931" t="s">
        <v>2449</v>
      </c>
      <c r="C93931" t="s">
        <v>634</v>
      </c>
      <c r="D93931" t="s">
        <v>4093</v>
      </c>
      <c r="E93931" t="s">
        <v>497</v>
      </c>
      <c r="F93931" t="s">
        <v>7399</v>
      </c>
      <c r="J93931">
        <v>46376.89</v>
      </c>
      <c r="K93931">
        <v>47538</v>
      </c>
    </row>
    <row r="93932" spans="2:11" hidden="1" x14ac:dyDescent="0.35">
      <c r="B93932" t="s">
        <v>436</v>
      </c>
      <c r="C93932" t="s">
        <v>60</v>
      </c>
      <c r="D93932" t="s">
        <v>7826</v>
      </c>
      <c r="E93932" t="s">
        <v>26139</v>
      </c>
      <c r="F93932" t="s">
        <v>3254</v>
      </c>
      <c r="J93932">
        <v>94815.82</v>
      </c>
      <c r="K93932">
        <v>88352</v>
      </c>
    </row>
    <row r="93933" spans="2:11" hidden="1" x14ac:dyDescent="0.35">
      <c r="B93933" t="s">
        <v>27730</v>
      </c>
      <c r="C93933" t="s">
        <v>427</v>
      </c>
      <c r="D93933" t="s">
        <v>27731</v>
      </c>
      <c r="E93933" t="s">
        <v>9371</v>
      </c>
      <c r="F93933" t="s">
        <v>27013</v>
      </c>
      <c r="J93933">
        <v>58522.38</v>
      </c>
      <c r="K93933">
        <v>72235</v>
      </c>
    </row>
    <row r="93934" spans="2:11" hidden="1" x14ac:dyDescent="0.35">
      <c r="B93934" t="s">
        <v>3482</v>
      </c>
      <c r="C93934" t="s">
        <v>112</v>
      </c>
      <c r="D93934" t="s">
        <v>7879</v>
      </c>
      <c r="E93934" t="s">
        <v>23488</v>
      </c>
      <c r="F93934" t="s">
        <v>23489</v>
      </c>
      <c r="J93934">
        <v>56436.83</v>
      </c>
      <c r="K93934">
        <v>58400</v>
      </c>
    </row>
    <row r="93935" spans="2:11" hidden="1" x14ac:dyDescent="0.35">
      <c r="B93935" t="s">
        <v>7401</v>
      </c>
      <c r="C93935" t="s">
        <v>14</v>
      </c>
      <c r="D93935" t="s">
        <v>4093</v>
      </c>
      <c r="E93935" t="s">
        <v>980</v>
      </c>
      <c r="F93935" t="s">
        <v>7402</v>
      </c>
      <c r="J93935">
        <v>45780.29</v>
      </c>
      <c r="K93935">
        <v>42182</v>
      </c>
    </row>
    <row r="93936" spans="2:11" hidden="1" x14ac:dyDescent="0.35">
      <c r="B93936" t="s">
        <v>667</v>
      </c>
      <c r="C93936" t="s">
        <v>21</v>
      </c>
      <c r="D93936" t="s">
        <v>7826</v>
      </c>
      <c r="E93936" t="s">
        <v>26025</v>
      </c>
      <c r="F93936" t="s">
        <v>821</v>
      </c>
      <c r="J93936">
        <v>71505.64</v>
      </c>
      <c r="K93936">
        <v>69975</v>
      </c>
    </row>
    <row r="93937" spans="2:11" hidden="1" x14ac:dyDescent="0.35">
      <c r="B93937" t="s">
        <v>18391</v>
      </c>
      <c r="C93937" t="s">
        <v>149</v>
      </c>
      <c r="D93937" t="s">
        <v>22749</v>
      </c>
      <c r="E93937" t="s">
        <v>43</v>
      </c>
      <c r="F93937" t="s">
        <v>21098</v>
      </c>
      <c r="J93937">
        <v>88200.639999999999</v>
      </c>
      <c r="K93937">
        <v>58963</v>
      </c>
    </row>
    <row r="93938" spans="2:11" hidden="1" x14ac:dyDescent="0.35">
      <c r="B93938" t="s">
        <v>563</v>
      </c>
      <c r="D93938" t="s">
        <v>7879</v>
      </c>
      <c r="E93938" t="s">
        <v>43</v>
      </c>
      <c r="F93938" t="s">
        <v>7955</v>
      </c>
      <c r="J93938">
        <v>79426.710000000006</v>
      </c>
      <c r="K93938">
        <v>72094</v>
      </c>
    </row>
    <row r="93939" spans="2:11" hidden="1" x14ac:dyDescent="0.35">
      <c r="B93939" t="s">
        <v>2271</v>
      </c>
      <c r="C93939" t="s">
        <v>21</v>
      </c>
      <c r="D93939" t="s">
        <v>4093</v>
      </c>
      <c r="E93939" t="s">
        <v>2048</v>
      </c>
      <c r="F93939" t="s">
        <v>4074</v>
      </c>
      <c r="J93939">
        <v>56731.24</v>
      </c>
      <c r="K93939">
        <v>60800</v>
      </c>
    </row>
    <row r="93940" spans="2:11" hidden="1" x14ac:dyDescent="0.35">
      <c r="B93940" t="s">
        <v>25523</v>
      </c>
      <c r="C93940" t="s">
        <v>42</v>
      </c>
      <c r="D93940" t="s">
        <v>25524</v>
      </c>
      <c r="E93940" t="s">
        <v>81</v>
      </c>
      <c r="F93940" t="s">
        <v>1029</v>
      </c>
      <c r="J93940">
        <v>8579.9699999999993</v>
      </c>
      <c r="K93940">
        <v>18720</v>
      </c>
    </row>
    <row r="93941" spans="2:11" hidden="1" x14ac:dyDescent="0.35">
      <c r="B93941" t="s">
        <v>27732</v>
      </c>
      <c r="C93941" t="s">
        <v>42</v>
      </c>
      <c r="D93941" t="s">
        <v>27733</v>
      </c>
      <c r="E93941" t="s">
        <v>27003</v>
      </c>
      <c r="F93941" t="s">
        <v>27196</v>
      </c>
      <c r="J93941">
        <v>18877.36</v>
      </c>
      <c r="K93941">
        <v>27929</v>
      </c>
    </row>
    <row r="93942" spans="2:11" hidden="1" x14ac:dyDescent="0.35">
      <c r="B93942" t="s">
        <v>26842</v>
      </c>
      <c r="D93942" t="s">
        <v>7879</v>
      </c>
      <c r="E93942" t="s">
        <v>390</v>
      </c>
      <c r="F93942" t="s">
        <v>26080</v>
      </c>
      <c r="J93942">
        <v>34486.17</v>
      </c>
      <c r="K93942">
        <v>35564</v>
      </c>
    </row>
    <row r="93943" spans="2:11" hidden="1" x14ac:dyDescent="0.35">
      <c r="B93943" t="s">
        <v>2628</v>
      </c>
      <c r="C93943" t="s">
        <v>112</v>
      </c>
      <c r="D93943" t="s">
        <v>4093</v>
      </c>
      <c r="E93943" t="s">
        <v>24914</v>
      </c>
      <c r="F93943" t="s">
        <v>27107</v>
      </c>
      <c r="J93943">
        <v>22919.98</v>
      </c>
      <c r="K93943">
        <v>53636</v>
      </c>
    </row>
    <row r="93944" spans="2:11" hidden="1" x14ac:dyDescent="0.35">
      <c r="B93944" t="s">
        <v>1241</v>
      </c>
      <c r="C93944" t="s">
        <v>47</v>
      </c>
      <c r="D93944" t="s">
        <v>7882</v>
      </c>
      <c r="E93944" t="s">
        <v>23351</v>
      </c>
      <c r="F93944" t="s">
        <v>1459</v>
      </c>
      <c r="J93944">
        <v>62267.48</v>
      </c>
      <c r="K93944">
        <v>64365</v>
      </c>
    </row>
    <row r="93945" spans="2:11" hidden="1" x14ac:dyDescent="0.35">
      <c r="B93945" t="s">
        <v>1241</v>
      </c>
      <c r="C93945" t="s">
        <v>124</v>
      </c>
      <c r="D93945" t="s">
        <v>7241</v>
      </c>
      <c r="E93945" t="s">
        <v>24099</v>
      </c>
      <c r="F93945" t="s">
        <v>2119</v>
      </c>
      <c r="J93945">
        <v>75062.81</v>
      </c>
      <c r="K93945">
        <v>77379</v>
      </c>
    </row>
    <row r="93946" spans="2:11" hidden="1" x14ac:dyDescent="0.35">
      <c r="B93946" t="s">
        <v>1423</v>
      </c>
      <c r="C93946" t="s">
        <v>112</v>
      </c>
      <c r="D93946" t="s">
        <v>7879</v>
      </c>
      <c r="E93946" t="s">
        <v>25580</v>
      </c>
      <c r="F93946" t="s">
        <v>19357</v>
      </c>
      <c r="J93946">
        <v>26035.32</v>
      </c>
      <c r="K93946">
        <v>37392</v>
      </c>
    </row>
    <row r="93947" spans="2:11" hidden="1" x14ac:dyDescent="0.35">
      <c r="B93947" t="s">
        <v>26</v>
      </c>
      <c r="C93947" t="s">
        <v>42</v>
      </c>
      <c r="D93947" t="s">
        <v>4093</v>
      </c>
      <c r="E93947" t="s">
        <v>16797</v>
      </c>
      <c r="F93947" t="s">
        <v>6108</v>
      </c>
      <c r="J93947">
        <v>32787.83</v>
      </c>
      <c r="K93947">
        <v>31345</v>
      </c>
    </row>
    <row r="93948" spans="2:11" hidden="1" x14ac:dyDescent="0.35">
      <c r="B93948" t="s">
        <v>15225</v>
      </c>
      <c r="D93948" t="s">
        <v>7938</v>
      </c>
      <c r="E93948" t="s">
        <v>17373</v>
      </c>
      <c r="F93948" t="s">
        <v>27027</v>
      </c>
      <c r="K93948">
        <v>17160</v>
      </c>
    </row>
    <row r="93949" spans="2:11" hidden="1" x14ac:dyDescent="0.35">
      <c r="B93949" t="s">
        <v>7947</v>
      </c>
      <c r="C93949" t="s">
        <v>38</v>
      </c>
      <c r="D93949" t="s">
        <v>7938</v>
      </c>
      <c r="E93949" t="s">
        <v>23356</v>
      </c>
      <c r="F93949" t="s">
        <v>2239</v>
      </c>
      <c r="J93949">
        <v>63108.37</v>
      </c>
      <c r="K93949">
        <v>65831</v>
      </c>
    </row>
    <row r="93950" spans="2:11" hidden="1" x14ac:dyDescent="0.35">
      <c r="B93950" t="s">
        <v>2235</v>
      </c>
      <c r="C93950" t="s">
        <v>124</v>
      </c>
      <c r="D93950" t="s">
        <v>7938</v>
      </c>
      <c r="E93950" t="s">
        <v>16797</v>
      </c>
      <c r="F93950" t="s">
        <v>2838</v>
      </c>
      <c r="J93950">
        <v>33520.15</v>
      </c>
      <c r="K93950">
        <v>30430</v>
      </c>
    </row>
    <row r="93951" spans="2:11" hidden="1" x14ac:dyDescent="0.35">
      <c r="B93951" t="s">
        <v>1197</v>
      </c>
      <c r="D93951" t="s">
        <v>7957</v>
      </c>
      <c r="E93951" t="s">
        <v>74</v>
      </c>
      <c r="F93951" t="s">
        <v>7958</v>
      </c>
      <c r="J93951">
        <v>10455.89</v>
      </c>
      <c r="K93951">
        <v>10341</v>
      </c>
    </row>
    <row r="93952" spans="2:11" hidden="1" x14ac:dyDescent="0.35">
      <c r="B93952" t="s">
        <v>14861</v>
      </c>
      <c r="D93952" t="s">
        <v>7957</v>
      </c>
      <c r="E93952" t="s">
        <v>202</v>
      </c>
      <c r="F93952" t="s">
        <v>23581</v>
      </c>
      <c r="J93952">
        <v>2845</v>
      </c>
      <c r="K93952">
        <v>20800</v>
      </c>
    </row>
    <row r="93953" spans="2:11" hidden="1" x14ac:dyDescent="0.35">
      <c r="B93953" t="s">
        <v>763</v>
      </c>
      <c r="C93953" t="s">
        <v>149</v>
      </c>
      <c r="D93953" t="s">
        <v>7957</v>
      </c>
      <c r="E93953" t="s">
        <v>3725</v>
      </c>
      <c r="F93953" t="s">
        <v>7961</v>
      </c>
      <c r="J93953">
        <v>127707.99</v>
      </c>
      <c r="K93953">
        <v>106859</v>
      </c>
    </row>
    <row r="93954" spans="2:11" hidden="1" x14ac:dyDescent="0.35">
      <c r="B93954" t="s">
        <v>7968</v>
      </c>
      <c r="D93954" t="s">
        <v>7969</v>
      </c>
      <c r="E93954" t="s">
        <v>74</v>
      </c>
      <c r="F93954" t="s">
        <v>1287</v>
      </c>
      <c r="J93954">
        <v>10934.63</v>
      </c>
      <c r="K93954">
        <v>10341</v>
      </c>
    </row>
    <row r="93955" spans="2:11" hidden="1" x14ac:dyDescent="0.35">
      <c r="B93955" t="s">
        <v>759</v>
      </c>
      <c r="C93955" t="s">
        <v>124</v>
      </c>
      <c r="D93955" t="s">
        <v>7971</v>
      </c>
      <c r="E93955" t="s">
        <v>23463</v>
      </c>
      <c r="F93955" t="s">
        <v>1065</v>
      </c>
      <c r="J93955">
        <v>75866.34</v>
      </c>
      <c r="K93955">
        <v>76379</v>
      </c>
    </row>
    <row r="93956" spans="2:11" hidden="1" x14ac:dyDescent="0.35">
      <c r="B93956" t="s">
        <v>7984</v>
      </c>
      <c r="C93956" t="s">
        <v>112</v>
      </c>
      <c r="D93956" t="s">
        <v>7985</v>
      </c>
      <c r="E93956" t="s">
        <v>311</v>
      </c>
      <c r="F93956" t="s">
        <v>4070</v>
      </c>
      <c r="J93956">
        <v>73679.710000000006</v>
      </c>
      <c r="K93956">
        <v>76000</v>
      </c>
    </row>
    <row r="93957" spans="2:11" hidden="1" x14ac:dyDescent="0.35">
      <c r="B93957" t="s">
        <v>27734</v>
      </c>
      <c r="C93957" t="s">
        <v>297</v>
      </c>
      <c r="D93957" t="s">
        <v>7985</v>
      </c>
      <c r="E93957" t="s">
        <v>860</v>
      </c>
      <c r="F93957" t="s">
        <v>27196</v>
      </c>
      <c r="J93957">
        <v>22365.88</v>
      </c>
      <c r="K93957">
        <v>36681</v>
      </c>
    </row>
    <row r="93958" spans="2:11" hidden="1" x14ac:dyDescent="0.35">
      <c r="B93958" t="s">
        <v>797</v>
      </c>
      <c r="C93958" t="s">
        <v>42</v>
      </c>
      <c r="D93958" t="s">
        <v>7993</v>
      </c>
      <c r="E93958" t="s">
        <v>452</v>
      </c>
      <c r="F93958" t="s">
        <v>4628</v>
      </c>
      <c r="J93958">
        <v>58292.65</v>
      </c>
      <c r="K93958">
        <v>42182</v>
      </c>
    </row>
    <row r="93959" spans="2:11" hidden="1" x14ac:dyDescent="0.35">
      <c r="B93959" t="s">
        <v>842</v>
      </c>
      <c r="C93959" t="s">
        <v>134</v>
      </c>
      <c r="D93959" t="s">
        <v>7998</v>
      </c>
      <c r="E93959" t="s">
        <v>885</v>
      </c>
      <c r="F93959" t="s">
        <v>27735</v>
      </c>
      <c r="J93959">
        <v>21611.8</v>
      </c>
      <c r="K93959">
        <v>35564</v>
      </c>
    </row>
    <row r="93960" spans="2:11" hidden="1" x14ac:dyDescent="0.35">
      <c r="B93960" t="s">
        <v>3894</v>
      </c>
      <c r="D93960" t="s">
        <v>7998</v>
      </c>
      <c r="E93960" t="s">
        <v>16797</v>
      </c>
      <c r="F93960" t="s">
        <v>1807</v>
      </c>
      <c r="J93960">
        <v>35281.61</v>
      </c>
      <c r="K93960">
        <v>30430</v>
      </c>
    </row>
    <row r="93961" spans="2:11" hidden="1" x14ac:dyDescent="0.35">
      <c r="B93961" t="s">
        <v>1318</v>
      </c>
      <c r="C93961" t="s">
        <v>427</v>
      </c>
      <c r="D93961" t="s">
        <v>8032</v>
      </c>
      <c r="E93961" t="s">
        <v>16925</v>
      </c>
      <c r="F93961" t="s">
        <v>6699</v>
      </c>
      <c r="J93961">
        <v>103946.98</v>
      </c>
      <c r="K93961">
        <v>91262</v>
      </c>
    </row>
    <row r="93962" spans="2:11" hidden="1" x14ac:dyDescent="0.35">
      <c r="B93962" t="s">
        <v>25538</v>
      </c>
      <c r="C93962" t="s">
        <v>60</v>
      </c>
      <c r="D93962" t="s">
        <v>25539</v>
      </c>
      <c r="E93962" t="s">
        <v>1331</v>
      </c>
      <c r="F93962" t="s">
        <v>23498</v>
      </c>
      <c r="J93962">
        <v>44946</v>
      </c>
      <c r="K93962">
        <v>45956</v>
      </c>
    </row>
    <row r="93963" spans="2:11" hidden="1" x14ac:dyDescent="0.35">
      <c r="B93963" t="s">
        <v>4629</v>
      </c>
      <c r="C93963" t="s">
        <v>197</v>
      </c>
      <c r="D93963" t="s">
        <v>8070</v>
      </c>
      <c r="E93963" t="s">
        <v>885</v>
      </c>
      <c r="F93963" t="s">
        <v>16934</v>
      </c>
      <c r="J93963">
        <v>42266.98</v>
      </c>
      <c r="K93963">
        <v>43281</v>
      </c>
    </row>
    <row r="93964" spans="2:11" hidden="1" x14ac:dyDescent="0.35">
      <c r="B93964" t="s">
        <v>1310</v>
      </c>
      <c r="C93964" t="s">
        <v>47</v>
      </c>
      <c r="D93964" t="s">
        <v>18914</v>
      </c>
      <c r="E93964" t="s">
        <v>1695</v>
      </c>
      <c r="F93964" t="s">
        <v>17998</v>
      </c>
      <c r="J93964">
        <v>38947.17</v>
      </c>
      <c r="K93964">
        <v>33262</v>
      </c>
    </row>
    <row r="93965" spans="2:11" hidden="1" x14ac:dyDescent="0.35">
      <c r="B93965" t="s">
        <v>997</v>
      </c>
      <c r="C93965" t="s">
        <v>107</v>
      </c>
      <c r="D93965" t="s">
        <v>25541</v>
      </c>
      <c r="E93965" t="s">
        <v>43</v>
      </c>
      <c r="F93965" t="s">
        <v>3945</v>
      </c>
      <c r="J93965">
        <v>100398.42</v>
      </c>
      <c r="K93965">
        <v>74134</v>
      </c>
    </row>
    <row r="93966" spans="2:11" hidden="1" x14ac:dyDescent="0.35">
      <c r="B93966" t="s">
        <v>1862</v>
      </c>
      <c r="C93966" t="s">
        <v>60</v>
      </c>
      <c r="D93966" t="s">
        <v>8073</v>
      </c>
      <c r="E93966" t="s">
        <v>280</v>
      </c>
      <c r="F93966" t="s">
        <v>8074</v>
      </c>
      <c r="J93966">
        <v>107108.97</v>
      </c>
      <c r="K93966">
        <v>84371</v>
      </c>
    </row>
    <row r="93967" spans="2:11" hidden="1" x14ac:dyDescent="0.35">
      <c r="B93967" t="s">
        <v>20573</v>
      </c>
      <c r="C93967" t="s">
        <v>634</v>
      </c>
      <c r="D93967" t="s">
        <v>26831</v>
      </c>
      <c r="E93967" t="s">
        <v>2728</v>
      </c>
      <c r="F93967" t="s">
        <v>17421</v>
      </c>
      <c r="J93967">
        <v>64970.2</v>
      </c>
      <c r="K93967">
        <v>64000</v>
      </c>
    </row>
    <row r="93968" spans="2:11" hidden="1" x14ac:dyDescent="0.35">
      <c r="B93968" t="s">
        <v>8080</v>
      </c>
      <c r="C93968" t="s">
        <v>42</v>
      </c>
      <c r="D93968" t="s">
        <v>8078</v>
      </c>
      <c r="E93968" t="s">
        <v>8081</v>
      </c>
      <c r="F93968" t="s">
        <v>6941</v>
      </c>
      <c r="J93968">
        <v>96671.07</v>
      </c>
      <c r="K93968">
        <v>55190</v>
      </c>
    </row>
    <row r="93969" spans="2:11" hidden="1" x14ac:dyDescent="0.35">
      <c r="B93969" t="s">
        <v>19063</v>
      </c>
      <c r="D93969" t="s">
        <v>7879</v>
      </c>
      <c r="E93969" t="s">
        <v>202</v>
      </c>
      <c r="F93969" t="s">
        <v>27027</v>
      </c>
      <c r="K93969">
        <v>27040</v>
      </c>
    </row>
    <row r="93970" spans="2:11" hidden="1" x14ac:dyDescent="0.35">
      <c r="B93970" t="s">
        <v>22816</v>
      </c>
      <c r="D93970" t="s">
        <v>7879</v>
      </c>
      <c r="E93970" t="s">
        <v>67</v>
      </c>
      <c r="F93970" t="s">
        <v>19771</v>
      </c>
      <c r="J93970">
        <v>30979.08</v>
      </c>
      <c r="K93970">
        <v>30368</v>
      </c>
    </row>
    <row r="93971" spans="2:11" hidden="1" x14ac:dyDescent="0.35">
      <c r="B93971" t="s">
        <v>225</v>
      </c>
      <c r="C93971" t="s">
        <v>21</v>
      </c>
      <c r="D93971" t="s">
        <v>7879</v>
      </c>
      <c r="E93971" t="s">
        <v>247</v>
      </c>
      <c r="F93971" t="s">
        <v>7403</v>
      </c>
      <c r="J93971">
        <v>57151.59</v>
      </c>
      <c r="K93971">
        <v>56156</v>
      </c>
    </row>
    <row r="93972" spans="2:11" hidden="1" x14ac:dyDescent="0.35">
      <c r="B93972" t="s">
        <v>7987</v>
      </c>
      <c r="D93972" t="s">
        <v>7879</v>
      </c>
      <c r="E93972" t="s">
        <v>27003</v>
      </c>
      <c r="F93972" t="s">
        <v>3126</v>
      </c>
      <c r="J93972">
        <v>25353.51</v>
      </c>
      <c r="K93972">
        <v>31746</v>
      </c>
    </row>
    <row r="93973" spans="2:11" hidden="1" x14ac:dyDescent="0.35">
      <c r="B93973" t="s">
        <v>6186</v>
      </c>
      <c r="C93973" t="s">
        <v>38</v>
      </c>
      <c r="D93973" t="s">
        <v>7879</v>
      </c>
      <c r="E93973" t="s">
        <v>26037</v>
      </c>
      <c r="F93973" t="s">
        <v>3450</v>
      </c>
      <c r="J93973">
        <v>84380.67</v>
      </c>
      <c r="K93973">
        <v>86900</v>
      </c>
    </row>
    <row r="93974" spans="2:11" hidden="1" x14ac:dyDescent="0.35">
      <c r="B93974" t="s">
        <v>408</v>
      </c>
      <c r="C93974" t="s">
        <v>375</v>
      </c>
      <c r="D93974" t="s">
        <v>7879</v>
      </c>
      <c r="E93974" t="s">
        <v>17116</v>
      </c>
      <c r="F93974" t="s">
        <v>4762</v>
      </c>
      <c r="J93974">
        <v>173519.32</v>
      </c>
      <c r="K93974">
        <v>105351</v>
      </c>
    </row>
    <row r="93975" spans="2:11" hidden="1" x14ac:dyDescent="0.35">
      <c r="B93975" t="s">
        <v>4139</v>
      </c>
      <c r="C93975" t="s">
        <v>42</v>
      </c>
      <c r="D93975" t="s">
        <v>8000</v>
      </c>
      <c r="E93975" t="s">
        <v>3843</v>
      </c>
      <c r="F93975" t="s">
        <v>3844</v>
      </c>
      <c r="J93975">
        <v>60163.6</v>
      </c>
      <c r="K93975">
        <v>62096</v>
      </c>
    </row>
    <row r="93976" spans="2:11" hidden="1" x14ac:dyDescent="0.35">
      <c r="B93976" t="s">
        <v>19591</v>
      </c>
      <c r="C93976" t="s">
        <v>197</v>
      </c>
      <c r="D93976" t="s">
        <v>8000</v>
      </c>
      <c r="E93976" t="s">
        <v>43</v>
      </c>
      <c r="F93976" t="s">
        <v>27206</v>
      </c>
      <c r="J93976">
        <v>40260.379999999997</v>
      </c>
      <c r="K93976">
        <v>48971</v>
      </c>
    </row>
    <row r="93977" spans="2:11" hidden="1" x14ac:dyDescent="0.35">
      <c r="B93977" t="s">
        <v>382</v>
      </c>
      <c r="C93977" t="s">
        <v>134</v>
      </c>
      <c r="D93977" t="s">
        <v>8000</v>
      </c>
      <c r="E93977" t="s">
        <v>257</v>
      </c>
      <c r="F93977" t="s">
        <v>17991</v>
      </c>
      <c r="J93977">
        <v>48811.16</v>
      </c>
      <c r="K93977">
        <v>49253</v>
      </c>
    </row>
    <row r="93978" spans="2:11" hidden="1" x14ac:dyDescent="0.35">
      <c r="B93978" t="s">
        <v>26843</v>
      </c>
      <c r="C93978" t="s">
        <v>42</v>
      </c>
      <c r="D93978" t="s">
        <v>8000</v>
      </c>
      <c r="E93978" t="s">
        <v>23</v>
      </c>
      <c r="F93978" t="s">
        <v>2798</v>
      </c>
      <c r="J93978">
        <v>44581.78</v>
      </c>
      <c r="K93978">
        <v>39701</v>
      </c>
    </row>
    <row r="93979" spans="2:11" hidden="1" x14ac:dyDescent="0.35">
      <c r="B93979" t="s">
        <v>8038</v>
      </c>
      <c r="C93979" t="s">
        <v>149</v>
      </c>
      <c r="D93979" t="s">
        <v>8000</v>
      </c>
      <c r="E93979" t="s">
        <v>43</v>
      </c>
      <c r="F93979" t="s">
        <v>3958</v>
      </c>
      <c r="J93979">
        <v>91085.66</v>
      </c>
      <c r="K93979">
        <v>81784</v>
      </c>
    </row>
    <row r="93980" spans="2:11" hidden="1" x14ac:dyDescent="0.35">
      <c r="B93980" t="s">
        <v>8052</v>
      </c>
      <c r="D93980" t="s">
        <v>8000</v>
      </c>
      <c r="E93980" t="s">
        <v>74</v>
      </c>
      <c r="F93980" t="s">
        <v>6517</v>
      </c>
      <c r="J93980">
        <v>10036.040000000001</v>
      </c>
      <c r="K93980">
        <v>10341</v>
      </c>
    </row>
    <row r="93981" spans="2:11" hidden="1" x14ac:dyDescent="0.35">
      <c r="B93981" t="s">
        <v>4139</v>
      </c>
      <c r="C93981" t="s">
        <v>927</v>
      </c>
      <c r="D93981" t="s">
        <v>8054</v>
      </c>
      <c r="E93981" t="s">
        <v>26095</v>
      </c>
      <c r="F93981" t="s">
        <v>27093</v>
      </c>
      <c r="J93981">
        <v>1230.77</v>
      </c>
      <c r="K93981">
        <v>32000</v>
      </c>
    </row>
    <row r="93982" spans="2:11" hidden="1" x14ac:dyDescent="0.35">
      <c r="B93982" t="s">
        <v>1021</v>
      </c>
      <c r="C93982" t="s">
        <v>197</v>
      </c>
      <c r="D93982" t="s">
        <v>8054</v>
      </c>
      <c r="E93982" t="s">
        <v>202</v>
      </c>
      <c r="F93982" t="s">
        <v>13209</v>
      </c>
      <c r="J93982">
        <v>120</v>
      </c>
      <c r="K93982">
        <v>20800</v>
      </c>
    </row>
    <row r="93983" spans="2:11" hidden="1" x14ac:dyDescent="0.35">
      <c r="B93983" t="s">
        <v>22824</v>
      </c>
      <c r="D93983" t="s">
        <v>8054</v>
      </c>
      <c r="E93983" t="s">
        <v>202</v>
      </c>
      <c r="F93983" t="s">
        <v>19501</v>
      </c>
      <c r="J93983">
        <v>2634</v>
      </c>
      <c r="K93983">
        <v>24960</v>
      </c>
    </row>
    <row r="93984" spans="2:11" hidden="1" x14ac:dyDescent="0.35">
      <c r="B93984" t="s">
        <v>4597</v>
      </c>
      <c r="C93984" t="s">
        <v>297</v>
      </c>
      <c r="D93984" t="s">
        <v>8054</v>
      </c>
      <c r="E93984" t="s">
        <v>2592</v>
      </c>
      <c r="F93984" t="s">
        <v>23321</v>
      </c>
      <c r="J93984">
        <v>73221.570000000007</v>
      </c>
      <c r="K93984">
        <v>75700</v>
      </c>
    </row>
    <row r="93985" spans="2:11" hidden="1" x14ac:dyDescent="0.35">
      <c r="B93985" t="s">
        <v>27736</v>
      </c>
      <c r="C93985" t="s">
        <v>112</v>
      </c>
      <c r="D93985" t="s">
        <v>8054</v>
      </c>
      <c r="E93985" t="s">
        <v>9371</v>
      </c>
      <c r="F93985" t="s">
        <v>27065</v>
      </c>
      <c r="J93985">
        <v>48688.59</v>
      </c>
      <c r="K93985">
        <v>63295</v>
      </c>
    </row>
    <row r="93986" spans="2:11" hidden="1" x14ac:dyDescent="0.35">
      <c r="B93986" t="s">
        <v>25472</v>
      </c>
      <c r="C93986" t="s">
        <v>8</v>
      </c>
      <c r="D93986" t="s">
        <v>25473</v>
      </c>
      <c r="E93986" t="s">
        <v>43</v>
      </c>
      <c r="F93986" t="s">
        <v>23342</v>
      </c>
      <c r="J93986">
        <v>81276.92</v>
      </c>
      <c r="K93986">
        <v>49833</v>
      </c>
    </row>
    <row r="93987" spans="2:11" hidden="1" x14ac:dyDescent="0.35">
      <c r="B93987" t="s">
        <v>3484</v>
      </c>
      <c r="D93987" t="s">
        <v>4093</v>
      </c>
      <c r="E93987" t="s">
        <v>1145</v>
      </c>
      <c r="F93987" t="s">
        <v>1263</v>
      </c>
      <c r="J93987">
        <v>41167.74</v>
      </c>
      <c r="K93987">
        <v>36634</v>
      </c>
    </row>
    <row r="93988" spans="2:11" hidden="1" x14ac:dyDescent="0.35">
      <c r="B93988" t="s">
        <v>18943</v>
      </c>
      <c r="C93988" t="s">
        <v>112</v>
      </c>
      <c r="D93988" t="s">
        <v>18944</v>
      </c>
      <c r="E93988" t="s">
        <v>202</v>
      </c>
      <c r="F93988" t="s">
        <v>2798</v>
      </c>
      <c r="J93988">
        <v>7100</v>
      </c>
      <c r="K93988">
        <v>20800</v>
      </c>
    </row>
    <row r="93989" spans="2:11" hidden="1" x14ac:dyDescent="0.35">
      <c r="B93989" t="s">
        <v>7242</v>
      </c>
      <c r="D93989" t="s">
        <v>7243</v>
      </c>
      <c r="E93989" t="s">
        <v>16797</v>
      </c>
      <c r="F93989" t="s">
        <v>4587</v>
      </c>
      <c r="J93989">
        <v>28707.119999999999</v>
      </c>
      <c r="K93989">
        <v>30430</v>
      </c>
    </row>
    <row r="93990" spans="2:11" hidden="1" x14ac:dyDescent="0.35">
      <c r="B93990" t="s">
        <v>7244</v>
      </c>
      <c r="D93990" t="s">
        <v>7243</v>
      </c>
      <c r="E93990" t="s">
        <v>443</v>
      </c>
      <c r="F93990" t="s">
        <v>7245</v>
      </c>
      <c r="J93990">
        <v>20779.990000000002</v>
      </c>
      <c r="K93990">
        <v>29120</v>
      </c>
    </row>
    <row r="93991" spans="2:11" hidden="1" x14ac:dyDescent="0.35">
      <c r="B93991" t="s">
        <v>4213</v>
      </c>
      <c r="D93991" t="s">
        <v>7247</v>
      </c>
      <c r="E93991" t="s">
        <v>557</v>
      </c>
      <c r="F93991" t="s">
        <v>7248</v>
      </c>
      <c r="J93991">
        <v>39813.86</v>
      </c>
      <c r="K93991">
        <v>40788</v>
      </c>
    </row>
    <row r="93992" spans="2:11" hidden="1" x14ac:dyDescent="0.35">
      <c r="B93992" t="s">
        <v>2757</v>
      </c>
      <c r="C93992" t="s">
        <v>139</v>
      </c>
      <c r="D93992" t="s">
        <v>7250</v>
      </c>
      <c r="E93992" t="s">
        <v>752</v>
      </c>
      <c r="F93992" t="s">
        <v>2103</v>
      </c>
      <c r="J93992">
        <v>58319.040000000001</v>
      </c>
      <c r="K93992">
        <v>60074</v>
      </c>
    </row>
    <row r="93993" spans="2:11" hidden="1" x14ac:dyDescent="0.35">
      <c r="B93993" t="s">
        <v>531</v>
      </c>
      <c r="C93993" t="s">
        <v>124</v>
      </c>
      <c r="D93993" t="s">
        <v>7250</v>
      </c>
      <c r="E93993" t="s">
        <v>25476</v>
      </c>
      <c r="F93993" t="s">
        <v>2541</v>
      </c>
      <c r="J93993">
        <v>131336.87</v>
      </c>
      <c r="K93993">
        <v>135000</v>
      </c>
    </row>
    <row r="93994" spans="2:11" hidden="1" x14ac:dyDescent="0.35">
      <c r="B93994" t="s">
        <v>7254</v>
      </c>
      <c r="D93994" t="s">
        <v>7255</v>
      </c>
      <c r="E93994" t="s">
        <v>23327</v>
      </c>
      <c r="F93994" t="s">
        <v>2275</v>
      </c>
      <c r="J93994">
        <v>79507.58</v>
      </c>
      <c r="K93994">
        <v>75197</v>
      </c>
    </row>
    <row r="93995" spans="2:11" hidden="1" x14ac:dyDescent="0.35">
      <c r="B93995" t="s">
        <v>667</v>
      </c>
      <c r="C93995" t="s">
        <v>112</v>
      </c>
      <c r="D93995" t="s">
        <v>7257</v>
      </c>
      <c r="E93995" t="s">
        <v>26414</v>
      </c>
      <c r="F93995" t="s">
        <v>5701</v>
      </c>
      <c r="J93995">
        <v>149361.74</v>
      </c>
      <c r="K93995">
        <v>150465</v>
      </c>
    </row>
    <row r="93996" spans="2:11" hidden="1" x14ac:dyDescent="0.35">
      <c r="B93996" t="s">
        <v>7259</v>
      </c>
      <c r="C93996" t="s">
        <v>297</v>
      </c>
      <c r="D93996" t="s">
        <v>7260</v>
      </c>
      <c r="E93996" t="s">
        <v>324</v>
      </c>
      <c r="F93996" t="s">
        <v>4224</v>
      </c>
      <c r="J93996">
        <v>83597.87</v>
      </c>
      <c r="K93996">
        <v>85900</v>
      </c>
    </row>
    <row r="93997" spans="2:11" hidden="1" x14ac:dyDescent="0.35">
      <c r="B93997" t="s">
        <v>7261</v>
      </c>
      <c r="D93997" t="s">
        <v>7260</v>
      </c>
      <c r="E93997" t="s">
        <v>2728</v>
      </c>
      <c r="F93997" t="s">
        <v>7262</v>
      </c>
      <c r="J93997">
        <v>80835.45</v>
      </c>
      <c r="K93997">
        <v>70700</v>
      </c>
    </row>
    <row r="93998" spans="2:11" hidden="1" x14ac:dyDescent="0.35">
      <c r="B93998" t="s">
        <v>1220</v>
      </c>
      <c r="C93998" t="s">
        <v>139</v>
      </c>
      <c r="D93998" t="s">
        <v>7263</v>
      </c>
      <c r="E93998" t="s">
        <v>26961</v>
      </c>
      <c r="F93998" t="s">
        <v>21224</v>
      </c>
      <c r="J93998">
        <v>32154.52</v>
      </c>
      <c r="K93998">
        <v>33688</v>
      </c>
    </row>
    <row r="93999" spans="2:11" hidden="1" x14ac:dyDescent="0.35">
      <c r="B93999" t="s">
        <v>1805</v>
      </c>
      <c r="C93999" t="s">
        <v>124</v>
      </c>
      <c r="D93999" t="s">
        <v>7263</v>
      </c>
      <c r="E93999" t="s">
        <v>14905</v>
      </c>
      <c r="F93999" t="s">
        <v>27038</v>
      </c>
      <c r="J93999">
        <v>1877.39</v>
      </c>
      <c r="K93999">
        <v>48812</v>
      </c>
    </row>
    <row r="94000" spans="2:11" hidden="1" x14ac:dyDescent="0.35">
      <c r="B94000" t="s">
        <v>7265</v>
      </c>
      <c r="C94000" t="s">
        <v>32</v>
      </c>
      <c r="D94000" t="s">
        <v>7266</v>
      </c>
      <c r="E94000" t="s">
        <v>7267</v>
      </c>
      <c r="F94000" t="s">
        <v>4809</v>
      </c>
      <c r="J94000">
        <v>44487.96</v>
      </c>
      <c r="K94000">
        <v>45471</v>
      </c>
    </row>
    <row r="94001" spans="2:11" hidden="1" x14ac:dyDescent="0.35">
      <c r="B94001" t="s">
        <v>31</v>
      </c>
      <c r="C94001" t="s">
        <v>21</v>
      </c>
      <c r="D94001" t="s">
        <v>7270</v>
      </c>
      <c r="E94001" t="s">
        <v>81</v>
      </c>
      <c r="F94001" t="s">
        <v>7271</v>
      </c>
      <c r="J94001">
        <v>7425.81</v>
      </c>
      <c r="K94001">
        <v>19802</v>
      </c>
    </row>
    <row r="94002" spans="2:11" hidden="1" x14ac:dyDescent="0.35">
      <c r="B94002" t="s">
        <v>27737</v>
      </c>
      <c r="D94002" t="s">
        <v>25505</v>
      </c>
      <c r="E94002" t="s">
        <v>1388</v>
      </c>
      <c r="F94002" t="s">
        <v>27390</v>
      </c>
      <c r="J94002">
        <v>39873.71</v>
      </c>
      <c r="K94002">
        <v>61000</v>
      </c>
    </row>
    <row r="94003" spans="2:11" hidden="1" x14ac:dyDescent="0.35">
      <c r="B94003" t="s">
        <v>667</v>
      </c>
      <c r="C94003" t="s">
        <v>47</v>
      </c>
      <c r="D94003" t="s">
        <v>25505</v>
      </c>
      <c r="E94003" t="s">
        <v>43</v>
      </c>
      <c r="F94003" t="s">
        <v>23492</v>
      </c>
      <c r="J94003">
        <v>59902.75</v>
      </c>
      <c r="K94003">
        <v>49833</v>
      </c>
    </row>
    <row r="94004" spans="2:11" hidden="1" x14ac:dyDescent="0.35">
      <c r="B94004" t="s">
        <v>554</v>
      </c>
      <c r="C94004" t="s">
        <v>47</v>
      </c>
      <c r="D94004" t="s">
        <v>7273</v>
      </c>
      <c r="E94004" t="s">
        <v>43</v>
      </c>
      <c r="F94004" t="s">
        <v>7274</v>
      </c>
      <c r="J94004">
        <v>127833.44</v>
      </c>
      <c r="K94004">
        <v>83184</v>
      </c>
    </row>
    <row r="94005" spans="2:11" hidden="1" x14ac:dyDescent="0.35">
      <c r="B94005" t="s">
        <v>301</v>
      </c>
      <c r="C94005" t="s">
        <v>42</v>
      </c>
      <c r="D94005" t="s">
        <v>7275</v>
      </c>
      <c r="E94005" t="s">
        <v>23463</v>
      </c>
      <c r="F94005" t="s">
        <v>400</v>
      </c>
      <c r="J94005">
        <v>76814.289999999994</v>
      </c>
      <c r="K94005">
        <v>78937</v>
      </c>
    </row>
    <row r="94006" spans="2:11" hidden="1" x14ac:dyDescent="0.35">
      <c r="B94006" t="s">
        <v>2358</v>
      </c>
      <c r="C94006" t="s">
        <v>927</v>
      </c>
      <c r="D94006" t="s">
        <v>4093</v>
      </c>
      <c r="E94006" t="s">
        <v>43</v>
      </c>
      <c r="F94006" t="s">
        <v>7403</v>
      </c>
      <c r="J94006">
        <v>80737.240000000005</v>
      </c>
      <c r="K94006">
        <v>72775</v>
      </c>
    </row>
    <row r="94007" spans="2:11" hidden="1" x14ac:dyDescent="0.35">
      <c r="B94007" t="s">
        <v>63</v>
      </c>
      <c r="C94007">
        <v>4</v>
      </c>
      <c r="E94007" t="s">
        <v>17058</v>
      </c>
      <c r="F94007" t="s">
        <v>1226</v>
      </c>
      <c r="J94007">
        <v>78447.66</v>
      </c>
      <c r="K94007">
        <v>69373</v>
      </c>
    </row>
    <row r="94008" spans="2:11" hidden="1" x14ac:dyDescent="0.35">
      <c r="B94008" t="s">
        <v>4548</v>
      </c>
      <c r="D94008" t="s">
        <v>4093</v>
      </c>
      <c r="E94008" t="s">
        <v>5524</v>
      </c>
      <c r="F94008" t="s">
        <v>25985</v>
      </c>
      <c r="J94008">
        <v>2845.28</v>
      </c>
      <c r="K94008">
        <v>18408</v>
      </c>
    </row>
    <row r="94009" spans="2:11" hidden="1" x14ac:dyDescent="0.35">
      <c r="B94009" t="s">
        <v>80</v>
      </c>
      <c r="C94009" t="s">
        <v>21</v>
      </c>
      <c r="D94009" t="s">
        <v>4093</v>
      </c>
      <c r="E94009" t="s">
        <v>2447</v>
      </c>
      <c r="F94009" t="s">
        <v>7405</v>
      </c>
      <c r="J94009">
        <v>34517.839999999997</v>
      </c>
      <c r="K94009">
        <v>32334</v>
      </c>
    </row>
    <row r="94010" spans="2:11" hidden="1" x14ac:dyDescent="0.35">
      <c r="B94010" t="s">
        <v>478</v>
      </c>
      <c r="C94010" t="s">
        <v>14</v>
      </c>
      <c r="D94010" t="s">
        <v>8166</v>
      </c>
      <c r="E94010" t="s">
        <v>5027</v>
      </c>
      <c r="F94010" t="s">
        <v>891</v>
      </c>
      <c r="J94010">
        <v>60522.14</v>
      </c>
      <c r="K94010">
        <v>50069</v>
      </c>
    </row>
    <row r="94011" spans="2:11" hidden="1" x14ac:dyDescent="0.35">
      <c r="B94011" t="s">
        <v>3239</v>
      </c>
      <c r="C94011" t="s">
        <v>47</v>
      </c>
      <c r="D94011" t="s">
        <v>8167</v>
      </c>
      <c r="E94011" t="s">
        <v>564</v>
      </c>
      <c r="F94011" t="s">
        <v>869</v>
      </c>
      <c r="J94011">
        <v>33805.550000000003</v>
      </c>
      <c r="K94011">
        <v>34590</v>
      </c>
    </row>
    <row r="94012" spans="2:11" hidden="1" x14ac:dyDescent="0.35">
      <c r="B94012" t="s">
        <v>7217</v>
      </c>
      <c r="C94012" t="s">
        <v>42</v>
      </c>
      <c r="D94012" t="s">
        <v>8167</v>
      </c>
      <c r="E94012" t="s">
        <v>542</v>
      </c>
      <c r="F94012" t="s">
        <v>27006</v>
      </c>
      <c r="J94012">
        <v>4038.38</v>
      </c>
      <c r="K94012">
        <v>17160</v>
      </c>
    </row>
    <row r="94013" spans="2:11" hidden="1" x14ac:dyDescent="0.35">
      <c r="B94013" t="s">
        <v>3174</v>
      </c>
      <c r="C94013" t="s">
        <v>124</v>
      </c>
      <c r="D94013" t="s">
        <v>7723</v>
      </c>
      <c r="E94013" t="s">
        <v>26961</v>
      </c>
      <c r="F94013" t="s">
        <v>3196</v>
      </c>
      <c r="J94013">
        <v>37337.199999999997</v>
      </c>
      <c r="K94013">
        <v>38326</v>
      </c>
    </row>
    <row r="94014" spans="2:11" hidden="1" x14ac:dyDescent="0.35">
      <c r="B94014" t="s">
        <v>225</v>
      </c>
      <c r="C94014" t="s">
        <v>107</v>
      </c>
      <c r="D94014" t="s">
        <v>8167</v>
      </c>
      <c r="E94014" t="s">
        <v>2208</v>
      </c>
      <c r="F94014" t="s">
        <v>2324</v>
      </c>
      <c r="J94014">
        <v>38232.339999999997</v>
      </c>
      <c r="K94014">
        <v>34590</v>
      </c>
    </row>
    <row r="94015" spans="2:11" hidden="1" x14ac:dyDescent="0.35">
      <c r="B94015" t="s">
        <v>8168</v>
      </c>
      <c r="C94015" t="s">
        <v>47</v>
      </c>
      <c r="D94015" t="s">
        <v>8167</v>
      </c>
      <c r="E94015" t="s">
        <v>135</v>
      </c>
      <c r="F94015" t="s">
        <v>6699</v>
      </c>
      <c r="J94015">
        <v>60315.93</v>
      </c>
      <c r="K94015">
        <v>43039</v>
      </c>
    </row>
    <row r="94016" spans="2:11" hidden="1" x14ac:dyDescent="0.35">
      <c r="B94016" t="s">
        <v>8169</v>
      </c>
      <c r="D94016" t="s">
        <v>8170</v>
      </c>
      <c r="E94016" t="s">
        <v>5465</v>
      </c>
      <c r="F94016" t="s">
        <v>8171</v>
      </c>
      <c r="J94016">
        <v>40414.129999999997</v>
      </c>
      <c r="K94016">
        <v>34077</v>
      </c>
    </row>
    <row r="94017" spans="2:11" hidden="1" x14ac:dyDescent="0.35">
      <c r="B94017" t="s">
        <v>2689</v>
      </c>
      <c r="C94017" t="s">
        <v>14</v>
      </c>
      <c r="D94017" t="s">
        <v>7723</v>
      </c>
      <c r="E94017" t="s">
        <v>4857</v>
      </c>
      <c r="F94017" t="s">
        <v>208</v>
      </c>
      <c r="J94017">
        <v>31300.82</v>
      </c>
      <c r="K94017">
        <v>30556</v>
      </c>
    </row>
    <row r="94018" spans="2:11" hidden="1" x14ac:dyDescent="0.35">
      <c r="B94018" t="s">
        <v>556</v>
      </c>
      <c r="C94018" t="s">
        <v>297</v>
      </c>
      <c r="D94018" t="s">
        <v>8170</v>
      </c>
      <c r="E94018" t="s">
        <v>452</v>
      </c>
      <c r="F94018" t="s">
        <v>1280</v>
      </c>
      <c r="J94018">
        <v>46488.61</v>
      </c>
      <c r="K94018">
        <v>43447</v>
      </c>
    </row>
    <row r="94019" spans="2:11" hidden="1" x14ac:dyDescent="0.35">
      <c r="B94019" t="s">
        <v>3500</v>
      </c>
      <c r="C94019" t="s">
        <v>124</v>
      </c>
      <c r="D94019" t="s">
        <v>7723</v>
      </c>
      <c r="E94019" t="s">
        <v>4901</v>
      </c>
      <c r="F94019" t="s">
        <v>27185</v>
      </c>
      <c r="J94019">
        <v>2962.47</v>
      </c>
      <c r="K94019">
        <v>33140</v>
      </c>
    </row>
    <row r="94020" spans="2:11" hidden="1" x14ac:dyDescent="0.35">
      <c r="B94020" t="s">
        <v>1310</v>
      </c>
      <c r="C94020" t="s">
        <v>32</v>
      </c>
      <c r="D94020" t="s">
        <v>8173</v>
      </c>
      <c r="E94020" t="s">
        <v>93</v>
      </c>
      <c r="F94020" t="s">
        <v>26111</v>
      </c>
      <c r="J94020">
        <v>83550.080000000002</v>
      </c>
      <c r="K94020">
        <v>91035</v>
      </c>
    </row>
    <row r="94021" spans="2:11" hidden="1" x14ac:dyDescent="0.35">
      <c r="B94021" t="s">
        <v>1082</v>
      </c>
      <c r="C94021" t="s">
        <v>38</v>
      </c>
      <c r="D94021" t="s">
        <v>7723</v>
      </c>
      <c r="E94021" t="s">
        <v>16925</v>
      </c>
      <c r="F94021" t="s">
        <v>3003</v>
      </c>
      <c r="J94021">
        <v>102801.53</v>
      </c>
      <c r="K94021">
        <v>95263</v>
      </c>
    </row>
    <row r="94022" spans="2:11" hidden="1" x14ac:dyDescent="0.35">
      <c r="B94022" t="s">
        <v>7836</v>
      </c>
      <c r="C94022" t="s">
        <v>427</v>
      </c>
      <c r="D94022" t="s">
        <v>7723</v>
      </c>
      <c r="E94022" t="s">
        <v>2754</v>
      </c>
      <c r="F94022" t="s">
        <v>7837</v>
      </c>
      <c r="J94022">
        <v>37768.300000000003</v>
      </c>
      <c r="K94022">
        <v>37299</v>
      </c>
    </row>
    <row r="94023" spans="2:11" hidden="1" x14ac:dyDescent="0.35">
      <c r="B94023" t="s">
        <v>8172</v>
      </c>
      <c r="D94023" t="s">
        <v>8173</v>
      </c>
      <c r="E94023" t="s">
        <v>4273</v>
      </c>
      <c r="F94023" t="s">
        <v>8174</v>
      </c>
      <c r="J94023">
        <v>70528.320000000007</v>
      </c>
      <c r="K94023">
        <v>66301</v>
      </c>
    </row>
    <row r="94024" spans="2:11" hidden="1" x14ac:dyDescent="0.35">
      <c r="B94024" t="s">
        <v>8172</v>
      </c>
      <c r="D94024" t="s">
        <v>8173</v>
      </c>
      <c r="E94024" t="s">
        <v>22884</v>
      </c>
      <c r="F94024" t="s">
        <v>1023</v>
      </c>
      <c r="K94024">
        <v>8062</v>
      </c>
    </row>
    <row r="94025" spans="2:11" hidden="1" x14ac:dyDescent="0.35">
      <c r="B94025" t="s">
        <v>8175</v>
      </c>
      <c r="C94025" t="s">
        <v>139</v>
      </c>
      <c r="D94025" t="s">
        <v>8176</v>
      </c>
      <c r="E94025" t="s">
        <v>3860</v>
      </c>
      <c r="F94025" t="s">
        <v>5368</v>
      </c>
      <c r="J94025">
        <v>47178.98</v>
      </c>
      <c r="K94025">
        <v>40281</v>
      </c>
    </row>
    <row r="94026" spans="2:11" hidden="1" x14ac:dyDescent="0.35">
      <c r="B94026" t="s">
        <v>3217</v>
      </c>
      <c r="C94026" t="s">
        <v>112</v>
      </c>
      <c r="D94026" t="s">
        <v>8177</v>
      </c>
      <c r="E94026" t="s">
        <v>1512</v>
      </c>
      <c r="F94026" t="s">
        <v>8178</v>
      </c>
      <c r="J94026">
        <v>65277.11</v>
      </c>
      <c r="K94026">
        <v>67400</v>
      </c>
    </row>
    <row r="94027" spans="2:11" hidden="1" x14ac:dyDescent="0.35">
      <c r="B94027" t="s">
        <v>8179</v>
      </c>
      <c r="C94027" t="s">
        <v>21</v>
      </c>
      <c r="D94027" t="s">
        <v>8180</v>
      </c>
      <c r="E94027" t="s">
        <v>2208</v>
      </c>
      <c r="F94027" t="s">
        <v>8181</v>
      </c>
      <c r="J94027">
        <v>38949.1</v>
      </c>
      <c r="K94027">
        <v>37523</v>
      </c>
    </row>
    <row r="94028" spans="2:11" hidden="1" x14ac:dyDescent="0.35">
      <c r="B94028" t="s">
        <v>13155</v>
      </c>
      <c r="C94028" t="s">
        <v>47</v>
      </c>
      <c r="D94028" t="s">
        <v>22892</v>
      </c>
      <c r="E94028" t="s">
        <v>17133</v>
      </c>
      <c r="F94028" t="s">
        <v>25543</v>
      </c>
      <c r="J94028">
        <v>281.64999999999998</v>
      </c>
      <c r="K94028">
        <v>4576</v>
      </c>
    </row>
    <row r="94029" spans="2:11" hidden="1" x14ac:dyDescent="0.35">
      <c r="B94029" t="s">
        <v>952</v>
      </c>
      <c r="C94029" t="s">
        <v>112</v>
      </c>
      <c r="D94029" t="s">
        <v>8182</v>
      </c>
      <c r="E94029" t="s">
        <v>1410</v>
      </c>
      <c r="F94029" t="s">
        <v>6127</v>
      </c>
      <c r="J94029">
        <v>43630.78</v>
      </c>
      <c r="K94029">
        <v>43447</v>
      </c>
    </row>
    <row r="94030" spans="2:11" hidden="1" x14ac:dyDescent="0.35">
      <c r="B94030" t="s">
        <v>2823</v>
      </c>
      <c r="D94030" t="s">
        <v>8186</v>
      </c>
      <c r="E94030" t="s">
        <v>443</v>
      </c>
      <c r="F94030" t="s">
        <v>27134</v>
      </c>
      <c r="J94030">
        <v>37440</v>
      </c>
      <c r="K94030">
        <v>65000</v>
      </c>
    </row>
    <row r="94031" spans="2:11" hidden="1" x14ac:dyDescent="0.35">
      <c r="B94031" t="s">
        <v>1082</v>
      </c>
      <c r="C94031" t="s">
        <v>112</v>
      </c>
      <c r="D94031" t="s">
        <v>8186</v>
      </c>
      <c r="E94031" t="s">
        <v>213</v>
      </c>
      <c r="F94031" t="s">
        <v>8915</v>
      </c>
      <c r="J94031">
        <v>37583.01</v>
      </c>
      <c r="K94031">
        <v>29120</v>
      </c>
    </row>
    <row r="94032" spans="2:11" hidden="1" x14ac:dyDescent="0.35">
      <c r="B94032" t="s">
        <v>5367</v>
      </c>
      <c r="D94032" t="s">
        <v>8186</v>
      </c>
      <c r="E94032" t="s">
        <v>493</v>
      </c>
      <c r="F94032" t="s">
        <v>8187</v>
      </c>
      <c r="J94032">
        <v>52642.6</v>
      </c>
      <c r="K94032">
        <v>46693</v>
      </c>
    </row>
    <row r="94033" spans="2:11" hidden="1" x14ac:dyDescent="0.35">
      <c r="B94033" t="s">
        <v>8189</v>
      </c>
      <c r="C94033" t="s">
        <v>21</v>
      </c>
      <c r="D94033" t="s">
        <v>8190</v>
      </c>
      <c r="E94033" t="s">
        <v>74</v>
      </c>
      <c r="F94033" t="s">
        <v>1408</v>
      </c>
      <c r="J94033">
        <v>10573.66</v>
      </c>
      <c r="K94033">
        <v>10961</v>
      </c>
    </row>
    <row r="94034" spans="2:11" hidden="1" x14ac:dyDescent="0.35">
      <c r="B94034" t="s">
        <v>8189</v>
      </c>
      <c r="C94034" t="s">
        <v>21</v>
      </c>
      <c r="D94034" t="s">
        <v>8190</v>
      </c>
      <c r="E94034" t="s">
        <v>81</v>
      </c>
      <c r="F94034" t="s">
        <v>2798</v>
      </c>
      <c r="J94034">
        <v>10270</v>
      </c>
      <c r="K94034">
        <v>20800</v>
      </c>
    </row>
    <row r="94035" spans="2:11" hidden="1" x14ac:dyDescent="0.35">
      <c r="B94035" t="s">
        <v>1869</v>
      </c>
      <c r="C94035" t="s">
        <v>47</v>
      </c>
      <c r="D94035" t="s">
        <v>8191</v>
      </c>
      <c r="E94035" t="s">
        <v>16855</v>
      </c>
      <c r="F94035" t="s">
        <v>1117</v>
      </c>
      <c r="J94035">
        <v>142340.14000000001</v>
      </c>
      <c r="K94035">
        <v>67749</v>
      </c>
    </row>
    <row r="94036" spans="2:11" hidden="1" x14ac:dyDescent="0.35">
      <c r="B94036" t="s">
        <v>220</v>
      </c>
      <c r="C94036" t="s">
        <v>21</v>
      </c>
      <c r="D94036" t="s">
        <v>8191</v>
      </c>
      <c r="E94036" t="s">
        <v>243</v>
      </c>
      <c r="F94036" t="s">
        <v>1456</v>
      </c>
      <c r="J94036">
        <v>55676.91</v>
      </c>
      <c r="K94036">
        <v>36295</v>
      </c>
    </row>
    <row r="94037" spans="2:11" hidden="1" x14ac:dyDescent="0.35">
      <c r="B94037" t="s">
        <v>2689</v>
      </c>
      <c r="C94037" t="s">
        <v>149</v>
      </c>
      <c r="D94037" t="s">
        <v>8191</v>
      </c>
      <c r="E94037" t="s">
        <v>434</v>
      </c>
      <c r="F94037" t="s">
        <v>6274</v>
      </c>
      <c r="J94037">
        <v>45680.22</v>
      </c>
      <c r="K94037">
        <v>44199</v>
      </c>
    </row>
    <row r="94038" spans="2:11" hidden="1" x14ac:dyDescent="0.35">
      <c r="B94038" t="s">
        <v>6993</v>
      </c>
      <c r="C94038" t="s">
        <v>107</v>
      </c>
      <c r="D94038" t="s">
        <v>8191</v>
      </c>
      <c r="E94038" t="s">
        <v>27009</v>
      </c>
      <c r="F94038" t="s">
        <v>26091</v>
      </c>
      <c r="J94038">
        <v>26090.16</v>
      </c>
      <c r="K94038">
        <v>26729</v>
      </c>
    </row>
    <row r="94039" spans="2:11" hidden="1" x14ac:dyDescent="0.35">
      <c r="B94039" t="s">
        <v>2404</v>
      </c>
      <c r="C94039" t="s">
        <v>14</v>
      </c>
      <c r="D94039" t="s">
        <v>8191</v>
      </c>
      <c r="E94039" t="s">
        <v>3033</v>
      </c>
      <c r="F94039" t="s">
        <v>72</v>
      </c>
      <c r="J94039">
        <v>43168.1</v>
      </c>
      <c r="K94039">
        <v>43829</v>
      </c>
    </row>
    <row r="94040" spans="2:11" hidden="1" x14ac:dyDescent="0.35">
      <c r="B94040" t="s">
        <v>1101</v>
      </c>
      <c r="C94040" t="s">
        <v>47</v>
      </c>
      <c r="D94040" t="s">
        <v>8191</v>
      </c>
      <c r="E94040" t="s">
        <v>7325</v>
      </c>
      <c r="F94040" t="s">
        <v>26544</v>
      </c>
      <c r="J94040">
        <v>33683.49</v>
      </c>
      <c r="K94040">
        <v>39701</v>
      </c>
    </row>
    <row r="94041" spans="2:11" hidden="1" x14ac:dyDescent="0.35">
      <c r="B94041" t="s">
        <v>2336</v>
      </c>
      <c r="C94041" t="s">
        <v>47</v>
      </c>
      <c r="D94041" t="s">
        <v>8191</v>
      </c>
      <c r="E94041" t="s">
        <v>1492</v>
      </c>
      <c r="F94041" t="s">
        <v>3097</v>
      </c>
      <c r="J94041">
        <v>51162.79</v>
      </c>
      <c r="K94041">
        <v>53806</v>
      </c>
    </row>
    <row r="94042" spans="2:11" hidden="1" x14ac:dyDescent="0.35">
      <c r="B94042" t="s">
        <v>536</v>
      </c>
      <c r="C94042" t="s">
        <v>8</v>
      </c>
      <c r="D94042" t="s">
        <v>8191</v>
      </c>
      <c r="E94042" t="s">
        <v>23365</v>
      </c>
      <c r="F94042" t="s">
        <v>821</v>
      </c>
      <c r="J94042">
        <v>76362.59</v>
      </c>
      <c r="K94042">
        <v>68460</v>
      </c>
    </row>
    <row r="94043" spans="2:11" hidden="1" x14ac:dyDescent="0.35">
      <c r="B94043" t="s">
        <v>80</v>
      </c>
      <c r="C94043" t="s">
        <v>124</v>
      </c>
      <c r="D94043" t="s">
        <v>8191</v>
      </c>
      <c r="E94043" t="s">
        <v>67</v>
      </c>
      <c r="F94043" t="s">
        <v>2285</v>
      </c>
      <c r="J94043">
        <v>42231.23</v>
      </c>
      <c r="K94043">
        <v>36192</v>
      </c>
    </row>
    <row r="94044" spans="2:11" hidden="1" x14ac:dyDescent="0.35">
      <c r="B94044" t="s">
        <v>8213</v>
      </c>
      <c r="C94044" t="s">
        <v>427</v>
      </c>
      <c r="D94044" t="s">
        <v>8191</v>
      </c>
      <c r="E94044" t="s">
        <v>26235</v>
      </c>
      <c r="F94044" t="s">
        <v>8214</v>
      </c>
      <c r="J94044">
        <v>156797.75</v>
      </c>
      <c r="K94044">
        <v>161900</v>
      </c>
    </row>
    <row r="94045" spans="2:11" hidden="1" x14ac:dyDescent="0.35">
      <c r="B94045" t="s">
        <v>478</v>
      </c>
      <c r="C94045" t="s">
        <v>112</v>
      </c>
      <c r="D94045" t="s">
        <v>8191</v>
      </c>
      <c r="E94045" t="s">
        <v>390</v>
      </c>
      <c r="F94045" t="s">
        <v>360</v>
      </c>
      <c r="J94045">
        <v>22533.85</v>
      </c>
      <c r="K94045">
        <v>35564</v>
      </c>
    </row>
    <row r="94046" spans="2:11" hidden="1" x14ac:dyDescent="0.35">
      <c r="B94046" t="s">
        <v>8215</v>
      </c>
      <c r="C94046" t="s">
        <v>124</v>
      </c>
      <c r="D94046" t="s">
        <v>8191</v>
      </c>
      <c r="E94046" t="s">
        <v>26013</v>
      </c>
      <c r="F94046" t="s">
        <v>6972</v>
      </c>
      <c r="J94046">
        <v>37323.629999999997</v>
      </c>
      <c r="K94046">
        <v>38001</v>
      </c>
    </row>
    <row r="94047" spans="2:11" hidden="1" x14ac:dyDescent="0.35">
      <c r="B94047" t="s">
        <v>2005</v>
      </c>
      <c r="C94047" t="s">
        <v>47</v>
      </c>
      <c r="D94047" t="s">
        <v>8191</v>
      </c>
      <c r="E94047" t="s">
        <v>16797</v>
      </c>
      <c r="F94047" t="s">
        <v>25543</v>
      </c>
      <c r="J94047">
        <v>17597.419999999998</v>
      </c>
      <c r="K94047">
        <v>29453</v>
      </c>
    </row>
    <row r="94048" spans="2:11" hidden="1" x14ac:dyDescent="0.35">
      <c r="B94048" t="s">
        <v>2005</v>
      </c>
      <c r="C94048" t="s">
        <v>47</v>
      </c>
      <c r="D94048" t="s">
        <v>8191</v>
      </c>
      <c r="E94048" t="s">
        <v>16797</v>
      </c>
      <c r="F94048" t="s">
        <v>8216</v>
      </c>
      <c r="J94048">
        <v>40283.599999999999</v>
      </c>
      <c r="K94048">
        <v>31345</v>
      </c>
    </row>
    <row r="94049" spans="2:11" hidden="1" x14ac:dyDescent="0.35">
      <c r="B94049" t="s">
        <v>18963</v>
      </c>
      <c r="D94049" t="s">
        <v>8191</v>
      </c>
      <c r="E94049" t="s">
        <v>16797</v>
      </c>
      <c r="F94049" t="s">
        <v>17795</v>
      </c>
      <c r="J94049">
        <v>31755.29</v>
      </c>
      <c r="K94049">
        <v>29890</v>
      </c>
    </row>
    <row r="94050" spans="2:11" hidden="1" x14ac:dyDescent="0.35">
      <c r="B94050" t="s">
        <v>8217</v>
      </c>
      <c r="C94050" t="s">
        <v>38</v>
      </c>
      <c r="D94050" t="s">
        <v>8191</v>
      </c>
      <c r="E94050" t="s">
        <v>9714</v>
      </c>
      <c r="F94050" t="s">
        <v>1710</v>
      </c>
      <c r="J94050">
        <v>87593.96</v>
      </c>
      <c r="K94050">
        <v>70606</v>
      </c>
    </row>
    <row r="94051" spans="2:11" hidden="1" x14ac:dyDescent="0.35">
      <c r="B94051" t="s">
        <v>2195</v>
      </c>
      <c r="C94051" t="s">
        <v>107</v>
      </c>
      <c r="D94051" t="s">
        <v>8191</v>
      </c>
      <c r="E94051" t="s">
        <v>16797</v>
      </c>
      <c r="F94051" t="s">
        <v>1393</v>
      </c>
      <c r="J94051">
        <v>31147.38</v>
      </c>
      <c r="K94051">
        <v>30430</v>
      </c>
    </row>
    <row r="94052" spans="2:11" hidden="1" x14ac:dyDescent="0.35">
      <c r="B94052" t="s">
        <v>1186</v>
      </c>
      <c r="C94052" t="s">
        <v>38</v>
      </c>
      <c r="D94052" t="s">
        <v>8191</v>
      </c>
      <c r="E94052" t="s">
        <v>2399</v>
      </c>
      <c r="F94052" t="s">
        <v>8218</v>
      </c>
      <c r="J94052">
        <v>92179.16</v>
      </c>
      <c r="K94052">
        <v>55190</v>
      </c>
    </row>
    <row r="94053" spans="2:11" hidden="1" x14ac:dyDescent="0.35">
      <c r="B94053" t="s">
        <v>8221</v>
      </c>
      <c r="C94053" t="s">
        <v>21</v>
      </c>
      <c r="D94053" t="s">
        <v>8222</v>
      </c>
      <c r="E94053" t="s">
        <v>26094</v>
      </c>
      <c r="F94053" t="s">
        <v>2206</v>
      </c>
      <c r="J94053">
        <v>80895.83</v>
      </c>
      <c r="K94053">
        <v>83500</v>
      </c>
    </row>
    <row r="94054" spans="2:11" hidden="1" x14ac:dyDescent="0.35">
      <c r="B94054" t="s">
        <v>1404</v>
      </c>
      <c r="C94054" t="s">
        <v>47</v>
      </c>
      <c r="D94054" t="s">
        <v>8223</v>
      </c>
      <c r="E94054" t="s">
        <v>3725</v>
      </c>
      <c r="F94054" t="s">
        <v>1329</v>
      </c>
      <c r="J94054">
        <v>136748.72</v>
      </c>
      <c r="K94054">
        <v>110618</v>
      </c>
    </row>
    <row r="94055" spans="2:11" hidden="1" x14ac:dyDescent="0.35">
      <c r="B94055" t="s">
        <v>1241</v>
      </c>
      <c r="C94055" t="s">
        <v>47</v>
      </c>
      <c r="D94055" t="s">
        <v>8224</v>
      </c>
      <c r="E94055" t="s">
        <v>23351</v>
      </c>
      <c r="F94055" t="s">
        <v>821</v>
      </c>
      <c r="J94055">
        <v>63264.82</v>
      </c>
      <c r="K94055">
        <v>66595</v>
      </c>
    </row>
    <row r="94056" spans="2:11" hidden="1" x14ac:dyDescent="0.35">
      <c r="B94056" t="s">
        <v>212</v>
      </c>
      <c r="C94056" t="s">
        <v>42</v>
      </c>
      <c r="D94056" t="s">
        <v>8225</v>
      </c>
      <c r="E94056" t="s">
        <v>23351</v>
      </c>
      <c r="F94056" t="s">
        <v>422</v>
      </c>
      <c r="J94056">
        <v>69746.84</v>
      </c>
      <c r="K94056">
        <v>66595</v>
      </c>
    </row>
    <row r="94057" spans="2:11" hidden="1" x14ac:dyDescent="0.35">
      <c r="B94057" t="s">
        <v>6640</v>
      </c>
      <c r="D94057" t="s">
        <v>8226</v>
      </c>
      <c r="E94057" t="s">
        <v>1488</v>
      </c>
      <c r="F94057" t="s">
        <v>3665</v>
      </c>
      <c r="J94057">
        <v>34562.480000000003</v>
      </c>
      <c r="K94057">
        <v>34320</v>
      </c>
    </row>
    <row r="94058" spans="2:11" hidden="1" x14ac:dyDescent="0.35">
      <c r="B94058" t="s">
        <v>705</v>
      </c>
      <c r="C94058" t="s">
        <v>47</v>
      </c>
      <c r="D94058" t="s">
        <v>8226</v>
      </c>
      <c r="E94058" t="s">
        <v>860</v>
      </c>
      <c r="F94058" t="s">
        <v>4299</v>
      </c>
      <c r="J94058">
        <v>42932.17</v>
      </c>
      <c r="K94058">
        <v>44199</v>
      </c>
    </row>
    <row r="94059" spans="2:11" hidden="1" x14ac:dyDescent="0.35">
      <c r="B94059" t="s">
        <v>2358</v>
      </c>
      <c r="C94059" t="s">
        <v>8</v>
      </c>
      <c r="D94059" t="s">
        <v>8320</v>
      </c>
      <c r="E94059" t="s">
        <v>26077</v>
      </c>
      <c r="F94059" t="s">
        <v>5923</v>
      </c>
      <c r="J94059">
        <v>115946.29</v>
      </c>
      <c r="K94059">
        <v>117200</v>
      </c>
    </row>
    <row r="94060" spans="2:11" hidden="1" x14ac:dyDescent="0.35">
      <c r="B94060" t="s">
        <v>7891</v>
      </c>
      <c r="C94060" t="s">
        <v>38</v>
      </c>
      <c r="D94060" t="s">
        <v>7723</v>
      </c>
      <c r="E94060" t="s">
        <v>43</v>
      </c>
      <c r="F94060" t="s">
        <v>2265</v>
      </c>
      <c r="J94060">
        <v>129336.62</v>
      </c>
      <c r="K94060">
        <v>77591</v>
      </c>
    </row>
    <row r="94061" spans="2:11" hidden="1" x14ac:dyDescent="0.35">
      <c r="B94061" t="s">
        <v>8464</v>
      </c>
      <c r="D94061" t="s">
        <v>8463</v>
      </c>
      <c r="E94061" t="s">
        <v>2048</v>
      </c>
      <c r="F94061" t="s">
        <v>4652</v>
      </c>
      <c r="J94061">
        <v>60707.67</v>
      </c>
      <c r="K94061">
        <v>60800</v>
      </c>
    </row>
    <row r="94062" spans="2:11" hidden="1" x14ac:dyDescent="0.35">
      <c r="B94062" t="s">
        <v>1423</v>
      </c>
      <c r="C94062" t="s">
        <v>107</v>
      </c>
      <c r="D94062" t="s">
        <v>8227</v>
      </c>
      <c r="E94062" t="s">
        <v>489</v>
      </c>
      <c r="F94062" t="s">
        <v>8228</v>
      </c>
      <c r="J94062">
        <v>122843.69</v>
      </c>
      <c r="K94062">
        <v>73834</v>
      </c>
    </row>
    <row r="94063" spans="2:11" hidden="1" x14ac:dyDescent="0.35">
      <c r="B94063" t="s">
        <v>997</v>
      </c>
      <c r="C94063" t="s">
        <v>107</v>
      </c>
      <c r="D94063" t="s">
        <v>8229</v>
      </c>
      <c r="E94063" t="s">
        <v>26025</v>
      </c>
      <c r="F94063" t="s">
        <v>352</v>
      </c>
      <c r="J94063">
        <v>78755.91</v>
      </c>
      <c r="K94063">
        <v>67631</v>
      </c>
    </row>
    <row r="94064" spans="2:11" hidden="1" x14ac:dyDescent="0.35">
      <c r="B94064" t="s">
        <v>4302</v>
      </c>
      <c r="C94064" t="s">
        <v>21</v>
      </c>
      <c r="D94064" t="s">
        <v>8230</v>
      </c>
      <c r="E94064" t="s">
        <v>23351</v>
      </c>
      <c r="F94064" t="s">
        <v>1417</v>
      </c>
      <c r="J94064">
        <v>71133.19</v>
      </c>
      <c r="K94064">
        <v>66595</v>
      </c>
    </row>
    <row r="94065" spans="2:11" hidden="1" x14ac:dyDescent="0.35">
      <c r="B94065" t="s">
        <v>536</v>
      </c>
      <c r="C94065" t="s">
        <v>38</v>
      </c>
      <c r="D94065" t="s">
        <v>8231</v>
      </c>
      <c r="E94065" t="s">
        <v>43</v>
      </c>
      <c r="F94065" t="s">
        <v>2391</v>
      </c>
      <c r="J94065">
        <v>108823.07</v>
      </c>
      <c r="K94065">
        <v>72775</v>
      </c>
    </row>
    <row r="94066" spans="2:11" hidden="1" x14ac:dyDescent="0.35">
      <c r="B94066" t="s">
        <v>8232</v>
      </c>
      <c r="C94066" t="s">
        <v>8</v>
      </c>
      <c r="D94066" t="s">
        <v>8233</v>
      </c>
      <c r="E94066" t="s">
        <v>26961</v>
      </c>
      <c r="F94066" t="s">
        <v>8234</v>
      </c>
      <c r="J94066">
        <v>38722.6</v>
      </c>
      <c r="K94066">
        <v>39353</v>
      </c>
    </row>
    <row r="94067" spans="2:11" hidden="1" x14ac:dyDescent="0.35">
      <c r="B94067" t="s">
        <v>4601</v>
      </c>
      <c r="C94067" t="s">
        <v>21</v>
      </c>
      <c r="D94067" t="s">
        <v>8235</v>
      </c>
      <c r="E94067" t="s">
        <v>23351</v>
      </c>
      <c r="F94067" t="s">
        <v>609</v>
      </c>
      <c r="J94067">
        <v>71124.2</v>
      </c>
      <c r="K94067">
        <v>64365</v>
      </c>
    </row>
    <row r="94068" spans="2:11" hidden="1" x14ac:dyDescent="0.35">
      <c r="B94068" t="s">
        <v>770</v>
      </c>
      <c r="C94068" t="s">
        <v>124</v>
      </c>
      <c r="D94068" t="s">
        <v>8236</v>
      </c>
      <c r="E94068" t="s">
        <v>43</v>
      </c>
      <c r="F94068" t="s">
        <v>3477</v>
      </c>
      <c r="J94068">
        <v>109674.17</v>
      </c>
      <c r="K94068">
        <v>83881</v>
      </c>
    </row>
    <row r="94069" spans="2:11" hidden="1" x14ac:dyDescent="0.35">
      <c r="B94069" t="s">
        <v>4271</v>
      </c>
      <c r="C94069" t="s">
        <v>927</v>
      </c>
      <c r="D94069" t="s">
        <v>26833</v>
      </c>
      <c r="E94069" t="s">
        <v>26095</v>
      </c>
      <c r="F94069" t="s">
        <v>26096</v>
      </c>
      <c r="J94069">
        <v>35363.96</v>
      </c>
      <c r="K94069">
        <v>32000</v>
      </c>
    </row>
    <row r="94070" spans="2:11" hidden="1" x14ac:dyDescent="0.35">
      <c r="B94070" t="s">
        <v>1241</v>
      </c>
      <c r="C94070" t="s">
        <v>14</v>
      </c>
      <c r="D94070" t="s">
        <v>7723</v>
      </c>
      <c r="E94070" t="s">
        <v>1056</v>
      </c>
      <c r="F94070" t="s">
        <v>1073</v>
      </c>
      <c r="J94070">
        <v>50362.07</v>
      </c>
      <c r="K94070">
        <v>36608</v>
      </c>
    </row>
    <row r="94071" spans="2:11" hidden="1" x14ac:dyDescent="0.35">
      <c r="B94071" t="s">
        <v>18987</v>
      </c>
      <c r="C94071" t="s">
        <v>21</v>
      </c>
      <c r="D94071" t="s">
        <v>7723</v>
      </c>
      <c r="E94071" t="s">
        <v>7633</v>
      </c>
      <c r="F94071" t="s">
        <v>1142</v>
      </c>
      <c r="J94071">
        <v>36133.33</v>
      </c>
      <c r="K94071">
        <v>34218</v>
      </c>
    </row>
    <row r="94072" spans="2:11" hidden="1" x14ac:dyDescent="0.35">
      <c r="B94072" t="s">
        <v>3687</v>
      </c>
      <c r="C94072" t="s">
        <v>38</v>
      </c>
      <c r="D94072" t="s">
        <v>7723</v>
      </c>
      <c r="E94072" t="s">
        <v>26961</v>
      </c>
      <c r="F94072" t="s">
        <v>810</v>
      </c>
      <c r="J94072">
        <v>41315.26</v>
      </c>
      <c r="K94072">
        <v>35245</v>
      </c>
    </row>
    <row r="94073" spans="2:11" hidden="1" x14ac:dyDescent="0.35">
      <c r="B94073" t="s">
        <v>1485</v>
      </c>
      <c r="D94073" t="s">
        <v>7723</v>
      </c>
      <c r="E94073" t="s">
        <v>26383</v>
      </c>
      <c r="F94073" t="s">
        <v>26030</v>
      </c>
      <c r="J94073">
        <v>62154.13</v>
      </c>
      <c r="K94073">
        <v>64300</v>
      </c>
    </row>
    <row r="94074" spans="2:11" hidden="1" x14ac:dyDescent="0.35">
      <c r="B94074" t="s">
        <v>10248</v>
      </c>
      <c r="D94074" t="s">
        <v>7723</v>
      </c>
      <c r="E94074" t="s">
        <v>4731</v>
      </c>
      <c r="F94074" t="s">
        <v>6972</v>
      </c>
      <c r="J94074">
        <v>46294.98</v>
      </c>
      <c r="K94074">
        <v>43227</v>
      </c>
    </row>
    <row r="94075" spans="2:11" hidden="1" x14ac:dyDescent="0.35">
      <c r="B94075" t="s">
        <v>961</v>
      </c>
      <c r="D94075" t="s">
        <v>22898</v>
      </c>
      <c r="E94075" t="s">
        <v>81</v>
      </c>
      <c r="F94075" t="s">
        <v>20399</v>
      </c>
      <c r="J94075">
        <v>16148.55</v>
      </c>
      <c r="K94075">
        <v>17160</v>
      </c>
    </row>
    <row r="94076" spans="2:11" hidden="1" x14ac:dyDescent="0.35">
      <c r="B94076" t="s">
        <v>6244</v>
      </c>
      <c r="C94076" t="s">
        <v>112</v>
      </c>
      <c r="D94076" t="s">
        <v>8322</v>
      </c>
      <c r="E94076" t="s">
        <v>43</v>
      </c>
      <c r="F94076" t="s">
        <v>21857</v>
      </c>
      <c r="J94076">
        <v>52887.58</v>
      </c>
      <c r="K94076">
        <v>49088</v>
      </c>
    </row>
    <row r="94077" spans="2:11" hidden="1" x14ac:dyDescent="0.35">
      <c r="B94077" t="s">
        <v>832</v>
      </c>
      <c r="C94077" t="s">
        <v>21</v>
      </c>
      <c r="D94077" t="s">
        <v>7723</v>
      </c>
      <c r="E94077" t="s">
        <v>26961</v>
      </c>
      <c r="F94077" t="s">
        <v>7838</v>
      </c>
      <c r="J94077">
        <v>34598.639999999999</v>
      </c>
      <c r="K94077">
        <v>35245</v>
      </c>
    </row>
    <row r="94078" spans="2:11" hidden="1" x14ac:dyDescent="0.35">
      <c r="B94078" t="s">
        <v>24728</v>
      </c>
      <c r="D94078" t="s">
        <v>25511</v>
      </c>
      <c r="E94078" t="s">
        <v>2946</v>
      </c>
      <c r="F94078" t="s">
        <v>23604</v>
      </c>
      <c r="J94078">
        <v>38397.82</v>
      </c>
      <c r="K94078">
        <v>39701</v>
      </c>
    </row>
    <row r="94079" spans="2:11" hidden="1" x14ac:dyDescent="0.35">
      <c r="B94079" t="s">
        <v>4050</v>
      </c>
      <c r="C94079" t="s">
        <v>38</v>
      </c>
      <c r="D94079" t="s">
        <v>7723</v>
      </c>
      <c r="E94079" t="s">
        <v>43</v>
      </c>
      <c r="F94079" t="s">
        <v>7817</v>
      </c>
      <c r="J94079">
        <v>131535.62</v>
      </c>
      <c r="K94079">
        <v>82484</v>
      </c>
    </row>
    <row r="94080" spans="2:11" hidden="1" x14ac:dyDescent="0.35">
      <c r="B94080" t="s">
        <v>941</v>
      </c>
      <c r="C94080" t="s">
        <v>112</v>
      </c>
      <c r="D94080" t="s">
        <v>7723</v>
      </c>
      <c r="E94080" t="s">
        <v>1410</v>
      </c>
      <c r="F94080" t="s">
        <v>193</v>
      </c>
      <c r="J94080">
        <v>56389.41</v>
      </c>
      <c r="K94080">
        <v>42182</v>
      </c>
    </row>
    <row r="94081" spans="2:11" hidden="1" x14ac:dyDescent="0.35">
      <c r="B94081" t="s">
        <v>8238</v>
      </c>
      <c r="C94081" t="s">
        <v>124</v>
      </c>
      <c r="D94081" t="s">
        <v>8237</v>
      </c>
      <c r="E94081" t="s">
        <v>1732</v>
      </c>
      <c r="F94081" t="s">
        <v>830</v>
      </c>
      <c r="J94081">
        <v>54097.97</v>
      </c>
      <c r="K94081">
        <v>55373</v>
      </c>
    </row>
    <row r="94082" spans="2:11" hidden="1" x14ac:dyDescent="0.35">
      <c r="B94082" t="s">
        <v>5573</v>
      </c>
      <c r="C94082" t="s">
        <v>112</v>
      </c>
      <c r="D94082" t="s">
        <v>8322</v>
      </c>
      <c r="E94082" t="s">
        <v>16925</v>
      </c>
      <c r="F94082" t="s">
        <v>1185</v>
      </c>
      <c r="J94082">
        <v>143689.74</v>
      </c>
      <c r="K94082">
        <v>95263</v>
      </c>
    </row>
    <row r="94083" spans="2:11" hidden="1" x14ac:dyDescent="0.35">
      <c r="B94083" t="s">
        <v>832</v>
      </c>
      <c r="C94083" t="s">
        <v>60</v>
      </c>
      <c r="D94083" t="s">
        <v>7723</v>
      </c>
      <c r="E94083" t="s">
        <v>434</v>
      </c>
      <c r="F94083" t="s">
        <v>6587</v>
      </c>
      <c r="J94083">
        <v>52544.53</v>
      </c>
      <c r="K94083">
        <v>50829</v>
      </c>
    </row>
    <row r="94084" spans="2:11" hidden="1" x14ac:dyDescent="0.35">
      <c r="B94084" t="s">
        <v>1149</v>
      </c>
      <c r="C94084" t="s">
        <v>21</v>
      </c>
      <c r="D94084" t="s">
        <v>8107</v>
      </c>
      <c r="E94084" t="s">
        <v>23460</v>
      </c>
      <c r="F94084" t="s">
        <v>208</v>
      </c>
      <c r="J94084">
        <v>71503.899999999994</v>
      </c>
      <c r="K94084">
        <v>70821</v>
      </c>
    </row>
    <row r="94085" spans="2:11" hidden="1" x14ac:dyDescent="0.35">
      <c r="B94085" t="s">
        <v>3763</v>
      </c>
      <c r="D94085" t="s">
        <v>7723</v>
      </c>
      <c r="E94085" t="s">
        <v>81</v>
      </c>
      <c r="F94085" t="s">
        <v>23581</v>
      </c>
      <c r="J94085">
        <v>10967.29</v>
      </c>
      <c r="K94085">
        <v>19802</v>
      </c>
    </row>
    <row r="94086" spans="2:11" hidden="1" x14ac:dyDescent="0.35">
      <c r="B94086" t="s">
        <v>2701</v>
      </c>
      <c r="D94086" t="s">
        <v>7723</v>
      </c>
      <c r="E94086" t="s">
        <v>373</v>
      </c>
      <c r="F94086" t="s">
        <v>7892</v>
      </c>
      <c r="J94086">
        <v>42381.9</v>
      </c>
      <c r="K94086">
        <v>43929</v>
      </c>
    </row>
    <row r="94087" spans="2:11" hidden="1" x14ac:dyDescent="0.35">
      <c r="B94087" t="s">
        <v>8239</v>
      </c>
      <c r="C94087" t="s">
        <v>21</v>
      </c>
      <c r="D94087" t="s">
        <v>8240</v>
      </c>
      <c r="E94087" t="s">
        <v>1492</v>
      </c>
      <c r="F94087" t="s">
        <v>8241</v>
      </c>
      <c r="J94087">
        <v>57403.46</v>
      </c>
      <c r="K94087">
        <v>60074</v>
      </c>
    </row>
    <row r="94088" spans="2:11" hidden="1" x14ac:dyDescent="0.35">
      <c r="B94088" t="s">
        <v>80</v>
      </c>
      <c r="C94088" t="s">
        <v>197</v>
      </c>
      <c r="D94088" t="s">
        <v>8322</v>
      </c>
      <c r="E94088" t="s">
        <v>3725</v>
      </c>
      <c r="F94088" t="s">
        <v>5514</v>
      </c>
      <c r="J94088">
        <v>171116.1</v>
      </c>
      <c r="K94088">
        <v>106859</v>
      </c>
    </row>
    <row r="94089" spans="2:11" hidden="1" x14ac:dyDescent="0.35">
      <c r="B94089" t="s">
        <v>870</v>
      </c>
      <c r="C94089" t="s">
        <v>297</v>
      </c>
      <c r="D94089" t="s">
        <v>7723</v>
      </c>
      <c r="E94089" t="s">
        <v>93</v>
      </c>
      <c r="F94089" t="s">
        <v>14523</v>
      </c>
      <c r="J94089">
        <v>78399.95</v>
      </c>
      <c r="K94089">
        <v>81600</v>
      </c>
    </row>
    <row r="94090" spans="2:11" hidden="1" x14ac:dyDescent="0.35">
      <c r="B94090" t="s">
        <v>1787</v>
      </c>
      <c r="C94090" t="s">
        <v>42</v>
      </c>
      <c r="D94090" t="s">
        <v>8108</v>
      </c>
      <c r="E94090" t="s">
        <v>1889</v>
      </c>
      <c r="F94090" t="s">
        <v>6174</v>
      </c>
      <c r="J94090">
        <v>96582.6</v>
      </c>
      <c r="K94090">
        <v>100600</v>
      </c>
    </row>
    <row r="94091" spans="2:11" hidden="1" x14ac:dyDescent="0.35">
      <c r="B94091" t="s">
        <v>7827</v>
      </c>
      <c r="C94091" t="s">
        <v>107</v>
      </c>
      <c r="D94091" t="s">
        <v>7723</v>
      </c>
      <c r="E94091" t="s">
        <v>164</v>
      </c>
      <c r="F94091" t="s">
        <v>272</v>
      </c>
      <c r="J94091">
        <v>56025.93</v>
      </c>
      <c r="K94091">
        <v>56077</v>
      </c>
    </row>
    <row r="94092" spans="2:11" hidden="1" x14ac:dyDescent="0.35">
      <c r="B94092" t="s">
        <v>492</v>
      </c>
      <c r="C94092" t="s">
        <v>42</v>
      </c>
      <c r="D94092" t="s">
        <v>8463</v>
      </c>
      <c r="E94092" t="s">
        <v>240</v>
      </c>
      <c r="F94092" t="s">
        <v>3277</v>
      </c>
      <c r="J94092">
        <v>53508.13</v>
      </c>
      <c r="K94092">
        <v>44992</v>
      </c>
    </row>
    <row r="94093" spans="2:11" hidden="1" x14ac:dyDescent="0.35">
      <c r="B94093" t="s">
        <v>18988</v>
      </c>
      <c r="C94093" t="s">
        <v>38</v>
      </c>
      <c r="D94093" t="s">
        <v>7723</v>
      </c>
      <c r="E94093" t="s">
        <v>1056</v>
      </c>
      <c r="F94093" t="s">
        <v>16933</v>
      </c>
      <c r="J94093">
        <v>40091.870000000003</v>
      </c>
      <c r="K94093">
        <v>33342</v>
      </c>
    </row>
    <row r="94094" spans="2:11" hidden="1" x14ac:dyDescent="0.35">
      <c r="B94094" t="s">
        <v>2278</v>
      </c>
      <c r="C94094" t="s">
        <v>14</v>
      </c>
      <c r="D94094" t="s">
        <v>22899</v>
      </c>
      <c r="E94094" t="s">
        <v>67</v>
      </c>
      <c r="F94094" t="s">
        <v>3577</v>
      </c>
      <c r="J94094">
        <v>34724.300000000003</v>
      </c>
      <c r="K94094">
        <v>31512</v>
      </c>
    </row>
    <row r="94095" spans="2:11" hidden="1" x14ac:dyDescent="0.35">
      <c r="B94095" t="s">
        <v>2168</v>
      </c>
      <c r="C94095" t="s">
        <v>47</v>
      </c>
      <c r="D94095" t="s">
        <v>8322</v>
      </c>
      <c r="E94095" t="s">
        <v>23327</v>
      </c>
      <c r="F94095" t="s">
        <v>718</v>
      </c>
      <c r="J94095">
        <v>69775.199999999997</v>
      </c>
      <c r="K94095">
        <v>72011</v>
      </c>
    </row>
    <row r="94096" spans="2:11" hidden="1" x14ac:dyDescent="0.35">
      <c r="B94096" t="s">
        <v>870</v>
      </c>
      <c r="C94096" t="s">
        <v>47</v>
      </c>
      <c r="D94096" t="s">
        <v>7723</v>
      </c>
      <c r="E94096" t="s">
        <v>179</v>
      </c>
      <c r="F94096" t="s">
        <v>7839</v>
      </c>
      <c r="J94096">
        <v>47481.8</v>
      </c>
      <c r="K94096">
        <v>48177</v>
      </c>
    </row>
    <row r="94097" spans="2:11" hidden="1" x14ac:dyDescent="0.35">
      <c r="B94097" t="s">
        <v>763</v>
      </c>
      <c r="C94097" t="s">
        <v>21</v>
      </c>
      <c r="D94097" t="s">
        <v>8109</v>
      </c>
      <c r="E94097" t="s">
        <v>23351</v>
      </c>
      <c r="F94097" t="s">
        <v>1335</v>
      </c>
      <c r="J94097">
        <v>63564.52</v>
      </c>
      <c r="K94097">
        <v>64365</v>
      </c>
    </row>
    <row r="94098" spans="2:11" hidden="1" x14ac:dyDescent="0.35">
      <c r="B94098" t="s">
        <v>1314</v>
      </c>
      <c r="D94098" t="s">
        <v>7723</v>
      </c>
      <c r="E94098" t="s">
        <v>26961</v>
      </c>
      <c r="F94098" t="s">
        <v>7871</v>
      </c>
      <c r="J94098">
        <v>41646.129999999997</v>
      </c>
      <c r="K94098">
        <v>40037</v>
      </c>
    </row>
    <row r="94099" spans="2:11" hidden="1" x14ac:dyDescent="0.35">
      <c r="B94099" t="s">
        <v>8465</v>
      </c>
      <c r="D94099" t="s">
        <v>8466</v>
      </c>
      <c r="E94099" t="s">
        <v>5583</v>
      </c>
      <c r="F94099" t="s">
        <v>5995</v>
      </c>
      <c r="J94099">
        <v>33924.29</v>
      </c>
      <c r="K94099">
        <v>36524</v>
      </c>
    </row>
    <row r="94100" spans="2:11" hidden="1" x14ac:dyDescent="0.35">
      <c r="B94100" t="s">
        <v>2168</v>
      </c>
      <c r="C94100" t="s">
        <v>8</v>
      </c>
      <c r="D94100" t="s">
        <v>7723</v>
      </c>
      <c r="E94100" t="s">
        <v>23351</v>
      </c>
      <c r="F94100" t="s">
        <v>26200</v>
      </c>
      <c r="J94100">
        <v>44860.52</v>
      </c>
      <c r="K94100">
        <v>47475</v>
      </c>
    </row>
    <row r="94101" spans="2:11" hidden="1" x14ac:dyDescent="0.35">
      <c r="B94101" t="s">
        <v>8323</v>
      </c>
      <c r="D94101" t="s">
        <v>8324</v>
      </c>
      <c r="E94101" t="s">
        <v>10</v>
      </c>
      <c r="F94101" t="s">
        <v>1765</v>
      </c>
      <c r="J94101">
        <v>25174.9</v>
      </c>
      <c r="K94101">
        <v>26680</v>
      </c>
    </row>
    <row r="94102" spans="2:11" hidden="1" x14ac:dyDescent="0.35">
      <c r="B94102" t="s">
        <v>469</v>
      </c>
      <c r="C94102" t="s">
        <v>124</v>
      </c>
      <c r="D94102" t="s">
        <v>8244</v>
      </c>
      <c r="E94102" t="s">
        <v>23351</v>
      </c>
      <c r="F94102" t="s">
        <v>1073</v>
      </c>
      <c r="J94102">
        <v>64710.66</v>
      </c>
      <c r="K94102">
        <v>66595</v>
      </c>
    </row>
    <row r="94103" spans="2:11" hidden="1" x14ac:dyDescent="0.35">
      <c r="B94103" t="s">
        <v>8323</v>
      </c>
      <c r="D94103" t="s">
        <v>8324</v>
      </c>
      <c r="E94103" t="s">
        <v>19434</v>
      </c>
      <c r="F94103" t="s">
        <v>23382</v>
      </c>
      <c r="K94103">
        <v>31470</v>
      </c>
    </row>
    <row r="94104" spans="2:11" hidden="1" x14ac:dyDescent="0.35">
      <c r="B94104" t="s">
        <v>5838</v>
      </c>
      <c r="D94104" t="s">
        <v>7723</v>
      </c>
      <c r="E94104" t="s">
        <v>7386</v>
      </c>
      <c r="F94104" t="s">
        <v>7840</v>
      </c>
      <c r="J94104">
        <v>50022.52</v>
      </c>
      <c r="K94104">
        <v>46792</v>
      </c>
    </row>
    <row r="94105" spans="2:11" hidden="1" x14ac:dyDescent="0.35">
      <c r="B94105" t="s">
        <v>3977</v>
      </c>
      <c r="C94105" t="s">
        <v>107</v>
      </c>
      <c r="D94105" t="s">
        <v>8110</v>
      </c>
      <c r="E94105" t="s">
        <v>2697</v>
      </c>
      <c r="F94105" t="s">
        <v>27738</v>
      </c>
      <c r="J94105">
        <v>72102.81</v>
      </c>
      <c r="K94105">
        <v>76080</v>
      </c>
    </row>
    <row r="94106" spans="2:11" hidden="1" x14ac:dyDescent="0.35">
      <c r="B94106" t="s">
        <v>7872</v>
      </c>
      <c r="C94106" t="s">
        <v>42</v>
      </c>
      <c r="D94106" t="s">
        <v>7723</v>
      </c>
      <c r="E94106" t="s">
        <v>1279</v>
      </c>
      <c r="F94106" t="s">
        <v>1980</v>
      </c>
      <c r="J94106">
        <v>34665.96</v>
      </c>
      <c r="K94106">
        <v>54520</v>
      </c>
    </row>
    <row r="94107" spans="2:11" hidden="1" x14ac:dyDescent="0.35">
      <c r="B94107" t="s">
        <v>8465</v>
      </c>
      <c r="D94107" t="s">
        <v>8466</v>
      </c>
      <c r="E94107" t="s">
        <v>21293</v>
      </c>
      <c r="F94107" t="s">
        <v>26063</v>
      </c>
      <c r="K94107">
        <v>43098</v>
      </c>
    </row>
    <row r="94108" spans="2:11" hidden="1" x14ac:dyDescent="0.35">
      <c r="B94108" t="s">
        <v>368</v>
      </c>
      <c r="C94108" t="s">
        <v>375</v>
      </c>
      <c r="D94108" t="s">
        <v>7723</v>
      </c>
      <c r="E94108" t="s">
        <v>1119</v>
      </c>
      <c r="F94108" t="s">
        <v>7893</v>
      </c>
      <c r="J94108">
        <v>13947.65</v>
      </c>
      <c r="K94108">
        <v>19760</v>
      </c>
    </row>
    <row r="94109" spans="2:11" hidden="1" x14ac:dyDescent="0.35">
      <c r="B94109" t="s">
        <v>8114</v>
      </c>
      <c r="D94109" t="s">
        <v>8115</v>
      </c>
      <c r="E94109" t="s">
        <v>2754</v>
      </c>
      <c r="F94109" t="s">
        <v>1883</v>
      </c>
      <c r="J94109">
        <v>41789.410000000003</v>
      </c>
      <c r="K94109">
        <v>39353</v>
      </c>
    </row>
    <row r="94110" spans="2:11" hidden="1" x14ac:dyDescent="0.35">
      <c r="B94110" t="s">
        <v>1545</v>
      </c>
      <c r="C94110" t="s">
        <v>112</v>
      </c>
      <c r="D94110" t="s">
        <v>7723</v>
      </c>
      <c r="E94110" t="s">
        <v>428</v>
      </c>
      <c r="F94110" t="s">
        <v>27065</v>
      </c>
      <c r="J94110">
        <v>7823.93</v>
      </c>
      <c r="K94110">
        <v>23920</v>
      </c>
    </row>
    <row r="94111" spans="2:11" hidden="1" x14ac:dyDescent="0.35">
      <c r="B94111" t="s">
        <v>220</v>
      </c>
      <c r="C94111" t="s">
        <v>107</v>
      </c>
      <c r="D94111" t="s">
        <v>8325</v>
      </c>
      <c r="E94111" t="s">
        <v>23351</v>
      </c>
      <c r="F94111" t="s">
        <v>2711</v>
      </c>
      <c r="J94111">
        <v>65883.5</v>
      </c>
      <c r="K94111">
        <v>64365</v>
      </c>
    </row>
    <row r="94112" spans="2:11" hidden="1" x14ac:dyDescent="0.35">
      <c r="B94112" t="s">
        <v>26725</v>
      </c>
      <c r="C94112" t="s">
        <v>124</v>
      </c>
      <c r="D94112" t="s">
        <v>7723</v>
      </c>
      <c r="E94112" t="s">
        <v>443</v>
      </c>
      <c r="F94112" t="s">
        <v>27739</v>
      </c>
      <c r="J94112">
        <v>99461.440000000002</v>
      </c>
      <c r="K94112">
        <v>120000</v>
      </c>
    </row>
    <row r="94113" spans="2:11" hidden="1" x14ac:dyDescent="0.35">
      <c r="B94113" t="s">
        <v>473</v>
      </c>
      <c r="C94113" t="s">
        <v>47</v>
      </c>
      <c r="D94113" t="s">
        <v>8119</v>
      </c>
      <c r="E94113" t="s">
        <v>1542</v>
      </c>
      <c r="F94113" t="s">
        <v>3230</v>
      </c>
      <c r="J94113">
        <v>53709.31</v>
      </c>
      <c r="K94113">
        <v>50364</v>
      </c>
    </row>
    <row r="94114" spans="2:11" hidden="1" x14ac:dyDescent="0.35">
      <c r="B94114" t="s">
        <v>5803</v>
      </c>
      <c r="C94114" t="s">
        <v>21</v>
      </c>
      <c r="D94114" t="s">
        <v>8244</v>
      </c>
      <c r="E94114" t="s">
        <v>7643</v>
      </c>
      <c r="F94114" t="s">
        <v>5638</v>
      </c>
      <c r="J94114">
        <v>43158.65</v>
      </c>
      <c r="K94114">
        <v>42561</v>
      </c>
    </row>
    <row r="94115" spans="2:11" hidden="1" x14ac:dyDescent="0.35">
      <c r="B94115" t="s">
        <v>2133</v>
      </c>
      <c r="C94115" t="s">
        <v>21</v>
      </c>
      <c r="D94115" t="s">
        <v>8467</v>
      </c>
      <c r="E94115" t="s">
        <v>202</v>
      </c>
      <c r="F94115" t="s">
        <v>2042</v>
      </c>
      <c r="J94115">
        <v>24192.45</v>
      </c>
      <c r="K94115">
        <v>31200</v>
      </c>
    </row>
    <row r="94116" spans="2:11" hidden="1" x14ac:dyDescent="0.35">
      <c r="B94116" t="s">
        <v>483</v>
      </c>
      <c r="C94116" t="s">
        <v>112</v>
      </c>
      <c r="D94116" t="s">
        <v>7723</v>
      </c>
      <c r="E94116" t="s">
        <v>542</v>
      </c>
      <c r="F94116" t="s">
        <v>7841</v>
      </c>
      <c r="J94116">
        <v>7247.89</v>
      </c>
      <c r="K94116">
        <v>17160</v>
      </c>
    </row>
    <row r="94117" spans="2:11" hidden="1" x14ac:dyDescent="0.35">
      <c r="B94117" t="s">
        <v>26846</v>
      </c>
      <c r="D94117" t="s">
        <v>8325</v>
      </c>
      <c r="E94117" t="s">
        <v>443</v>
      </c>
      <c r="F94117" t="s">
        <v>26282</v>
      </c>
      <c r="J94117">
        <v>25019.58</v>
      </c>
      <c r="K94117">
        <v>37440</v>
      </c>
    </row>
    <row r="94118" spans="2:11" hidden="1" x14ac:dyDescent="0.35">
      <c r="B94118" t="s">
        <v>2668</v>
      </c>
      <c r="C94118" t="s">
        <v>60</v>
      </c>
      <c r="D94118" t="s">
        <v>7723</v>
      </c>
      <c r="E94118" t="s">
        <v>202</v>
      </c>
      <c r="F94118" t="s">
        <v>19932</v>
      </c>
      <c r="J94118">
        <v>0</v>
      </c>
      <c r="K94118">
        <v>20800</v>
      </c>
    </row>
    <row r="94119" spans="2:11" hidden="1" x14ac:dyDescent="0.35">
      <c r="B94119" t="s">
        <v>1865</v>
      </c>
      <c r="C94119" t="s">
        <v>139</v>
      </c>
      <c r="D94119" t="s">
        <v>7746</v>
      </c>
      <c r="E94119" t="s">
        <v>43</v>
      </c>
      <c r="F94119" t="s">
        <v>2424</v>
      </c>
      <c r="J94119">
        <v>115487.24</v>
      </c>
      <c r="K94119">
        <v>83184</v>
      </c>
    </row>
    <row r="94120" spans="2:11" hidden="1" x14ac:dyDescent="0.35">
      <c r="B94120" t="s">
        <v>3912</v>
      </c>
      <c r="C94120" t="s">
        <v>42</v>
      </c>
      <c r="D94120" t="s">
        <v>8246</v>
      </c>
      <c r="E94120" t="s">
        <v>43</v>
      </c>
      <c r="F94120" t="s">
        <v>8247</v>
      </c>
      <c r="J94120">
        <v>181032.44</v>
      </c>
      <c r="K94120">
        <v>83881</v>
      </c>
    </row>
    <row r="94121" spans="2:11" hidden="1" x14ac:dyDescent="0.35">
      <c r="B94121" t="s">
        <v>80</v>
      </c>
      <c r="C94121" t="s">
        <v>47</v>
      </c>
      <c r="D94121" t="s">
        <v>8468</v>
      </c>
      <c r="E94121" t="s">
        <v>23463</v>
      </c>
      <c r="F94121" t="s">
        <v>2119</v>
      </c>
      <c r="J94121">
        <v>93532.72</v>
      </c>
      <c r="K94121">
        <v>86247</v>
      </c>
    </row>
    <row r="94122" spans="2:11" hidden="1" x14ac:dyDescent="0.35">
      <c r="B94122" t="s">
        <v>11546</v>
      </c>
      <c r="C94122" t="s">
        <v>42</v>
      </c>
      <c r="D94122" t="s">
        <v>7723</v>
      </c>
      <c r="E94122" t="s">
        <v>935</v>
      </c>
      <c r="F94122" t="s">
        <v>2231</v>
      </c>
      <c r="J94122">
        <v>38548.370000000003</v>
      </c>
      <c r="K94122">
        <v>37147</v>
      </c>
    </row>
    <row r="94123" spans="2:11" hidden="1" x14ac:dyDescent="0.35">
      <c r="B94123" t="s">
        <v>1423</v>
      </c>
      <c r="C94123" t="s">
        <v>21</v>
      </c>
      <c r="D94123" t="s">
        <v>7723</v>
      </c>
      <c r="E94123" t="s">
        <v>43</v>
      </c>
      <c r="F94123" t="s">
        <v>7842</v>
      </c>
      <c r="J94123">
        <v>147115.56</v>
      </c>
      <c r="K94123">
        <v>69373</v>
      </c>
    </row>
    <row r="94124" spans="2:11" hidden="1" x14ac:dyDescent="0.35">
      <c r="B94124" t="s">
        <v>8326</v>
      </c>
      <c r="D94124" t="s">
        <v>8325</v>
      </c>
      <c r="E94124" t="s">
        <v>2077</v>
      </c>
      <c r="F94124" t="s">
        <v>6699</v>
      </c>
      <c r="J94124">
        <v>55997.16</v>
      </c>
      <c r="K94124">
        <v>57792</v>
      </c>
    </row>
    <row r="94125" spans="2:11" hidden="1" x14ac:dyDescent="0.35">
      <c r="B94125" t="s">
        <v>4796</v>
      </c>
      <c r="C94125" t="s">
        <v>107</v>
      </c>
      <c r="D94125" t="s">
        <v>7723</v>
      </c>
      <c r="E94125" t="s">
        <v>17207</v>
      </c>
      <c r="F94125" t="s">
        <v>26223</v>
      </c>
      <c r="J94125">
        <v>33249.9</v>
      </c>
      <c r="K94125">
        <v>36681</v>
      </c>
    </row>
    <row r="94126" spans="2:11" hidden="1" x14ac:dyDescent="0.35">
      <c r="B94126" t="s">
        <v>469</v>
      </c>
      <c r="C94126" t="s">
        <v>134</v>
      </c>
      <c r="D94126" t="s">
        <v>7760</v>
      </c>
      <c r="E94126" t="s">
        <v>43</v>
      </c>
      <c r="F94126" t="s">
        <v>7632</v>
      </c>
      <c r="J94126">
        <v>94232.6</v>
      </c>
      <c r="K94126">
        <v>69373</v>
      </c>
    </row>
    <row r="94127" spans="2:11" hidden="1" x14ac:dyDescent="0.35">
      <c r="B94127" t="s">
        <v>8248</v>
      </c>
      <c r="C94127" t="s">
        <v>47</v>
      </c>
      <c r="D94127" t="s">
        <v>8246</v>
      </c>
      <c r="E94127" t="s">
        <v>43</v>
      </c>
      <c r="F94127" t="s">
        <v>2606</v>
      </c>
      <c r="J94127">
        <v>121458.36</v>
      </c>
      <c r="K94127">
        <v>83881</v>
      </c>
    </row>
    <row r="94128" spans="2:11" hidden="1" x14ac:dyDescent="0.35">
      <c r="B94128" t="s">
        <v>1813</v>
      </c>
      <c r="C94128" t="s">
        <v>149</v>
      </c>
      <c r="D94128" t="s">
        <v>8196</v>
      </c>
      <c r="E94128" t="s">
        <v>43</v>
      </c>
      <c r="F94128" t="s">
        <v>1593</v>
      </c>
      <c r="J94128">
        <v>85637.09</v>
      </c>
      <c r="K94128">
        <v>79689</v>
      </c>
    </row>
    <row r="94129" spans="2:11" hidden="1" x14ac:dyDescent="0.35">
      <c r="B94129" t="s">
        <v>1318</v>
      </c>
      <c r="C94129" t="s">
        <v>38</v>
      </c>
      <c r="D94129" t="s">
        <v>7723</v>
      </c>
      <c r="E94129" t="s">
        <v>10068</v>
      </c>
      <c r="F94129" t="s">
        <v>22311</v>
      </c>
      <c r="J94129">
        <v>43699.24</v>
      </c>
      <c r="K94129">
        <v>45274</v>
      </c>
    </row>
    <row r="94130" spans="2:11" hidden="1" x14ac:dyDescent="0.35">
      <c r="B94130" t="s">
        <v>1423</v>
      </c>
      <c r="C94130" t="s">
        <v>21</v>
      </c>
      <c r="D94130" t="s">
        <v>7723</v>
      </c>
      <c r="E94130" t="s">
        <v>67</v>
      </c>
      <c r="F94130" t="s">
        <v>5195</v>
      </c>
      <c r="J94130">
        <v>40012.800000000003</v>
      </c>
      <c r="K94130">
        <v>36192</v>
      </c>
    </row>
    <row r="94131" spans="2:11" hidden="1" x14ac:dyDescent="0.35">
      <c r="B94131" t="s">
        <v>17569</v>
      </c>
      <c r="C94131" t="s">
        <v>112</v>
      </c>
      <c r="D94131" t="s">
        <v>8328</v>
      </c>
      <c r="E94131" t="s">
        <v>17133</v>
      </c>
      <c r="F94131" t="s">
        <v>23450</v>
      </c>
      <c r="J94131">
        <v>1417.95</v>
      </c>
      <c r="K94131">
        <v>5512</v>
      </c>
    </row>
    <row r="94132" spans="2:11" hidden="1" x14ac:dyDescent="0.35">
      <c r="B94132" t="s">
        <v>1842</v>
      </c>
      <c r="C94132" t="s">
        <v>21</v>
      </c>
      <c r="D94132" t="s">
        <v>7723</v>
      </c>
      <c r="E94132" t="s">
        <v>945</v>
      </c>
      <c r="F94132" t="s">
        <v>1886</v>
      </c>
      <c r="J94132">
        <v>56522.54</v>
      </c>
      <c r="K94132">
        <v>50120</v>
      </c>
    </row>
    <row r="94133" spans="2:11" hidden="1" x14ac:dyDescent="0.35">
      <c r="B94133" t="s">
        <v>7771</v>
      </c>
      <c r="D94133" t="s">
        <v>7760</v>
      </c>
      <c r="E94133" t="s">
        <v>16855</v>
      </c>
      <c r="F94133" t="s">
        <v>45</v>
      </c>
      <c r="J94133">
        <v>76657.27</v>
      </c>
      <c r="K94133">
        <v>76502</v>
      </c>
    </row>
    <row r="94134" spans="2:11" hidden="1" x14ac:dyDescent="0.35">
      <c r="B94134" t="s">
        <v>4356</v>
      </c>
      <c r="C94134" t="s">
        <v>32</v>
      </c>
      <c r="D94134" t="s">
        <v>8249</v>
      </c>
      <c r="E94134" t="s">
        <v>3033</v>
      </c>
      <c r="F94134" t="s">
        <v>1232</v>
      </c>
      <c r="J94134">
        <v>50559.94</v>
      </c>
      <c r="K94134">
        <v>43829</v>
      </c>
    </row>
    <row r="94135" spans="2:11" hidden="1" x14ac:dyDescent="0.35">
      <c r="B94135" t="s">
        <v>2425</v>
      </c>
      <c r="C94135" t="s">
        <v>42</v>
      </c>
      <c r="D94135" t="s">
        <v>8196</v>
      </c>
      <c r="E94135" t="s">
        <v>43</v>
      </c>
      <c r="F94135" t="s">
        <v>2613</v>
      </c>
      <c r="J94135">
        <v>114354.86</v>
      </c>
      <c r="K94135">
        <v>82484</v>
      </c>
    </row>
    <row r="94136" spans="2:11" hidden="1" x14ac:dyDescent="0.35">
      <c r="B94136" t="s">
        <v>7885</v>
      </c>
      <c r="C94136" t="s">
        <v>47</v>
      </c>
      <c r="D94136" t="s">
        <v>7723</v>
      </c>
      <c r="E94136" t="s">
        <v>27003</v>
      </c>
      <c r="F94136" t="s">
        <v>6416</v>
      </c>
      <c r="J94136">
        <v>31990.12</v>
      </c>
      <c r="K94136">
        <v>31746</v>
      </c>
    </row>
    <row r="94137" spans="2:11" hidden="1" x14ac:dyDescent="0.35">
      <c r="B94137" t="s">
        <v>522</v>
      </c>
      <c r="C94137" t="s">
        <v>47</v>
      </c>
      <c r="D94137" t="s">
        <v>7723</v>
      </c>
      <c r="E94137" t="s">
        <v>17651</v>
      </c>
      <c r="F94137" t="s">
        <v>27056</v>
      </c>
      <c r="J94137">
        <v>2559.34</v>
      </c>
      <c r="K94137">
        <v>32975</v>
      </c>
    </row>
    <row r="94138" spans="2:11" hidden="1" x14ac:dyDescent="0.35">
      <c r="B94138" t="s">
        <v>2645</v>
      </c>
      <c r="C94138" t="s">
        <v>112</v>
      </c>
      <c r="D94138" t="s">
        <v>7723</v>
      </c>
      <c r="E94138" t="s">
        <v>5893</v>
      </c>
      <c r="F94138" t="s">
        <v>3918</v>
      </c>
      <c r="J94138">
        <v>56249.760000000002</v>
      </c>
      <c r="K94138">
        <v>60800</v>
      </c>
    </row>
    <row r="94139" spans="2:11" hidden="1" x14ac:dyDescent="0.35">
      <c r="B94139" t="s">
        <v>7934</v>
      </c>
      <c r="D94139" t="s">
        <v>7723</v>
      </c>
      <c r="E94139" t="s">
        <v>74</v>
      </c>
      <c r="F94139" t="s">
        <v>5440</v>
      </c>
      <c r="J94139">
        <v>10115.219999999999</v>
      </c>
      <c r="K94139">
        <v>10341</v>
      </c>
    </row>
    <row r="94140" spans="2:11" hidden="1" x14ac:dyDescent="0.35">
      <c r="B94140" t="s">
        <v>7941</v>
      </c>
      <c r="C94140" t="s">
        <v>107</v>
      </c>
      <c r="D94140" t="s">
        <v>7723</v>
      </c>
      <c r="E94140" t="s">
        <v>1056</v>
      </c>
      <c r="F94140" t="s">
        <v>1266</v>
      </c>
      <c r="J94140">
        <v>57749.26</v>
      </c>
      <c r="K94140">
        <v>36608</v>
      </c>
    </row>
    <row r="94141" spans="2:11" hidden="1" x14ac:dyDescent="0.35">
      <c r="B94141" t="s">
        <v>2442</v>
      </c>
      <c r="C94141" t="s">
        <v>427</v>
      </c>
      <c r="D94141" t="s">
        <v>7723</v>
      </c>
      <c r="E94141" t="s">
        <v>5831</v>
      </c>
      <c r="F94141" t="s">
        <v>2469</v>
      </c>
      <c r="J94141">
        <v>52114.28</v>
      </c>
      <c r="K94141">
        <v>52988</v>
      </c>
    </row>
    <row r="94142" spans="2:11" hidden="1" x14ac:dyDescent="0.35">
      <c r="B94142" t="s">
        <v>2442</v>
      </c>
      <c r="C94142" t="s">
        <v>107</v>
      </c>
      <c r="D94142" t="s">
        <v>7723</v>
      </c>
      <c r="E94142" t="s">
        <v>43</v>
      </c>
      <c r="F94142" t="s">
        <v>5414</v>
      </c>
      <c r="J94142">
        <v>94128.9</v>
      </c>
      <c r="K94142">
        <v>76892</v>
      </c>
    </row>
    <row r="94143" spans="2:11" hidden="1" x14ac:dyDescent="0.35">
      <c r="B94143" t="s">
        <v>1862</v>
      </c>
      <c r="C94143" t="s">
        <v>42</v>
      </c>
      <c r="D94143" t="s">
        <v>7723</v>
      </c>
      <c r="E94143" t="s">
        <v>43</v>
      </c>
      <c r="F94143" t="s">
        <v>20025</v>
      </c>
      <c r="J94143">
        <v>66599.289999999994</v>
      </c>
      <c r="K94143">
        <v>58963</v>
      </c>
    </row>
    <row r="94144" spans="2:11" hidden="1" x14ac:dyDescent="0.35">
      <c r="B94144" t="s">
        <v>4089</v>
      </c>
      <c r="C94144" t="s">
        <v>42</v>
      </c>
      <c r="D94144" t="s">
        <v>7723</v>
      </c>
      <c r="E94144" t="s">
        <v>489</v>
      </c>
      <c r="F94144" t="s">
        <v>17333</v>
      </c>
      <c r="J94144">
        <v>74456.759999999995</v>
      </c>
      <c r="K94144">
        <v>64328</v>
      </c>
    </row>
    <row r="94145" spans="2:11" hidden="1" x14ac:dyDescent="0.35">
      <c r="B94145" t="s">
        <v>7965</v>
      </c>
      <c r="C94145" t="s">
        <v>112</v>
      </c>
      <c r="D94145" t="s">
        <v>7723</v>
      </c>
      <c r="E94145" t="s">
        <v>336</v>
      </c>
      <c r="F94145" t="s">
        <v>7966</v>
      </c>
      <c r="J94145">
        <v>86522.48</v>
      </c>
      <c r="K94145">
        <v>62700</v>
      </c>
    </row>
    <row r="94146" spans="2:11" hidden="1" x14ac:dyDescent="0.35">
      <c r="B94146" t="s">
        <v>25562</v>
      </c>
      <c r="C94146" t="s">
        <v>297</v>
      </c>
      <c r="D94146" t="s">
        <v>7723</v>
      </c>
      <c r="E94146" t="s">
        <v>43</v>
      </c>
      <c r="F94146" t="s">
        <v>25563</v>
      </c>
      <c r="J94146">
        <v>57026.86</v>
      </c>
      <c r="K94146">
        <v>49833</v>
      </c>
    </row>
    <row r="94147" spans="2:11" hidden="1" x14ac:dyDescent="0.35">
      <c r="B94147" t="s">
        <v>27740</v>
      </c>
      <c r="C94147" t="s">
        <v>107</v>
      </c>
      <c r="D94147" t="s">
        <v>7723</v>
      </c>
      <c r="E94147" t="s">
        <v>26137</v>
      </c>
      <c r="F94147" t="s">
        <v>27741</v>
      </c>
      <c r="J94147">
        <v>70772.61</v>
      </c>
      <c r="K94147">
        <v>110850</v>
      </c>
    </row>
    <row r="94148" spans="2:11" hidden="1" x14ac:dyDescent="0.35">
      <c r="B94148" t="s">
        <v>5722</v>
      </c>
      <c r="C94148" t="s">
        <v>134</v>
      </c>
      <c r="D94148" t="s">
        <v>7723</v>
      </c>
      <c r="E94148" t="s">
        <v>43</v>
      </c>
      <c r="F94148" t="s">
        <v>7972</v>
      </c>
      <c r="J94148">
        <v>82701.69</v>
      </c>
      <c r="K94148">
        <v>81784</v>
      </c>
    </row>
    <row r="94149" spans="2:11" hidden="1" x14ac:dyDescent="0.35">
      <c r="B94149" t="s">
        <v>15855</v>
      </c>
      <c r="D94149" t="s">
        <v>7723</v>
      </c>
      <c r="E94149" t="s">
        <v>17133</v>
      </c>
      <c r="F94149" t="s">
        <v>17640</v>
      </c>
      <c r="J94149">
        <v>3583.7</v>
      </c>
      <c r="K94149">
        <v>5512</v>
      </c>
    </row>
    <row r="94150" spans="2:11" hidden="1" x14ac:dyDescent="0.35">
      <c r="B94150" t="s">
        <v>7973</v>
      </c>
      <c r="C94150" t="s">
        <v>21</v>
      </c>
      <c r="D94150" t="s">
        <v>7723</v>
      </c>
      <c r="E94150" t="s">
        <v>1352</v>
      </c>
      <c r="F94150" t="s">
        <v>7974</v>
      </c>
      <c r="J94150">
        <v>47616.72</v>
      </c>
      <c r="K94150">
        <v>46019</v>
      </c>
    </row>
    <row r="94151" spans="2:11" hidden="1" x14ac:dyDescent="0.35">
      <c r="B94151" t="s">
        <v>51</v>
      </c>
      <c r="D94151" t="s">
        <v>7723</v>
      </c>
      <c r="E94151" t="s">
        <v>373</v>
      </c>
      <c r="F94151" t="s">
        <v>19001</v>
      </c>
      <c r="J94151">
        <v>54165.55</v>
      </c>
      <c r="K94151">
        <v>55478</v>
      </c>
    </row>
    <row r="94152" spans="2:11" hidden="1" x14ac:dyDescent="0.35">
      <c r="B94152" t="s">
        <v>705</v>
      </c>
      <c r="C94152" t="s">
        <v>21</v>
      </c>
      <c r="D94152" t="s">
        <v>7723</v>
      </c>
      <c r="E94152" t="s">
        <v>12942</v>
      </c>
      <c r="F94152" t="s">
        <v>23404</v>
      </c>
      <c r="J94152">
        <v>53628.86</v>
      </c>
      <c r="K94152">
        <v>54520</v>
      </c>
    </row>
    <row r="94153" spans="2:11" hidden="1" x14ac:dyDescent="0.35">
      <c r="B94153" t="s">
        <v>705</v>
      </c>
      <c r="C94153" t="s">
        <v>124</v>
      </c>
      <c r="D94153" t="s">
        <v>7723</v>
      </c>
      <c r="E94153" t="s">
        <v>23366</v>
      </c>
      <c r="F94153" t="s">
        <v>3804</v>
      </c>
      <c r="J94153">
        <v>106008.77</v>
      </c>
      <c r="K94153">
        <v>97725</v>
      </c>
    </row>
    <row r="94154" spans="2:11" hidden="1" x14ac:dyDescent="0.35">
      <c r="B94154" t="s">
        <v>7997</v>
      </c>
      <c r="C94154" t="s">
        <v>42</v>
      </c>
      <c r="D94154" t="s">
        <v>7723</v>
      </c>
      <c r="E94154" t="s">
        <v>43</v>
      </c>
      <c r="F94154" t="s">
        <v>574</v>
      </c>
      <c r="J94154">
        <v>81140.12</v>
      </c>
      <c r="K94154">
        <v>78289</v>
      </c>
    </row>
    <row r="94155" spans="2:11" hidden="1" x14ac:dyDescent="0.35">
      <c r="B94155" t="s">
        <v>27742</v>
      </c>
      <c r="C94155" t="s">
        <v>8</v>
      </c>
      <c r="D94155" t="s">
        <v>7723</v>
      </c>
      <c r="E94155" t="s">
        <v>18585</v>
      </c>
      <c r="F94155" t="s">
        <v>27743</v>
      </c>
      <c r="J94155">
        <v>77499.31</v>
      </c>
      <c r="K94155">
        <v>130000</v>
      </c>
    </row>
    <row r="94156" spans="2:11" hidden="1" x14ac:dyDescent="0.35">
      <c r="B94156" t="s">
        <v>5371</v>
      </c>
      <c r="C94156" t="s">
        <v>21</v>
      </c>
      <c r="D94156" t="s">
        <v>7723</v>
      </c>
      <c r="E94156" t="s">
        <v>17133</v>
      </c>
      <c r="F94156" t="s">
        <v>22795</v>
      </c>
      <c r="J94156">
        <v>0</v>
      </c>
      <c r="K94156">
        <v>5512</v>
      </c>
    </row>
    <row r="94157" spans="2:11" hidden="1" x14ac:dyDescent="0.35">
      <c r="B94157" t="s">
        <v>3303</v>
      </c>
      <c r="D94157" t="s">
        <v>7723</v>
      </c>
      <c r="E94157" t="s">
        <v>74</v>
      </c>
      <c r="F94157" t="s">
        <v>8028</v>
      </c>
      <c r="J94157">
        <v>11355.1</v>
      </c>
      <c r="K94157">
        <v>11891</v>
      </c>
    </row>
    <row r="94158" spans="2:11" hidden="1" x14ac:dyDescent="0.35">
      <c r="B94158" t="s">
        <v>7788</v>
      </c>
      <c r="C94158" t="s">
        <v>634</v>
      </c>
      <c r="D94158" t="s">
        <v>7723</v>
      </c>
      <c r="E94158" t="s">
        <v>8030</v>
      </c>
      <c r="F94158" t="s">
        <v>8031</v>
      </c>
      <c r="J94158">
        <v>78626.06</v>
      </c>
      <c r="K94158">
        <v>81800</v>
      </c>
    </row>
    <row r="94159" spans="2:11" hidden="1" x14ac:dyDescent="0.35">
      <c r="B94159" t="s">
        <v>8033</v>
      </c>
      <c r="C94159" t="s">
        <v>38</v>
      </c>
      <c r="D94159" t="s">
        <v>7723</v>
      </c>
      <c r="E94159" t="s">
        <v>2560</v>
      </c>
      <c r="F94159" t="s">
        <v>8034</v>
      </c>
      <c r="J94159">
        <v>52643.19</v>
      </c>
      <c r="K94159">
        <v>45475</v>
      </c>
    </row>
    <row r="94160" spans="2:11" hidden="1" x14ac:dyDescent="0.35">
      <c r="B94160" t="s">
        <v>1273</v>
      </c>
      <c r="D94160" t="s">
        <v>7723</v>
      </c>
      <c r="E94160" t="s">
        <v>1424</v>
      </c>
      <c r="F94160" t="s">
        <v>26840</v>
      </c>
      <c r="J94160">
        <v>59596.7</v>
      </c>
      <c r="K94160">
        <v>61200</v>
      </c>
    </row>
    <row r="94161" spans="2:11" hidden="1" x14ac:dyDescent="0.35">
      <c r="B94161" t="s">
        <v>556</v>
      </c>
      <c r="C94161" t="s">
        <v>21</v>
      </c>
      <c r="D94161" t="s">
        <v>7723</v>
      </c>
      <c r="E94161" t="s">
        <v>4624</v>
      </c>
      <c r="F94161" t="s">
        <v>4831</v>
      </c>
      <c r="J94161">
        <v>30617.87</v>
      </c>
      <c r="K94161">
        <v>39106</v>
      </c>
    </row>
    <row r="94162" spans="2:11" hidden="1" x14ac:dyDescent="0.35">
      <c r="B94162" t="s">
        <v>1682</v>
      </c>
      <c r="C94162" t="s">
        <v>112</v>
      </c>
      <c r="D94162" t="s">
        <v>7723</v>
      </c>
      <c r="E94162" t="s">
        <v>43</v>
      </c>
      <c r="F94162" t="s">
        <v>6403</v>
      </c>
      <c r="J94162">
        <v>82726.39</v>
      </c>
      <c r="K94162">
        <v>71412</v>
      </c>
    </row>
    <row r="94163" spans="2:11" hidden="1" x14ac:dyDescent="0.35">
      <c r="B94163" t="s">
        <v>1682</v>
      </c>
      <c r="C94163" t="s">
        <v>375</v>
      </c>
      <c r="D94163" t="s">
        <v>7723</v>
      </c>
      <c r="E94163" t="s">
        <v>23351</v>
      </c>
      <c r="F94163" t="s">
        <v>16831</v>
      </c>
      <c r="J94163">
        <v>61572.05</v>
      </c>
      <c r="K94163">
        <v>62175</v>
      </c>
    </row>
    <row r="94164" spans="2:11" hidden="1" x14ac:dyDescent="0.35">
      <c r="B94164" t="s">
        <v>5759</v>
      </c>
      <c r="C94164" t="s">
        <v>2699</v>
      </c>
      <c r="D94164" t="s">
        <v>7723</v>
      </c>
      <c r="E94164" t="s">
        <v>3688</v>
      </c>
      <c r="F94164" t="s">
        <v>27605</v>
      </c>
      <c r="J94164">
        <v>15005.74</v>
      </c>
      <c r="K94164">
        <v>36681</v>
      </c>
    </row>
    <row r="94165" spans="2:11" hidden="1" x14ac:dyDescent="0.35">
      <c r="B94165" t="s">
        <v>7731</v>
      </c>
      <c r="C94165" t="s">
        <v>47</v>
      </c>
      <c r="D94165" t="s">
        <v>7723</v>
      </c>
      <c r="E94165" t="s">
        <v>14606</v>
      </c>
      <c r="F94165" t="s">
        <v>7733</v>
      </c>
      <c r="J94165">
        <v>76168.08</v>
      </c>
      <c r="K94165">
        <v>78300</v>
      </c>
    </row>
    <row r="94166" spans="2:11" hidden="1" x14ac:dyDescent="0.35">
      <c r="B94166" t="s">
        <v>4497</v>
      </c>
      <c r="C94166" t="s">
        <v>42</v>
      </c>
      <c r="D94166" t="s">
        <v>7723</v>
      </c>
      <c r="E94166" t="s">
        <v>894</v>
      </c>
      <c r="F94166" t="s">
        <v>7747</v>
      </c>
      <c r="J94166">
        <v>59216.6</v>
      </c>
      <c r="K94166">
        <v>60343</v>
      </c>
    </row>
    <row r="94167" spans="2:11" hidden="1" x14ac:dyDescent="0.35">
      <c r="B94167" t="s">
        <v>4617</v>
      </c>
      <c r="C94167" t="s">
        <v>427</v>
      </c>
      <c r="D94167" t="s">
        <v>7723</v>
      </c>
      <c r="E94167" t="s">
        <v>12942</v>
      </c>
      <c r="F94167" t="s">
        <v>25981</v>
      </c>
      <c r="J94167">
        <v>50133.68</v>
      </c>
      <c r="K94167">
        <v>47007</v>
      </c>
    </row>
    <row r="94168" spans="2:11" hidden="1" x14ac:dyDescent="0.35">
      <c r="B94168" t="s">
        <v>7783</v>
      </c>
      <c r="D94168" t="s">
        <v>7723</v>
      </c>
      <c r="E94168" t="s">
        <v>8596</v>
      </c>
      <c r="F94168" t="s">
        <v>521</v>
      </c>
      <c r="J94168">
        <v>27832.959999999999</v>
      </c>
      <c r="K94168">
        <v>25507</v>
      </c>
    </row>
    <row r="94169" spans="2:11" hidden="1" x14ac:dyDescent="0.35">
      <c r="B94169" t="s">
        <v>510</v>
      </c>
      <c r="C94169" t="s">
        <v>112</v>
      </c>
      <c r="D94169" t="s">
        <v>7723</v>
      </c>
      <c r="E94169" t="s">
        <v>4535</v>
      </c>
      <c r="F94169" t="s">
        <v>2417</v>
      </c>
      <c r="J94169">
        <v>46670.36</v>
      </c>
      <c r="K94169">
        <v>47990</v>
      </c>
    </row>
    <row r="94170" spans="2:11" hidden="1" x14ac:dyDescent="0.35">
      <c r="B94170" t="s">
        <v>7832</v>
      </c>
      <c r="C94170" t="s">
        <v>197</v>
      </c>
      <c r="D94170" t="s">
        <v>7723</v>
      </c>
      <c r="E94170" t="s">
        <v>10</v>
      </c>
      <c r="F94170" t="s">
        <v>3891</v>
      </c>
      <c r="J94170">
        <v>27439.94</v>
      </c>
      <c r="K94170">
        <v>26680</v>
      </c>
    </row>
    <row r="94171" spans="2:11" hidden="1" x14ac:dyDescent="0.35">
      <c r="B94171" t="s">
        <v>1134</v>
      </c>
      <c r="C94171" t="s">
        <v>112</v>
      </c>
      <c r="D94171" t="s">
        <v>7723</v>
      </c>
      <c r="E94171" t="s">
        <v>16797</v>
      </c>
      <c r="F94171" t="s">
        <v>903</v>
      </c>
      <c r="J94171">
        <v>44452.76</v>
      </c>
      <c r="K94171">
        <v>32260</v>
      </c>
    </row>
    <row r="94172" spans="2:11" hidden="1" x14ac:dyDescent="0.35">
      <c r="B94172" t="s">
        <v>1134</v>
      </c>
      <c r="C94172" t="s">
        <v>149</v>
      </c>
      <c r="D94172" t="s">
        <v>7723</v>
      </c>
      <c r="E94172" t="s">
        <v>3737</v>
      </c>
      <c r="F94172" t="s">
        <v>7833</v>
      </c>
      <c r="J94172">
        <v>60627.03</v>
      </c>
      <c r="K94172">
        <v>57579</v>
      </c>
    </row>
    <row r="94173" spans="2:11" hidden="1" x14ac:dyDescent="0.35">
      <c r="B94173" t="s">
        <v>220</v>
      </c>
      <c r="C94173" t="s">
        <v>14</v>
      </c>
      <c r="D94173" t="s">
        <v>7760</v>
      </c>
      <c r="E94173" t="s">
        <v>16797</v>
      </c>
      <c r="F94173" t="s">
        <v>1232</v>
      </c>
      <c r="J94173">
        <v>25195.200000000001</v>
      </c>
      <c r="K94173">
        <v>30430</v>
      </c>
    </row>
    <row r="94174" spans="2:11" hidden="1" x14ac:dyDescent="0.35">
      <c r="B94174" t="s">
        <v>4139</v>
      </c>
      <c r="C94174" t="s">
        <v>47</v>
      </c>
      <c r="D94174" t="s">
        <v>8250</v>
      </c>
      <c r="E94174" t="s">
        <v>8251</v>
      </c>
      <c r="F94174" t="s">
        <v>7182</v>
      </c>
      <c r="J94174">
        <v>43408.57</v>
      </c>
      <c r="K94174">
        <v>39199</v>
      </c>
    </row>
    <row r="94175" spans="2:11" hidden="1" x14ac:dyDescent="0.35">
      <c r="B94175" t="s">
        <v>3567</v>
      </c>
      <c r="D94175" t="s">
        <v>7723</v>
      </c>
      <c r="E94175" t="s">
        <v>1334</v>
      </c>
      <c r="F94175" t="s">
        <v>4821</v>
      </c>
      <c r="J94175">
        <v>74857.2</v>
      </c>
      <c r="K94175">
        <v>73013</v>
      </c>
    </row>
    <row r="94176" spans="2:11" hidden="1" x14ac:dyDescent="0.35">
      <c r="B94176" t="s">
        <v>4753</v>
      </c>
      <c r="C94176" t="s">
        <v>8</v>
      </c>
      <c r="D94176" t="s">
        <v>8196</v>
      </c>
      <c r="E94176" t="s">
        <v>773</v>
      </c>
      <c r="F94176" t="s">
        <v>26032</v>
      </c>
      <c r="J94176">
        <v>46064.72</v>
      </c>
      <c r="K94176">
        <v>47007</v>
      </c>
    </row>
    <row r="94177" spans="2:11" hidden="1" x14ac:dyDescent="0.35">
      <c r="B94177" t="s">
        <v>2765</v>
      </c>
      <c r="C94177" t="s">
        <v>927</v>
      </c>
      <c r="D94177" t="s">
        <v>7760</v>
      </c>
      <c r="E94177" t="s">
        <v>23351</v>
      </c>
      <c r="F94177" t="s">
        <v>3230</v>
      </c>
      <c r="J94177">
        <v>76258.990000000005</v>
      </c>
      <c r="K94177">
        <v>66595</v>
      </c>
    </row>
    <row r="94178" spans="2:11" hidden="1" x14ac:dyDescent="0.35">
      <c r="B94178" t="s">
        <v>119</v>
      </c>
      <c r="C94178" t="s">
        <v>21</v>
      </c>
      <c r="D94178" t="s">
        <v>7723</v>
      </c>
      <c r="E94178" t="s">
        <v>280</v>
      </c>
      <c r="F94178" t="s">
        <v>10170</v>
      </c>
      <c r="J94178">
        <v>128460.68</v>
      </c>
      <c r="K94178">
        <v>97309</v>
      </c>
    </row>
    <row r="94179" spans="2:11" hidden="1" x14ac:dyDescent="0.35">
      <c r="B94179" t="s">
        <v>1467</v>
      </c>
      <c r="C94179" t="s">
        <v>14</v>
      </c>
      <c r="D94179" t="s">
        <v>8250</v>
      </c>
      <c r="E94179" t="s">
        <v>135</v>
      </c>
      <c r="F94179" t="s">
        <v>3382</v>
      </c>
      <c r="J94179">
        <v>60317.71</v>
      </c>
      <c r="K94179">
        <v>41821</v>
      </c>
    </row>
    <row r="94180" spans="2:11" hidden="1" x14ac:dyDescent="0.35">
      <c r="B94180" t="s">
        <v>832</v>
      </c>
      <c r="C94180" t="s">
        <v>32</v>
      </c>
      <c r="D94180" t="s">
        <v>8328</v>
      </c>
      <c r="E94180" t="s">
        <v>434</v>
      </c>
      <c r="F94180" t="s">
        <v>5862</v>
      </c>
      <c r="J94180">
        <v>47110.49</v>
      </c>
      <c r="K94180">
        <v>45525</v>
      </c>
    </row>
    <row r="94181" spans="2:11" hidden="1" x14ac:dyDescent="0.35">
      <c r="B94181" t="s">
        <v>1423</v>
      </c>
      <c r="C94181" t="s">
        <v>14</v>
      </c>
      <c r="D94181" t="s">
        <v>7723</v>
      </c>
      <c r="E94181" t="s">
        <v>43</v>
      </c>
      <c r="F94181" t="s">
        <v>23390</v>
      </c>
      <c r="J94181">
        <v>58565.120000000003</v>
      </c>
      <c r="K94181">
        <v>49833</v>
      </c>
    </row>
    <row r="94182" spans="2:11" hidden="1" x14ac:dyDescent="0.35">
      <c r="B94182" t="s">
        <v>119</v>
      </c>
      <c r="C94182" t="s">
        <v>112</v>
      </c>
      <c r="D94182" t="s">
        <v>19042</v>
      </c>
      <c r="E94182" t="s">
        <v>23356</v>
      </c>
      <c r="F94182" t="s">
        <v>16799</v>
      </c>
      <c r="J94182">
        <v>64872.58</v>
      </c>
      <c r="K94182">
        <v>63590</v>
      </c>
    </row>
    <row r="94183" spans="2:11" hidden="1" x14ac:dyDescent="0.35">
      <c r="B94183" t="s">
        <v>21824</v>
      </c>
      <c r="C94183" t="s">
        <v>38</v>
      </c>
      <c r="D94183" t="s">
        <v>7723</v>
      </c>
      <c r="E94183" t="s">
        <v>23</v>
      </c>
      <c r="F94183" t="s">
        <v>27054</v>
      </c>
      <c r="J94183">
        <v>15377.69</v>
      </c>
      <c r="K94183">
        <v>39701</v>
      </c>
    </row>
    <row r="94184" spans="2:11" hidden="1" x14ac:dyDescent="0.35">
      <c r="B94184" t="s">
        <v>5203</v>
      </c>
      <c r="C94184" t="s">
        <v>927</v>
      </c>
      <c r="D94184" t="s">
        <v>8250</v>
      </c>
      <c r="E94184" t="s">
        <v>13871</v>
      </c>
      <c r="F94184" t="s">
        <v>8253</v>
      </c>
      <c r="J94184">
        <v>70522.759999999995</v>
      </c>
      <c r="K94184">
        <v>77070</v>
      </c>
    </row>
    <row r="94185" spans="2:11" hidden="1" x14ac:dyDescent="0.35">
      <c r="B94185" t="s">
        <v>3418</v>
      </c>
      <c r="C94185" t="s">
        <v>375</v>
      </c>
      <c r="D94185" t="s">
        <v>8330</v>
      </c>
      <c r="E94185" t="s">
        <v>23327</v>
      </c>
      <c r="F94185" t="s">
        <v>718</v>
      </c>
      <c r="J94185">
        <v>78391.960000000006</v>
      </c>
      <c r="K94185">
        <v>72011</v>
      </c>
    </row>
    <row r="94186" spans="2:11" hidden="1" x14ac:dyDescent="0.35">
      <c r="B94186" t="s">
        <v>119</v>
      </c>
      <c r="C94186" t="s">
        <v>139</v>
      </c>
      <c r="D94186" t="s">
        <v>7723</v>
      </c>
      <c r="E94186" t="s">
        <v>43</v>
      </c>
      <c r="F94186" t="s">
        <v>3372</v>
      </c>
      <c r="J94186">
        <v>107213.99</v>
      </c>
      <c r="K94186">
        <v>72094</v>
      </c>
    </row>
    <row r="94187" spans="2:11" hidden="1" x14ac:dyDescent="0.35">
      <c r="B94187" t="s">
        <v>1326</v>
      </c>
      <c r="C94187" t="s">
        <v>297</v>
      </c>
      <c r="D94187" t="s">
        <v>8276</v>
      </c>
      <c r="E94187" t="s">
        <v>8277</v>
      </c>
      <c r="F94187" t="s">
        <v>8278</v>
      </c>
      <c r="J94187">
        <v>92407.59</v>
      </c>
      <c r="K94187">
        <v>91600</v>
      </c>
    </row>
    <row r="94188" spans="2:11" hidden="1" x14ac:dyDescent="0.35">
      <c r="B94188" t="s">
        <v>27744</v>
      </c>
      <c r="C94188" t="s">
        <v>107</v>
      </c>
      <c r="D94188" t="s">
        <v>7723</v>
      </c>
      <c r="E94188" t="s">
        <v>213</v>
      </c>
      <c r="F94188" t="s">
        <v>27168</v>
      </c>
      <c r="J94188">
        <v>13380.09</v>
      </c>
      <c r="K94188">
        <v>22318</v>
      </c>
    </row>
    <row r="94189" spans="2:11" hidden="1" x14ac:dyDescent="0.35">
      <c r="B94189" t="s">
        <v>4271</v>
      </c>
      <c r="C94189" t="s">
        <v>124</v>
      </c>
      <c r="D94189" t="s">
        <v>7760</v>
      </c>
      <c r="E94189" t="s">
        <v>43</v>
      </c>
      <c r="F94189" t="s">
        <v>7804</v>
      </c>
      <c r="J94189">
        <v>79746.710000000006</v>
      </c>
      <c r="K94189">
        <v>78289</v>
      </c>
    </row>
    <row r="94190" spans="2:11" hidden="1" x14ac:dyDescent="0.35">
      <c r="B94190" t="s">
        <v>8255</v>
      </c>
      <c r="C94190" t="s">
        <v>14</v>
      </c>
      <c r="D94190" t="s">
        <v>8256</v>
      </c>
      <c r="E94190" t="s">
        <v>74</v>
      </c>
      <c r="F94190" t="s">
        <v>4423</v>
      </c>
      <c r="J94190">
        <v>10344.709999999999</v>
      </c>
      <c r="K94190">
        <v>10651</v>
      </c>
    </row>
    <row r="94191" spans="2:11" hidden="1" x14ac:dyDescent="0.35">
      <c r="B94191" t="s">
        <v>8333</v>
      </c>
      <c r="C94191" t="s">
        <v>14</v>
      </c>
      <c r="D94191" t="s">
        <v>8331</v>
      </c>
      <c r="E94191" t="s">
        <v>280</v>
      </c>
      <c r="F94191" t="s">
        <v>8012</v>
      </c>
      <c r="J94191">
        <v>97245.26</v>
      </c>
      <c r="K94191">
        <v>94003</v>
      </c>
    </row>
    <row r="94192" spans="2:11" hidden="1" x14ac:dyDescent="0.35">
      <c r="B94192" t="s">
        <v>119</v>
      </c>
      <c r="C94192" t="s">
        <v>427</v>
      </c>
      <c r="D94192" t="s">
        <v>7723</v>
      </c>
      <c r="E94192" t="s">
        <v>3737</v>
      </c>
      <c r="F94192" t="s">
        <v>2485</v>
      </c>
      <c r="J94192">
        <v>68255.490000000005</v>
      </c>
      <c r="K94192">
        <v>57579</v>
      </c>
    </row>
    <row r="94193" spans="2:11" hidden="1" x14ac:dyDescent="0.35">
      <c r="B94193" t="s">
        <v>3646</v>
      </c>
      <c r="C94193" t="s">
        <v>21</v>
      </c>
      <c r="D94193" t="s">
        <v>8287</v>
      </c>
      <c r="E94193" t="s">
        <v>23365</v>
      </c>
      <c r="F94193" t="s">
        <v>821</v>
      </c>
      <c r="J94193">
        <v>69295.41</v>
      </c>
      <c r="K94193">
        <v>68460</v>
      </c>
    </row>
    <row r="94194" spans="2:11" hidden="1" x14ac:dyDescent="0.35">
      <c r="B94194" t="s">
        <v>674</v>
      </c>
      <c r="C94194" t="s">
        <v>14</v>
      </c>
      <c r="D94194" t="s">
        <v>7723</v>
      </c>
      <c r="E94194" t="s">
        <v>2360</v>
      </c>
      <c r="F94194" t="s">
        <v>5303</v>
      </c>
      <c r="J94194">
        <v>31097.24</v>
      </c>
      <c r="K94194">
        <v>37733</v>
      </c>
    </row>
    <row r="94195" spans="2:11" hidden="1" x14ac:dyDescent="0.35">
      <c r="B94195" t="s">
        <v>2614</v>
      </c>
      <c r="D94195" t="s">
        <v>7760</v>
      </c>
      <c r="E94195" t="s">
        <v>213</v>
      </c>
      <c r="F94195" t="s">
        <v>25989</v>
      </c>
      <c r="J94195">
        <v>23005.31</v>
      </c>
      <c r="K94195">
        <v>22318</v>
      </c>
    </row>
    <row r="94196" spans="2:11" hidden="1" x14ac:dyDescent="0.35">
      <c r="B94196" t="s">
        <v>3317</v>
      </c>
      <c r="C94196" t="s">
        <v>42</v>
      </c>
      <c r="D94196" t="s">
        <v>22864</v>
      </c>
      <c r="E94196" t="s">
        <v>27164</v>
      </c>
      <c r="F94196" t="s">
        <v>19867</v>
      </c>
      <c r="J94196">
        <v>39092.94</v>
      </c>
      <c r="K94196">
        <v>39098</v>
      </c>
    </row>
    <row r="94197" spans="2:11" hidden="1" x14ac:dyDescent="0.35">
      <c r="B94197" t="s">
        <v>1467</v>
      </c>
      <c r="C94197" t="s">
        <v>124</v>
      </c>
      <c r="D94197" t="s">
        <v>8331</v>
      </c>
      <c r="E94197" t="s">
        <v>23356</v>
      </c>
      <c r="F94197" t="s">
        <v>208</v>
      </c>
      <c r="J94197">
        <v>76297.59</v>
      </c>
      <c r="K94197">
        <v>70393</v>
      </c>
    </row>
    <row r="94198" spans="2:11" hidden="1" x14ac:dyDescent="0.35">
      <c r="B94198" t="s">
        <v>7896</v>
      </c>
      <c r="C94198" t="s">
        <v>47</v>
      </c>
      <c r="D94198" t="s">
        <v>7723</v>
      </c>
      <c r="E94198" t="s">
        <v>557</v>
      </c>
      <c r="F94198" t="s">
        <v>7897</v>
      </c>
      <c r="J94198">
        <v>45080.09</v>
      </c>
      <c r="K94198">
        <v>40788</v>
      </c>
    </row>
    <row r="94199" spans="2:11" hidden="1" x14ac:dyDescent="0.35">
      <c r="B94199" t="s">
        <v>1281</v>
      </c>
      <c r="C94199" t="s">
        <v>124</v>
      </c>
      <c r="D94199" t="s">
        <v>8287</v>
      </c>
      <c r="E94199" t="s">
        <v>23365</v>
      </c>
      <c r="F94199" t="s">
        <v>1073</v>
      </c>
      <c r="J94199">
        <v>71811.86</v>
      </c>
      <c r="K94199">
        <v>68460</v>
      </c>
    </row>
    <row r="94200" spans="2:11" hidden="1" x14ac:dyDescent="0.35">
      <c r="B94200" t="s">
        <v>674</v>
      </c>
      <c r="C94200" t="s">
        <v>124</v>
      </c>
      <c r="D94200" t="s">
        <v>7723</v>
      </c>
      <c r="E94200" t="s">
        <v>1322</v>
      </c>
      <c r="F94200" t="s">
        <v>2135</v>
      </c>
      <c r="J94200">
        <v>40841.61</v>
      </c>
      <c r="K94200">
        <v>37733</v>
      </c>
    </row>
    <row r="94201" spans="2:11" hidden="1" x14ac:dyDescent="0.35">
      <c r="B94201" t="s">
        <v>563</v>
      </c>
      <c r="D94201" t="s">
        <v>7830</v>
      </c>
      <c r="E94201" t="s">
        <v>202</v>
      </c>
      <c r="F94201" t="s">
        <v>26835</v>
      </c>
      <c r="J94201">
        <v>0</v>
      </c>
      <c r="K94201">
        <v>20800</v>
      </c>
    </row>
    <row r="94202" spans="2:11" hidden="1" x14ac:dyDescent="0.35">
      <c r="B94202" t="s">
        <v>1511</v>
      </c>
      <c r="C94202" t="s">
        <v>124</v>
      </c>
      <c r="D94202" t="s">
        <v>8282</v>
      </c>
      <c r="E94202" t="s">
        <v>43</v>
      </c>
      <c r="F94202" t="s">
        <v>8283</v>
      </c>
      <c r="J94202">
        <v>100240.72</v>
      </c>
      <c r="K94202">
        <v>70051</v>
      </c>
    </row>
    <row r="94203" spans="2:11" hidden="1" x14ac:dyDescent="0.35">
      <c r="B94203" t="s">
        <v>41</v>
      </c>
      <c r="C94203" t="s">
        <v>21</v>
      </c>
      <c r="D94203" t="s">
        <v>8331</v>
      </c>
      <c r="E94203" t="s">
        <v>23365</v>
      </c>
      <c r="F94203" t="s">
        <v>1269</v>
      </c>
      <c r="J94203">
        <v>73283.66</v>
      </c>
      <c r="K94203">
        <v>68460</v>
      </c>
    </row>
    <row r="94204" spans="2:11" hidden="1" x14ac:dyDescent="0.35">
      <c r="B94204" t="s">
        <v>3287</v>
      </c>
      <c r="C94204" t="s">
        <v>47</v>
      </c>
      <c r="D94204" t="s">
        <v>7723</v>
      </c>
      <c r="E94204" t="s">
        <v>2754</v>
      </c>
      <c r="F94204" t="s">
        <v>2216</v>
      </c>
      <c r="J94204">
        <v>36990.57</v>
      </c>
      <c r="K94204">
        <v>35245</v>
      </c>
    </row>
    <row r="94205" spans="2:11" hidden="1" x14ac:dyDescent="0.35">
      <c r="B94205" t="s">
        <v>80</v>
      </c>
      <c r="C94205" t="s">
        <v>47</v>
      </c>
      <c r="D94205" t="s">
        <v>8304</v>
      </c>
      <c r="E94205" t="s">
        <v>8305</v>
      </c>
      <c r="F94205" t="s">
        <v>3762</v>
      </c>
      <c r="J94205">
        <v>68936.5</v>
      </c>
      <c r="K94205">
        <v>70900</v>
      </c>
    </row>
    <row r="94206" spans="2:11" hidden="1" x14ac:dyDescent="0.35">
      <c r="B94206" t="s">
        <v>797</v>
      </c>
      <c r="C94206" t="s">
        <v>107</v>
      </c>
      <c r="D94206" t="s">
        <v>7723</v>
      </c>
      <c r="E94206" t="s">
        <v>43</v>
      </c>
      <c r="F94206" t="s">
        <v>2129</v>
      </c>
      <c r="J94206">
        <v>105876.68</v>
      </c>
      <c r="K94206">
        <v>81784</v>
      </c>
    </row>
    <row r="94207" spans="2:11" hidden="1" x14ac:dyDescent="0.35">
      <c r="B94207" t="s">
        <v>3581</v>
      </c>
      <c r="D94207" t="s">
        <v>27745</v>
      </c>
      <c r="E94207" t="s">
        <v>699</v>
      </c>
      <c r="F94207" t="s">
        <v>1046</v>
      </c>
      <c r="K94207">
        <v>48971</v>
      </c>
    </row>
    <row r="94208" spans="2:11" hidden="1" x14ac:dyDescent="0.35">
      <c r="B94208" t="s">
        <v>1682</v>
      </c>
      <c r="C94208" t="s">
        <v>14</v>
      </c>
      <c r="D94208" t="s">
        <v>8290</v>
      </c>
      <c r="E94208" t="s">
        <v>43</v>
      </c>
      <c r="F94208" t="s">
        <v>27011</v>
      </c>
      <c r="J94208">
        <v>6349.81</v>
      </c>
      <c r="K94208">
        <v>58963</v>
      </c>
    </row>
    <row r="94209" spans="2:11" hidden="1" x14ac:dyDescent="0.35">
      <c r="B94209" t="s">
        <v>1996</v>
      </c>
      <c r="C94209" t="s">
        <v>124</v>
      </c>
      <c r="D94209" t="s">
        <v>8331</v>
      </c>
      <c r="E94209" t="s">
        <v>13994</v>
      </c>
      <c r="F94209" t="s">
        <v>26957</v>
      </c>
      <c r="J94209">
        <v>15750</v>
      </c>
      <c r="K94209">
        <v>58500</v>
      </c>
    </row>
    <row r="94210" spans="2:11" hidden="1" x14ac:dyDescent="0.35">
      <c r="B94210" t="s">
        <v>212</v>
      </c>
      <c r="C94210" t="s">
        <v>124</v>
      </c>
      <c r="D94210" t="s">
        <v>7723</v>
      </c>
      <c r="E94210" t="s">
        <v>23</v>
      </c>
      <c r="F94210" t="s">
        <v>7898</v>
      </c>
      <c r="J94210">
        <v>52540.29</v>
      </c>
      <c r="K94210">
        <v>49430</v>
      </c>
    </row>
    <row r="94211" spans="2:11" hidden="1" x14ac:dyDescent="0.35">
      <c r="B94211" t="s">
        <v>763</v>
      </c>
      <c r="C94211" t="s">
        <v>38</v>
      </c>
      <c r="D94211" t="s">
        <v>8366</v>
      </c>
      <c r="E94211" t="s">
        <v>16925</v>
      </c>
      <c r="F94211" t="s">
        <v>6832</v>
      </c>
      <c r="J94211">
        <v>122448.21</v>
      </c>
      <c r="K94211">
        <v>94505</v>
      </c>
    </row>
    <row r="94212" spans="2:11" hidden="1" x14ac:dyDescent="0.35">
      <c r="B94212" t="s">
        <v>7843</v>
      </c>
      <c r="C94212" t="s">
        <v>14</v>
      </c>
      <c r="D94212" t="s">
        <v>7723</v>
      </c>
      <c r="E94212" t="s">
        <v>280</v>
      </c>
      <c r="F94212" t="s">
        <v>7844</v>
      </c>
      <c r="J94212">
        <v>151370.56</v>
      </c>
      <c r="K94212">
        <v>90825</v>
      </c>
    </row>
    <row r="94213" spans="2:11" hidden="1" x14ac:dyDescent="0.35">
      <c r="B94213" t="s">
        <v>7864</v>
      </c>
      <c r="C94213" t="s">
        <v>112</v>
      </c>
      <c r="D94213" t="s">
        <v>7865</v>
      </c>
      <c r="E94213" t="s">
        <v>16855</v>
      </c>
      <c r="F94213" t="s">
        <v>7866</v>
      </c>
      <c r="J94213">
        <v>84369.56</v>
      </c>
      <c r="K94213">
        <v>76502</v>
      </c>
    </row>
    <row r="94214" spans="2:11" hidden="1" x14ac:dyDescent="0.35">
      <c r="B94214" t="s">
        <v>759</v>
      </c>
      <c r="C94214" t="s">
        <v>107</v>
      </c>
      <c r="D94214" t="s">
        <v>8298</v>
      </c>
      <c r="E94214" t="s">
        <v>542</v>
      </c>
      <c r="F94214" t="s">
        <v>21224</v>
      </c>
      <c r="J94214">
        <v>7959.82</v>
      </c>
      <c r="K94214">
        <v>17160</v>
      </c>
    </row>
    <row r="94215" spans="2:11" hidden="1" x14ac:dyDescent="0.35">
      <c r="B94215" t="s">
        <v>432</v>
      </c>
      <c r="C94215" t="s">
        <v>21</v>
      </c>
      <c r="D94215" t="s">
        <v>8331</v>
      </c>
      <c r="E94215" t="s">
        <v>812</v>
      </c>
      <c r="F94215" t="s">
        <v>26082</v>
      </c>
      <c r="J94215">
        <v>108231.48</v>
      </c>
      <c r="K94215">
        <v>112200</v>
      </c>
    </row>
    <row r="94216" spans="2:11" hidden="1" x14ac:dyDescent="0.35">
      <c r="B94216" t="s">
        <v>14232</v>
      </c>
      <c r="D94216" t="s">
        <v>18996</v>
      </c>
      <c r="E94216" t="s">
        <v>202</v>
      </c>
      <c r="F94216" t="s">
        <v>17196</v>
      </c>
      <c r="J94216">
        <v>3277.5</v>
      </c>
      <c r="K94216">
        <v>31200</v>
      </c>
    </row>
    <row r="94217" spans="2:11" hidden="1" x14ac:dyDescent="0.35">
      <c r="B94217" t="s">
        <v>2336</v>
      </c>
      <c r="C94217" t="s">
        <v>60</v>
      </c>
      <c r="D94217" t="s">
        <v>8334</v>
      </c>
      <c r="E94217" t="s">
        <v>93</v>
      </c>
      <c r="F94217" t="s">
        <v>1510</v>
      </c>
      <c r="J94217">
        <v>60136.19</v>
      </c>
      <c r="K94217">
        <v>67000</v>
      </c>
    </row>
    <row r="94218" spans="2:11" hidden="1" x14ac:dyDescent="0.35">
      <c r="B94218" t="s">
        <v>1919</v>
      </c>
      <c r="C94218" t="s">
        <v>8</v>
      </c>
      <c r="D94218" t="s">
        <v>26839</v>
      </c>
      <c r="E94218" t="s">
        <v>43</v>
      </c>
      <c r="F94218" t="s">
        <v>26544</v>
      </c>
      <c r="J94218">
        <v>52244.27</v>
      </c>
      <c r="K94218">
        <v>49088</v>
      </c>
    </row>
    <row r="94219" spans="2:11" hidden="1" x14ac:dyDescent="0.35">
      <c r="B94219" t="s">
        <v>5452</v>
      </c>
      <c r="C94219" t="s">
        <v>8</v>
      </c>
      <c r="D94219" t="s">
        <v>8335</v>
      </c>
      <c r="E94219" t="s">
        <v>2048</v>
      </c>
      <c r="F94219" t="s">
        <v>8336</v>
      </c>
      <c r="J94219">
        <v>70867.199999999997</v>
      </c>
      <c r="K94219">
        <v>70900</v>
      </c>
    </row>
    <row r="94220" spans="2:11" hidden="1" x14ac:dyDescent="0.35">
      <c r="B94220" t="s">
        <v>5259</v>
      </c>
      <c r="C94220" t="s">
        <v>14</v>
      </c>
      <c r="D94220" t="s">
        <v>8339</v>
      </c>
      <c r="E94220" t="s">
        <v>564</v>
      </c>
      <c r="F94220" t="s">
        <v>3847</v>
      </c>
      <c r="J94220">
        <v>40284.400000000001</v>
      </c>
      <c r="K94220">
        <v>32635</v>
      </c>
    </row>
    <row r="94221" spans="2:11" hidden="1" x14ac:dyDescent="0.35">
      <c r="B94221" t="s">
        <v>331</v>
      </c>
      <c r="C94221" t="s">
        <v>47</v>
      </c>
      <c r="D94221" t="s">
        <v>18997</v>
      </c>
      <c r="E94221" t="s">
        <v>489</v>
      </c>
      <c r="F94221" t="s">
        <v>3645</v>
      </c>
      <c r="J94221">
        <v>90887.33</v>
      </c>
      <c r="K94221">
        <v>80179</v>
      </c>
    </row>
    <row r="94222" spans="2:11" hidden="1" x14ac:dyDescent="0.35">
      <c r="B94222" t="s">
        <v>138</v>
      </c>
      <c r="C94222" t="s">
        <v>8</v>
      </c>
      <c r="D94222" t="s">
        <v>25575</v>
      </c>
      <c r="E94222" t="s">
        <v>2592</v>
      </c>
      <c r="F94222" t="s">
        <v>24224</v>
      </c>
      <c r="J94222">
        <v>69381.899999999994</v>
      </c>
      <c r="K94222">
        <v>72122</v>
      </c>
    </row>
    <row r="94223" spans="2:11" hidden="1" x14ac:dyDescent="0.35">
      <c r="B94223" t="s">
        <v>459</v>
      </c>
      <c r="C94223" t="s">
        <v>32</v>
      </c>
      <c r="D94223" t="s">
        <v>25576</v>
      </c>
      <c r="E94223" t="s">
        <v>43</v>
      </c>
      <c r="F94223" t="s">
        <v>11875</v>
      </c>
      <c r="J94223">
        <v>128671.93</v>
      </c>
      <c r="K94223">
        <v>80387</v>
      </c>
    </row>
    <row r="94224" spans="2:11" hidden="1" x14ac:dyDescent="0.35">
      <c r="B94224" t="s">
        <v>705</v>
      </c>
      <c r="C94224" t="s">
        <v>197</v>
      </c>
      <c r="D94224" t="s">
        <v>8344</v>
      </c>
      <c r="E94224" t="s">
        <v>8345</v>
      </c>
      <c r="F94224" t="s">
        <v>8346</v>
      </c>
      <c r="J94224">
        <v>62388.33</v>
      </c>
      <c r="K94224">
        <v>46265</v>
      </c>
    </row>
    <row r="94225" spans="2:11" hidden="1" x14ac:dyDescent="0.35">
      <c r="B94225" t="s">
        <v>8349</v>
      </c>
      <c r="C94225" t="s">
        <v>134</v>
      </c>
      <c r="D94225" t="s">
        <v>8348</v>
      </c>
      <c r="E94225" t="s">
        <v>1889</v>
      </c>
      <c r="F94225" t="s">
        <v>6965</v>
      </c>
      <c r="J94225">
        <v>100750.02</v>
      </c>
      <c r="K94225">
        <v>105300</v>
      </c>
    </row>
    <row r="94226" spans="2:11" hidden="1" x14ac:dyDescent="0.35">
      <c r="B94226" t="s">
        <v>331</v>
      </c>
      <c r="C94226" t="s">
        <v>14</v>
      </c>
      <c r="D94226" t="s">
        <v>8348</v>
      </c>
      <c r="E94226" t="s">
        <v>676</v>
      </c>
      <c r="F94226" t="s">
        <v>8350</v>
      </c>
      <c r="J94226">
        <v>72018.31</v>
      </c>
      <c r="K94226">
        <v>74879</v>
      </c>
    </row>
    <row r="94227" spans="2:11" hidden="1" x14ac:dyDescent="0.35">
      <c r="B94227" t="s">
        <v>27746</v>
      </c>
      <c r="D94227" t="s">
        <v>27747</v>
      </c>
      <c r="E94227" t="s">
        <v>10151</v>
      </c>
      <c r="F94227" t="s">
        <v>27047</v>
      </c>
      <c r="J94227">
        <v>1436.31</v>
      </c>
      <c r="K94227">
        <v>37344</v>
      </c>
    </row>
    <row r="94228" spans="2:11" hidden="1" x14ac:dyDescent="0.35">
      <c r="B94228" t="s">
        <v>4322</v>
      </c>
      <c r="C94228" t="s">
        <v>21</v>
      </c>
      <c r="D94228" t="s">
        <v>8121</v>
      </c>
      <c r="E94228" t="s">
        <v>1334</v>
      </c>
      <c r="F94228" t="s">
        <v>8122</v>
      </c>
      <c r="J94228">
        <v>80569.039999999994</v>
      </c>
      <c r="K94228">
        <v>73013</v>
      </c>
    </row>
    <row r="94229" spans="2:11" hidden="1" x14ac:dyDescent="0.35">
      <c r="B94229" t="s">
        <v>4527</v>
      </c>
      <c r="C94229" t="s">
        <v>112</v>
      </c>
      <c r="D94229" t="s">
        <v>8124</v>
      </c>
      <c r="E94229" t="s">
        <v>26095</v>
      </c>
      <c r="F94229" t="s">
        <v>27035</v>
      </c>
      <c r="J94229">
        <v>23052.38</v>
      </c>
      <c r="K94229">
        <v>32000</v>
      </c>
    </row>
    <row r="94230" spans="2:11" hidden="1" x14ac:dyDescent="0.35">
      <c r="B94230" t="s">
        <v>448</v>
      </c>
      <c r="D94230" t="s">
        <v>8124</v>
      </c>
      <c r="E94230" t="s">
        <v>564</v>
      </c>
      <c r="F94230" t="s">
        <v>3976</v>
      </c>
      <c r="J94230">
        <v>37109.97</v>
      </c>
      <c r="K94230">
        <v>32635</v>
      </c>
    </row>
    <row r="94231" spans="2:11" hidden="1" x14ac:dyDescent="0.35">
      <c r="B94231" t="s">
        <v>4773</v>
      </c>
      <c r="C94231" t="s">
        <v>42</v>
      </c>
      <c r="D94231" t="s">
        <v>8126</v>
      </c>
      <c r="E94231" t="s">
        <v>489</v>
      </c>
      <c r="F94231" t="s">
        <v>8127</v>
      </c>
      <c r="J94231">
        <v>76297.56</v>
      </c>
      <c r="K94231">
        <v>75924</v>
      </c>
    </row>
    <row r="94232" spans="2:11" hidden="1" x14ac:dyDescent="0.35">
      <c r="B94232" t="s">
        <v>1851</v>
      </c>
      <c r="C94232" t="s">
        <v>14</v>
      </c>
      <c r="D94232" t="s">
        <v>8128</v>
      </c>
      <c r="E94232" t="s">
        <v>43</v>
      </c>
      <c r="F94232" t="s">
        <v>4292</v>
      </c>
      <c r="J94232">
        <v>67626.149999999994</v>
      </c>
      <c r="K94232">
        <v>66122</v>
      </c>
    </row>
    <row r="94233" spans="2:11" hidden="1" x14ac:dyDescent="0.35">
      <c r="B94233" t="s">
        <v>8130</v>
      </c>
      <c r="C94233" t="s">
        <v>197</v>
      </c>
      <c r="D94233" t="s">
        <v>8129</v>
      </c>
      <c r="E94233" t="s">
        <v>23351</v>
      </c>
      <c r="F94233" t="s">
        <v>516</v>
      </c>
      <c r="J94233">
        <v>63615.08</v>
      </c>
      <c r="K94233">
        <v>64365</v>
      </c>
    </row>
    <row r="94234" spans="2:11" hidden="1" x14ac:dyDescent="0.35">
      <c r="B94234" t="s">
        <v>8131</v>
      </c>
      <c r="D94234" t="s">
        <v>8132</v>
      </c>
      <c r="E94234" t="s">
        <v>43</v>
      </c>
      <c r="F94234" t="s">
        <v>8133</v>
      </c>
      <c r="J94234">
        <v>153058.43</v>
      </c>
      <c r="K94234">
        <v>78289</v>
      </c>
    </row>
    <row r="94235" spans="2:11" hidden="1" x14ac:dyDescent="0.35">
      <c r="B94235" t="s">
        <v>667</v>
      </c>
      <c r="C94235" t="s">
        <v>21</v>
      </c>
      <c r="D94235" t="s">
        <v>27748</v>
      </c>
      <c r="E94235" t="s">
        <v>5524</v>
      </c>
      <c r="F94235" t="s">
        <v>27161</v>
      </c>
      <c r="K94235">
        <v>18408</v>
      </c>
    </row>
    <row r="94236" spans="2:11" hidden="1" x14ac:dyDescent="0.35">
      <c r="B94236" t="s">
        <v>6909</v>
      </c>
      <c r="C94236" t="s">
        <v>42</v>
      </c>
      <c r="D94236" t="s">
        <v>8138</v>
      </c>
      <c r="E94236" t="s">
        <v>43</v>
      </c>
      <c r="F94236" t="s">
        <v>2590</v>
      </c>
      <c r="J94236">
        <v>147119.69</v>
      </c>
      <c r="K94236">
        <v>69373</v>
      </c>
    </row>
    <row r="94237" spans="2:11" hidden="1" x14ac:dyDescent="0.35">
      <c r="B94237" t="s">
        <v>8139</v>
      </c>
      <c r="C94237" t="s">
        <v>8</v>
      </c>
      <c r="D94237" t="s">
        <v>8140</v>
      </c>
      <c r="E94237" t="s">
        <v>2071</v>
      </c>
      <c r="F94237" t="s">
        <v>6779</v>
      </c>
      <c r="J94237">
        <v>44346.28</v>
      </c>
      <c r="K94237">
        <v>39141</v>
      </c>
    </row>
    <row r="94238" spans="2:11" hidden="1" x14ac:dyDescent="0.35">
      <c r="B94238" t="s">
        <v>4597</v>
      </c>
      <c r="C94238" t="s">
        <v>38</v>
      </c>
      <c r="D94238" t="s">
        <v>22841</v>
      </c>
      <c r="E94238" t="s">
        <v>773</v>
      </c>
      <c r="F94238" t="s">
        <v>1226</v>
      </c>
      <c r="J94238">
        <v>52157.39</v>
      </c>
      <c r="K94238">
        <v>54520</v>
      </c>
    </row>
    <row r="94239" spans="2:11" hidden="1" x14ac:dyDescent="0.35">
      <c r="B94239" t="s">
        <v>2425</v>
      </c>
      <c r="C94239" t="s">
        <v>21</v>
      </c>
      <c r="D94239" t="s">
        <v>8142</v>
      </c>
      <c r="E94239" t="s">
        <v>3200</v>
      </c>
      <c r="F94239" t="s">
        <v>8143</v>
      </c>
      <c r="J94239">
        <v>49630.49</v>
      </c>
      <c r="K94239">
        <v>48811</v>
      </c>
    </row>
    <row r="94240" spans="2:11" hidden="1" x14ac:dyDescent="0.35">
      <c r="B94240" t="s">
        <v>8144</v>
      </c>
      <c r="C94240" t="s">
        <v>112</v>
      </c>
      <c r="D94240" t="s">
        <v>8145</v>
      </c>
      <c r="E94240" t="s">
        <v>43</v>
      </c>
      <c r="F94240" t="s">
        <v>7652</v>
      </c>
      <c r="J94240">
        <v>121928.02</v>
      </c>
      <c r="K94240">
        <v>76892</v>
      </c>
    </row>
    <row r="94241" spans="2:11" hidden="1" x14ac:dyDescent="0.35">
      <c r="B94241" t="s">
        <v>8148</v>
      </c>
      <c r="C94241" t="s">
        <v>21</v>
      </c>
      <c r="D94241" t="s">
        <v>8149</v>
      </c>
      <c r="E94241" t="s">
        <v>2208</v>
      </c>
      <c r="F94241" t="s">
        <v>5079</v>
      </c>
      <c r="J94241">
        <v>67720.05</v>
      </c>
      <c r="K94241">
        <v>32635</v>
      </c>
    </row>
    <row r="94242" spans="2:11" hidden="1" x14ac:dyDescent="0.35">
      <c r="B94242" t="s">
        <v>220</v>
      </c>
      <c r="C94242" t="s">
        <v>134</v>
      </c>
      <c r="D94242" t="s">
        <v>8150</v>
      </c>
      <c r="E94242" t="s">
        <v>564</v>
      </c>
      <c r="F94242" t="s">
        <v>1230</v>
      </c>
      <c r="J94242">
        <v>37923.43</v>
      </c>
      <c r="K94242">
        <v>34590</v>
      </c>
    </row>
    <row r="94243" spans="2:11" hidden="1" x14ac:dyDescent="0.35">
      <c r="B94243" t="s">
        <v>8151</v>
      </c>
      <c r="C94243" t="s">
        <v>124</v>
      </c>
      <c r="D94243" t="s">
        <v>8150</v>
      </c>
      <c r="E94243" t="s">
        <v>4243</v>
      </c>
      <c r="F94243" t="s">
        <v>2051</v>
      </c>
      <c r="J94243">
        <v>47134.39</v>
      </c>
      <c r="K94243">
        <v>49180</v>
      </c>
    </row>
    <row r="94244" spans="2:11" hidden="1" x14ac:dyDescent="0.35">
      <c r="B94244" t="s">
        <v>8161</v>
      </c>
      <c r="C94244" t="s">
        <v>107</v>
      </c>
      <c r="D94244" t="s">
        <v>8160</v>
      </c>
      <c r="E94244" t="s">
        <v>26176</v>
      </c>
      <c r="F94244" t="s">
        <v>8162</v>
      </c>
      <c r="J94244">
        <v>81878.58</v>
      </c>
      <c r="K94244">
        <v>83900</v>
      </c>
    </row>
    <row r="94245" spans="2:11" hidden="1" x14ac:dyDescent="0.35">
      <c r="B94245" t="s">
        <v>6280</v>
      </c>
      <c r="D94245" t="s">
        <v>8163</v>
      </c>
      <c r="E94245" t="s">
        <v>74</v>
      </c>
      <c r="F94245" t="s">
        <v>2514</v>
      </c>
      <c r="J94245">
        <v>11177.81</v>
      </c>
      <c r="K94245">
        <v>11891</v>
      </c>
    </row>
    <row r="94246" spans="2:11" hidden="1" x14ac:dyDescent="0.35">
      <c r="B94246" t="s">
        <v>2904</v>
      </c>
      <c r="C94246" t="s">
        <v>47</v>
      </c>
      <c r="D94246" t="s">
        <v>8165</v>
      </c>
      <c r="E94246" t="s">
        <v>4863</v>
      </c>
      <c r="F94246" t="s">
        <v>4867</v>
      </c>
      <c r="J94246">
        <v>52954.85</v>
      </c>
      <c r="K94246">
        <v>53073</v>
      </c>
    </row>
    <row r="94247" spans="2:11" hidden="1" x14ac:dyDescent="0.35">
      <c r="B94247" t="s">
        <v>1101</v>
      </c>
      <c r="C94247" t="s">
        <v>47</v>
      </c>
      <c r="D94247" t="s">
        <v>18981</v>
      </c>
      <c r="E94247" t="s">
        <v>18519</v>
      </c>
      <c r="F94247" t="s">
        <v>3431</v>
      </c>
      <c r="J94247">
        <v>66795.19</v>
      </c>
      <c r="K94247">
        <v>69100</v>
      </c>
    </row>
    <row r="94248" spans="2:11" hidden="1" x14ac:dyDescent="0.35">
      <c r="B94248" t="s">
        <v>8297</v>
      </c>
      <c r="D94248" t="s">
        <v>8298</v>
      </c>
      <c r="E94248" t="s">
        <v>676</v>
      </c>
      <c r="F94248" t="s">
        <v>6636</v>
      </c>
      <c r="J94248">
        <v>68694.75</v>
      </c>
      <c r="K94248">
        <v>70757</v>
      </c>
    </row>
    <row r="94249" spans="2:11" hidden="1" x14ac:dyDescent="0.35">
      <c r="B94249" t="s">
        <v>329</v>
      </c>
      <c r="C94249" t="s">
        <v>8</v>
      </c>
      <c r="D94249" t="s">
        <v>26851</v>
      </c>
      <c r="E94249" t="s">
        <v>26182</v>
      </c>
      <c r="F94249" t="s">
        <v>26127</v>
      </c>
      <c r="J94249">
        <v>121508.48</v>
      </c>
      <c r="K94249">
        <v>141400</v>
      </c>
    </row>
    <row r="94250" spans="2:11" hidden="1" x14ac:dyDescent="0.35">
      <c r="B94250" t="s">
        <v>7265</v>
      </c>
      <c r="C94250" t="s">
        <v>42</v>
      </c>
      <c r="D94250" t="s">
        <v>8307</v>
      </c>
      <c r="E94250" t="s">
        <v>8308</v>
      </c>
      <c r="F94250" t="s">
        <v>7498</v>
      </c>
      <c r="J94250">
        <v>34369.370000000003</v>
      </c>
      <c r="K94250">
        <v>35290</v>
      </c>
    </row>
    <row r="94251" spans="2:11" hidden="1" x14ac:dyDescent="0.35">
      <c r="B94251" t="s">
        <v>393</v>
      </c>
      <c r="C94251" t="s">
        <v>47</v>
      </c>
      <c r="D94251" t="s">
        <v>7723</v>
      </c>
      <c r="E94251" t="s">
        <v>202</v>
      </c>
      <c r="F94251" t="s">
        <v>26058</v>
      </c>
      <c r="J94251">
        <v>10470</v>
      </c>
      <c r="K94251">
        <v>20800</v>
      </c>
    </row>
    <row r="94252" spans="2:11" hidden="1" x14ac:dyDescent="0.35">
      <c r="B94252" t="s">
        <v>2014</v>
      </c>
      <c r="C94252" t="s">
        <v>47</v>
      </c>
      <c r="D94252" t="s">
        <v>8370</v>
      </c>
      <c r="E94252" t="s">
        <v>164</v>
      </c>
      <c r="F94252" t="s">
        <v>917</v>
      </c>
      <c r="J94252">
        <v>60334.07</v>
      </c>
      <c r="K94252">
        <v>57579</v>
      </c>
    </row>
    <row r="94253" spans="2:11" hidden="1" x14ac:dyDescent="0.35">
      <c r="B94253" t="s">
        <v>1726</v>
      </c>
      <c r="C94253" t="s">
        <v>38</v>
      </c>
      <c r="D94253" t="s">
        <v>8307</v>
      </c>
      <c r="E94253" t="s">
        <v>43</v>
      </c>
      <c r="F94253" t="s">
        <v>23335</v>
      </c>
      <c r="J94253">
        <v>57095.21</v>
      </c>
      <c r="K94253">
        <v>49833</v>
      </c>
    </row>
    <row r="94254" spans="2:11" hidden="1" x14ac:dyDescent="0.35">
      <c r="B94254" t="s">
        <v>1318</v>
      </c>
      <c r="C94254" t="s">
        <v>14</v>
      </c>
      <c r="D94254" t="s">
        <v>8370</v>
      </c>
      <c r="E94254" t="s">
        <v>135</v>
      </c>
      <c r="F94254" t="s">
        <v>3344</v>
      </c>
      <c r="J94254">
        <v>53558.46</v>
      </c>
      <c r="K94254">
        <v>44257</v>
      </c>
    </row>
    <row r="94255" spans="2:11" hidden="1" x14ac:dyDescent="0.35">
      <c r="B94255" t="s">
        <v>8365</v>
      </c>
      <c r="C94255" t="s">
        <v>21</v>
      </c>
      <c r="D94255" t="s">
        <v>8307</v>
      </c>
      <c r="E94255" t="s">
        <v>23366</v>
      </c>
      <c r="F94255" t="s">
        <v>463</v>
      </c>
      <c r="J94255">
        <v>95542.89</v>
      </c>
      <c r="K94255">
        <v>93584</v>
      </c>
    </row>
    <row r="94256" spans="2:11" hidden="1" x14ac:dyDescent="0.35">
      <c r="B94256" t="s">
        <v>27749</v>
      </c>
      <c r="C94256" t="s">
        <v>8</v>
      </c>
      <c r="D94256" t="s">
        <v>7723</v>
      </c>
      <c r="E94256" t="s">
        <v>202</v>
      </c>
      <c r="F94256" t="s">
        <v>40</v>
      </c>
      <c r="J94256">
        <v>9555</v>
      </c>
      <c r="K94256">
        <v>20800</v>
      </c>
    </row>
    <row r="94257" spans="2:11" hidden="1" x14ac:dyDescent="0.35">
      <c r="B94257" t="s">
        <v>536</v>
      </c>
      <c r="C94257" t="s">
        <v>14</v>
      </c>
      <c r="D94257" t="s">
        <v>7723</v>
      </c>
      <c r="E94257" t="s">
        <v>452</v>
      </c>
      <c r="F94257" t="s">
        <v>7516</v>
      </c>
      <c r="J94257">
        <v>46104.639999999999</v>
      </c>
      <c r="K94257">
        <v>42182</v>
      </c>
    </row>
    <row r="94258" spans="2:11" hidden="1" x14ac:dyDescent="0.35">
      <c r="B94258" t="s">
        <v>767</v>
      </c>
      <c r="C94258" t="s">
        <v>197</v>
      </c>
      <c r="D94258" t="s">
        <v>7723</v>
      </c>
      <c r="E94258" t="s">
        <v>16797</v>
      </c>
      <c r="F94258" t="s">
        <v>20747</v>
      </c>
      <c r="J94258">
        <v>35777.24</v>
      </c>
      <c r="K94258">
        <v>30430</v>
      </c>
    </row>
    <row r="94259" spans="2:11" hidden="1" x14ac:dyDescent="0.35">
      <c r="B94259" t="s">
        <v>556</v>
      </c>
      <c r="C94259" t="s">
        <v>112</v>
      </c>
      <c r="D94259" t="s">
        <v>8370</v>
      </c>
      <c r="E94259" t="s">
        <v>23463</v>
      </c>
      <c r="F94259" t="s">
        <v>6250</v>
      </c>
      <c r="J94259">
        <v>87280.82</v>
      </c>
      <c r="K94259">
        <v>86247</v>
      </c>
    </row>
    <row r="94260" spans="2:11" hidden="1" x14ac:dyDescent="0.35">
      <c r="B94260" t="s">
        <v>832</v>
      </c>
      <c r="C94260" t="s">
        <v>42</v>
      </c>
      <c r="D94260" t="s">
        <v>8307</v>
      </c>
      <c r="E94260" t="s">
        <v>680</v>
      </c>
      <c r="F94260" t="s">
        <v>5514</v>
      </c>
      <c r="J94260">
        <v>58471.64</v>
      </c>
      <c r="K94260">
        <v>62392</v>
      </c>
    </row>
    <row r="94261" spans="2:11" hidden="1" x14ac:dyDescent="0.35">
      <c r="B94261" t="s">
        <v>3121</v>
      </c>
      <c r="D94261" t="s">
        <v>7723</v>
      </c>
      <c r="E94261" t="s">
        <v>564</v>
      </c>
      <c r="F94261" t="s">
        <v>2987</v>
      </c>
      <c r="J94261">
        <v>38374.120000000003</v>
      </c>
      <c r="K94261">
        <v>32635</v>
      </c>
    </row>
    <row r="94262" spans="2:11" hidden="1" x14ac:dyDescent="0.35">
      <c r="B94262" t="s">
        <v>536</v>
      </c>
      <c r="C94262" t="s">
        <v>427</v>
      </c>
      <c r="D94262" t="s">
        <v>7723</v>
      </c>
      <c r="E94262" t="s">
        <v>280</v>
      </c>
      <c r="F94262" t="s">
        <v>6001</v>
      </c>
      <c r="J94262">
        <v>139122.98000000001</v>
      </c>
      <c r="K94262">
        <v>93244</v>
      </c>
    </row>
    <row r="94263" spans="2:11" hidden="1" x14ac:dyDescent="0.35">
      <c r="B94263" t="s">
        <v>12317</v>
      </c>
      <c r="C94263" t="s">
        <v>42</v>
      </c>
      <c r="D94263" t="s">
        <v>7723</v>
      </c>
      <c r="E94263" t="s">
        <v>12320</v>
      </c>
      <c r="F94263" t="s">
        <v>23546</v>
      </c>
      <c r="J94263">
        <v>38268.99</v>
      </c>
      <c r="K94263">
        <v>29371</v>
      </c>
    </row>
    <row r="94264" spans="2:11" hidden="1" x14ac:dyDescent="0.35">
      <c r="B94264" t="s">
        <v>2415</v>
      </c>
      <c r="C94264" t="s">
        <v>42</v>
      </c>
      <c r="D94264" t="s">
        <v>8370</v>
      </c>
      <c r="E94264" t="s">
        <v>26961</v>
      </c>
      <c r="F94264" t="s">
        <v>338</v>
      </c>
      <c r="J94264">
        <v>43249.03</v>
      </c>
      <c r="K94264">
        <v>39353</v>
      </c>
    </row>
    <row r="94265" spans="2:11" hidden="1" x14ac:dyDescent="0.35">
      <c r="B94265" t="s">
        <v>522</v>
      </c>
      <c r="C94265" t="s">
        <v>60</v>
      </c>
      <c r="D94265" t="s">
        <v>8376</v>
      </c>
      <c r="E94265" t="s">
        <v>26013</v>
      </c>
      <c r="F94265" t="s">
        <v>5444</v>
      </c>
      <c r="J94265">
        <v>40162.93</v>
      </c>
      <c r="K94265">
        <v>40281</v>
      </c>
    </row>
    <row r="94266" spans="2:11" hidden="1" x14ac:dyDescent="0.35">
      <c r="B94266" t="s">
        <v>7900</v>
      </c>
      <c r="D94266" t="s">
        <v>7723</v>
      </c>
      <c r="E94266" t="s">
        <v>43</v>
      </c>
      <c r="F94266" t="s">
        <v>6998</v>
      </c>
      <c r="J94266">
        <v>92344.03</v>
      </c>
      <c r="K94266">
        <v>73454</v>
      </c>
    </row>
    <row r="94267" spans="2:11" hidden="1" x14ac:dyDescent="0.35">
      <c r="B94267" t="s">
        <v>2847</v>
      </c>
      <c r="D94267" t="s">
        <v>7723</v>
      </c>
      <c r="E94267" t="s">
        <v>2150</v>
      </c>
      <c r="F94267" t="s">
        <v>7845</v>
      </c>
      <c r="J94267">
        <v>73543.92</v>
      </c>
      <c r="K94267">
        <v>68939</v>
      </c>
    </row>
    <row r="94268" spans="2:11" hidden="1" x14ac:dyDescent="0.35">
      <c r="B94268" t="s">
        <v>361</v>
      </c>
      <c r="C94268" t="s">
        <v>42</v>
      </c>
      <c r="D94268" t="s">
        <v>7723</v>
      </c>
      <c r="E94268" t="s">
        <v>16855</v>
      </c>
      <c r="F94268" t="s">
        <v>2100</v>
      </c>
      <c r="J94268">
        <v>95074.51</v>
      </c>
      <c r="K94268">
        <v>65480</v>
      </c>
    </row>
    <row r="94269" spans="2:11" hidden="1" x14ac:dyDescent="0.35">
      <c r="B94269" t="s">
        <v>797</v>
      </c>
      <c r="C94269" t="s">
        <v>42</v>
      </c>
      <c r="D94269" t="s">
        <v>8370</v>
      </c>
      <c r="E94269" t="s">
        <v>23351</v>
      </c>
      <c r="F94269" t="s">
        <v>1459</v>
      </c>
      <c r="J94269">
        <v>75716.72</v>
      </c>
      <c r="K94269">
        <v>64365</v>
      </c>
    </row>
    <row r="94270" spans="2:11" hidden="1" x14ac:dyDescent="0.35">
      <c r="B94270" t="s">
        <v>556</v>
      </c>
      <c r="C94270" t="s">
        <v>32</v>
      </c>
      <c r="D94270" t="s">
        <v>8385</v>
      </c>
      <c r="E94270" t="s">
        <v>23460</v>
      </c>
      <c r="F94270" t="s">
        <v>132</v>
      </c>
      <c r="J94270">
        <v>64707.4</v>
      </c>
      <c r="K94270">
        <v>66231</v>
      </c>
    </row>
    <row r="94271" spans="2:11" hidden="1" x14ac:dyDescent="0.35">
      <c r="B94271" t="s">
        <v>16357</v>
      </c>
      <c r="C94271" t="s">
        <v>375</v>
      </c>
      <c r="D94271" t="s">
        <v>7723</v>
      </c>
      <c r="E94271" t="s">
        <v>213</v>
      </c>
      <c r="F94271" t="s">
        <v>27139</v>
      </c>
      <c r="J94271">
        <v>8226.32</v>
      </c>
      <c r="K94271">
        <v>22318</v>
      </c>
    </row>
    <row r="94272" spans="2:11" hidden="1" x14ac:dyDescent="0.35">
      <c r="B94272" t="s">
        <v>7902</v>
      </c>
      <c r="C94272" t="s">
        <v>21</v>
      </c>
      <c r="D94272" t="s">
        <v>7723</v>
      </c>
      <c r="E94272" t="s">
        <v>16797</v>
      </c>
      <c r="F94272" t="s">
        <v>5274</v>
      </c>
      <c r="J94272">
        <v>34329.910000000003</v>
      </c>
      <c r="K94272">
        <v>30430</v>
      </c>
    </row>
    <row r="94273" spans="2:11" hidden="1" x14ac:dyDescent="0.35">
      <c r="B94273" t="s">
        <v>2195</v>
      </c>
      <c r="C94273" t="s">
        <v>112</v>
      </c>
      <c r="D94273" t="s">
        <v>7723</v>
      </c>
      <c r="E94273" t="s">
        <v>81</v>
      </c>
      <c r="F94273" t="s">
        <v>18991</v>
      </c>
      <c r="J94273">
        <v>4817.5</v>
      </c>
      <c r="K94273">
        <v>20800</v>
      </c>
    </row>
    <row r="94274" spans="2:11" hidden="1" x14ac:dyDescent="0.35">
      <c r="B94274" t="s">
        <v>7903</v>
      </c>
      <c r="C94274" t="s">
        <v>139</v>
      </c>
      <c r="D94274" t="s">
        <v>7723</v>
      </c>
      <c r="E94274" t="s">
        <v>5704</v>
      </c>
      <c r="F94274" t="s">
        <v>7904</v>
      </c>
      <c r="J94274">
        <v>80911.45</v>
      </c>
      <c r="K94274">
        <v>83900</v>
      </c>
    </row>
    <row r="94275" spans="2:11" hidden="1" x14ac:dyDescent="0.35">
      <c r="B94275" t="s">
        <v>6041</v>
      </c>
      <c r="D94275" t="s">
        <v>7723</v>
      </c>
      <c r="E94275" t="s">
        <v>17651</v>
      </c>
      <c r="F94275" t="s">
        <v>692</v>
      </c>
      <c r="J94275">
        <v>37756.089999999997</v>
      </c>
      <c r="K94275">
        <v>36649</v>
      </c>
    </row>
    <row r="94276" spans="2:11" hidden="1" x14ac:dyDescent="0.35">
      <c r="B94276" t="s">
        <v>1568</v>
      </c>
      <c r="D94276" t="s">
        <v>7723</v>
      </c>
      <c r="E94276" t="s">
        <v>26961</v>
      </c>
      <c r="F94276" t="s">
        <v>1385</v>
      </c>
      <c r="J94276">
        <v>40010.480000000003</v>
      </c>
      <c r="K94276">
        <v>38326</v>
      </c>
    </row>
    <row r="94277" spans="2:11" hidden="1" x14ac:dyDescent="0.35">
      <c r="B94277" t="s">
        <v>1865</v>
      </c>
      <c r="C94277" t="s">
        <v>42</v>
      </c>
      <c r="D94277" t="s">
        <v>7723</v>
      </c>
      <c r="E94277" t="s">
        <v>172</v>
      </c>
      <c r="F94277" t="s">
        <v>7907</v>
      </c>
      <c r="J94277">
        <v>45322.45</v>
      </c>
      <c r="K94277">
        <v>39098</v>
      </c>
    </row>
    <row r="94278" spans="2:11" hidden="1" x14ac:dyDescent="0.35">
      <c r="B94278" t="s">
        <v>7908</v>
      </c>
      <c r="C94278" t="s">
        <v>47</v>
      </c>
      <c r="D94278" t="s">
        <v>7723</v>
      </c>
      <c r="E94278" t="s">
        <v>7909</v>
      </c>
      <c r="F94278" t="s">
        <v>7910</v>
      </c>
      <c r="J94278">
        <v>74353.13</v>
      </c>
      <c r="K94278">
        <v>76200</v>
      </c>
    </row>
    <row r="94279" spans="2:11" hidden="1" x14ac:dyDescent="0.35">
      <c r="B94279" t="s">
        <v>958</v>
      </c>
      <c r="C94279" t="s">
        <v>112</v>
      </c>
      <c r="D94279" t="s">
        <v>7723</v>
      </c>
      <c r="E94279" t="s">
        <v>680</v>
      </c>
      <c r="F94279" t="s">
        <v>6491</v>
      </c>
      <c r="J94279">
        <v>53780.6</v>
      </c>
      <c r="K94279">
        <v>57241</v>
      </c>
    </row>
    <row r="94280" spans="2:11" hidden="1" x14ac:dyDescent="0.35">
      <c r="B94280" t="s">
        <v>958</v>
      </c>
      <c r="C94280" t="s">
        <v>112</v>
      </c>
      <c r="D94280" t="s">
        <v>7723</v>
      </c>
      <c r="E94280" t="s">
        <v>17657</v>
      </c>
      <c r="F94280" t="s">
        <v>23382</v>
      </c>
      <c r="J94280">
        <v>557.87</v>
      </c>
      <c r="K94280">
        <v>73674</v>
      </c>
    </row>
    <row r="94281" spans="2:11" hidden="1" x14ac:dyDescent="0.35">
      <c r="B94281" t="s">
        <v>7911</v>
      </c>
      <c r="C94281" t="s">
        <v>47</v>
      </c>
      <c r="D94281" t="s">
        <v>7723</v>
      </c>
      <c r="E94281" t="s">
        <v>23356</v>
      </c>
      <c r="F94281" t="s">
        <v>1417</v>
      </c>
      <c r="J94281">
        <v>65787.78</v>
      </c>
      <c r="K94281">
        <v>68112</v>
      </c>
    </row>
    <row r="94282" spans="2:11" hidden="1" x14ac:dyDescent="0.35">
      <c r="B94282" t="s">
        <v>408</v>
      </c>
      <c r="C94282" t="s">
        <v>32</v>
      </c>
      <c r="D94282" t="s">
        <v>7723</v>
      </c>
      <c r="E94282" t="s">
        <v>16797</v>
      </c>
      <c r="F94282" t="s">
        <v>2473</v>
      </c>
      <c r="J94282">
        <v>32214.400000000001</v>
      </c>
      <c r="K94282">
        <v>31345</v>
      </c>
    </row>
    <row r="94283" spans="2:11" hidden="1" x14ac:dyDescent="0.35">
      <c r="B94283" t="s">
        <v>18970</v>
      </c>
      <c r="D94283" t="s">
        <v>18971</v>
      </c>
      <c r="E94283" t="s">
        <v>1364</v>
      </c>
      <c r="F94283" t="s">
        <v>18192</v>
      </c>
      <c r="J94283">
        <v>4298.3999999999996</v>
      </c>
      <c r="K94283">
        <v>22464</v>
      </c>
    </row>
    <row r="94284" spans="2:11" hidden="1" x14ac:dyDescent="0.35">
      <c r="B94284" t="s">
        <v>7997</v>
      </c>
      <c r="C94284" t="s">
        <v>42</v>
      </c>
      <c r="D94284" t="s">
        <v>8198</v>
      </c>
      <c r="E94284" t="s">
        <v>935</v>
      </c>
      <c r="F94284" t="s">
        <v>4949</v>
      </c>
      <c r="J94284">
        <v>41681.71</v>
      </c>
      <c r="K94284">
        <v>39931</v>
      </c>
    </row>
    <row r="94285" spans="2:11" hidden="1" x14ac:dyDescent="0.35">
      <c r="B94285" t="s">
        <v>2643</v>
      </c>
      <c r="C94285" t="s">
        <v>97</v>
      </c>
      <c r="D94285" t="s">
        <v>25581</v>
      </c>
      <c r="E94285" t="s">
        <v>280</v>
      </c>
      <c r="F94285" t="s">
        <v>7853</v>
      </c>
      <c r="J94285">
        <v>152521.53</v>
      </c>
      <c r="K94285">
        <v>84548</v>
      </c>
    </row>
    <row r="94286" spans="2:11" hidden="1" x14ac:dyDescent="0.35">
      <c r="B94286" t="s">
        <v>5114</v>
      </c>
      <c r="C94286" t="s">
        <v>21</v>
      </c>
      <c r="D94286" t="s">
        <v>22901</v>
      </c>
      <c r="E94286" t="s">
        <v>3107</v>
      </c>
      <c r="F94286" t="s">
        <v>7857</v>
      </c>
      <c r="J94286">
        <v>51132.41</v>
      </c>
      <c r="K94286">
        <v>54520</v>
      </c>
    </row>
    <row r="94287" spans="2:11" hidden="1" x14ac:dyDescent="0.35">
      <c r="B94287" t="s">
        <v>1677</v>
      </c>
      <c r="C94287" t="s">
        <v>14</v>
      </c>
      <c r="D94287" t="s">
        <v>8274</v>
      </c>
      <c r="E94287" t="s">
        <v>10</v>
      </c>
      <c r="F94287" t="s">
        <v>3891</v>
      </c>
      <c r="J94287">
        <v>24667.200000000001</v>
      </c>
      <c r="K94287">
        <v>26680</v>
      </c>
    </row>
    <row r="94288" spans="2:11" hidden="1" x14ac:dyDescent="0.35">
      <c r="B94288" t="s">
        <v>2005</v>
      </c>
      <c r="C94288" t="s">
        <v>60</v>
      </c>
      <c r="D94288" t="s">
        <v>8285</v>
      </c>
      <c r="E94288" t="s">
        <v>16797</v>
      </c>
      <c r="F94288" t="s">
        <v>17064</v>
      </c>
      <c r="J94288">
        <v>33222.629999999997</v>
      </c>
      <c r="K94288">
        <v>29890</v>
      </c>
    </row>
    <row r="94289" spans="2:11" hidden="1" x14ac:dyDescent="0.35">
      <c r="B94289" t="s">
        <v>1587</v>
      </c>
      <c r="C94289" t="s">
        <v>107</v>
      </c>
      <c r="D94289" t="s">
        <v>22903</v>
      </c>
      <c r="E94289" t="s">
        <v>198</v>
      </c>
      <c r="F94289" t="s">
        <v>23612</v>
      </c>
      <c r="J94289">
        <v>58947.28</v>
      </c>
      <c r="K94289">
        <v>60800</v>
      </c>
    </row>
    <row r="94290" spans="2:11" hidden="1" x14ac:dyDescent="0.35">
      <c r="B94290" t="s">
        <v>436</v>
      </c>
      <c r="C94290" t="s">
        <v>8</v>
      </c>
      <c r="D94290" t="s">
        <v>18975</v>
      </c>
      <c r="E94290" t="s">
        <v>9477</v>
      </c>
      <c r="F94290" t="s">
        <v>40</v>
      </c>
      <c r="J94290">
        <v>9270.3799999999992</v>
      </c>
      <c r="K94290">
        <v>27082</v>
      </c>
    </row>
    <row r="94291" spans="2:11" hidden="1" x14ac:dyDescent="0.35">
      <c r="B94291" t="s">
        <v>469</v>
      </c>
      <c r="C94291" t="s">
        <v>32</v>
      </c>
      <c r="D94291" t="s">
        <v>8310</v>
      </c>
      <c r="E94291" t="s">
        <v>843</v>
      </c>
      <c r="F94291" t="s">
        <v>8311</v>
      </c>
      <c r="J94291">
        <v>40064.47</v>
      </c>
      <c r="K94291">
        <v>39622</v>
      </c>
    </row>
    <row r="94292" spans="2:11" hidden="1" x14ac:dyDescent="0.35">
      <c r="B94292" t="s">
        <v>220</v>
      </c>
      <c r="C94292" t="s">
        <v>42</v>
      </c>
      <c r="D94292" t="s">
        <v>8310</v>
      </c>
      <c r="E94292" t="s">
        <v>23351</v>
      </c>
      <c r="F94292" t="s">
        <v>609</v>
      </c>
      <c r="J94292">
        <v>82703.75</v>
      </c>
      <c r="K94292">
        <v>64365</v>
      </c>
    </row>
    <row r="94293" spans="2:11" hidden="1" x14ac:dyDescent="0.35">
      <c r="B94293" t="s">
        <v>8312</v>
      </c>
      <c r="C94293" t="s">
        <v>197</v>
      </c>
      <c r="D94293" t="s">
        <v>8310</v>
      </c>
      <c r="E94293" t="s">
        <v>2690</v>
      </c>
      <c r="F94293" t="s">
        <v>8313</v>
      </c>
      <c r="J94293">
        <v>64094.98</v>
      </c>
      <c r="K94293">
        <v>43903</v>
      </c>
    </row>
    <row r="94294" spans="2:11" hidden="1" x14ac:dyDescent="0.35">
      <c r="B94294" t="s">
        <v>1545</v>
      </c>
      <c r="C94294" t="s">
        <v>38</v>
      </c>
      <c r="D94294" t="s">
        <v>8310</v>
      </c>
      <c r="E94294" t="s">
        <v>489</v>
      </c>
      <c r="F94294" t="s">
        <v>5117</v>
      </c>
      <c r="J94294">
        <v>135378.47</v>
      </c>
      <c r="K94294">
        <v>68395</v>
      </c>
    </row>
    <row r="94295" spans="2:11" hidden="1" x14ac:dyDescent="0.35">
      <c r="B94295" t="s">
        <v>2888</v>
      </c>
      <c r="C94295" t="s">
        <v>38</v>
      </c>
      <c r="D94295" t="s">
        <v>8315</v>
      </c>
      <c r="E94295" t="s">
        <v>26611</v>
      </c>
      <c r="F94295" t="s">
        <v>2148</v>
      </c>
      <c r="J94295">
        <v>135890.5</v>
      </c>
      <c r="K94295">
        <v>139500</v>
      </c>
    </row>
    <row r="94296" spans="2:11" hidden="1" x14ac:dyDescent="0.35">
      <c r="B94296" t="s">
        <v>8316</v>
      </c>
      <c r="C94296" t="s">
        <v>197</v>
      </c>
      <c r="D94296" t="s">
        <v>8317</v>
      </c>
      <c r="E94296" t="s">
        <v>26044</v>
      </c>
      <c r="F94296" t="s">
        <v>8318</v>
      </c>
      <c r="J94296">
        <v>98276.77</v>
      </c>
      <c r="K94296">
        <v>102375</v>
      </c>
    </row>
    <row r="94297" spans="2:11" hidden="1" x14ac:dyDescent="0.35">
      <c r="B94297" t="s">
        <v>408</v>
      </c>
      <c r="C94297" t="s">
        <v>38</v>
      </c>
      <c r="D94297" t="s">
        <v>8319</v>
      </c>
      <c r="E94297" t="s">
        <v>23365</v>
      </c>
      <c r="F94297" t="s">
        <v>1113</v>
      </c>
      <c r="J94297">
        <v>77844.3</v>
      </c>
      <c r="K94297">
        <v>68460</v>
      </c>
    </row>
    <row r="94298" spans="2:11" hidden="1" x14ac:dyDescent="0.35">
      <c r="B94298" t="s">
        <v>5192</v>
      </c>
      <c r="D94298" t="s">
        <v>7723</v>
      </c>
      <c r="E94298" t="s">
        <v>26059</v>
      </c>
      <c r="F94298" t="s">
        <v>26053</v>
      </c>
      <c r="J94298">
        <v>64715</v>
      </c>
      <c r="K94298">
        <v>66300</v>
      </c>
    </row>
    <row r="94299" spans="2:11" hidden="1" x14ac:dyDescent="0.35">
      <c r="B94299" t="s">
        <v>138</v>
      </c>
      <c r="C94299" t="s">
        <v>375</v>
      </c>
      <c r="D94299" t="s">
        <v>19052</v>
      </c>
      <c r="E94299" t="s">
        <v>23351</v>
      </c>
      <c r="F94299" t="s">
        <v>16799</v>
      </c>
      <c r="J94299">
        <v>64916.83</v>
      </c>
      <c r="K94299">
        <v>62175</v>
      </c>
    </row>
    <row r="94300" spans="2:11" hidden="1" x14ac:dyDescent="0.35">
      <c r="B94300" t="s">
        <v>3178</v>
      </c>
      <c r="C94300" t="s">
        <v>197</v>
      </c>
      <c r="D94300" t="s">
        <v>7723</v>
      </c>
      <c r="E94300" t="s">
        <v>23365</v>
      </c>
      <c r="F94300" t="s">
        <v>821</v>
      </c>
      <c r="J94300">
        <v>89391.02</v>
      </c>
      <c r="K94300">
        <v>68460</v>
      </c>
    </row>
    <row r="94301" spans="2:11" hidden="1" x14ac:dyDescent="0.35">
      <c r="B94301" t="s">
        <v>2852</v>
      </c>
      <c r="C94301" t="s">
        <v>14</v>
      </c>
      <c r="D94301" t="s">
        <v>7723</v>
      </c>
      <c r="E94301" t="s">
        <v>187</v>
      </c>
      <c r="F94301" t="s">
        <v>7846</v>
      </c>
      <c r="J94301">
        <v>37772.15</v>
      </c>
      <c r="K94301">
        <v>37141</v>
      </c>
    </row>
    <row r="94302" spans="2:11" hidden="1" x14ac:dyDescent="0.35">
      <c r="B94302" t="s">
        <v>301</v>
      </c>
      <c r="C94302" t="s">
        <v>124</v>
      </c>
      <c r="D94302" t="s">
        <v>8397</v>
      </c>
      <c r="E94302" t="s">
        <v>43</v>
      </c>
      <c r="F94302" t="s">
        <v>5137</v>
      </c>
      <c r="J94302">
        <v>83209.36</v>
      </c>
      <c r="K94302">
        <v>80387</v>
      </c>
    </row>
    <row r="94303" spans="2:11" hidden="1" x14ac:dyDescent="0.35">
      <c r="B94303" t="s">
        <v>11296</v>
      </c>
      <c r="D94303" t="s">
        <v>7723</v>
      </c>
      <c r="E94303" t="s">
        <v>202</v>
      </c>
      <c r="F94303" t="s">
        <v>19501</v>
      </c>
      <c r="J94303">
        <v>1808.25</v>
      </c>
      <c r="K94303">
        <v>17160</v>
      </c>
    </row>
    <row r="94304" spans="2:11" hidden="1" x14ac:dyDescent="0.35">
      <c r="B94304" t="s">
        <v>1291</v>
      </c>
      <c r="C94304" t="s">
        <v>21</v>
      </c>
      <c r="D94304" t="s">
        <v>7723</v>
      </c>
      <c r="E94304" t="s">
        <v>213</v>
      </c>
      <c r="F94304" t="s">
        <v>27224</v>
      </c>
      <c r="J94304">
        <v>14867.51</v>
      </c>
      <c r="K94304">
        <v>29120</v>
      </c>
    </row>
    <row r="94305" spans="2:11" hidden="1" x14ac:dyDescent="0.35">
      <c r="B94305" t="s">
        <v>556</v>
      </c>
      <c r="C94305" t="s">
        <v>21</v>
      </c>
      <c r="D94305" t="s">
        <v>26856</v>
      </c>
      <c r="E94305" t="s">
        <v>1083</v>
      </c>
      <c r="F94305" t="s">
        <v>26300</v>
      </c>
      <c r="J94305">
        <v>50100.68</v>
      </c>
      <c r="K94305">
        <v>47214</v>
      </c>
    </row>
    <row r="94306" spans="2:11" hidden="1" x14ac:dyDescent="0.35">
      <c r="B94306" t="s">
        <v>469</v>
      </c>
      <c r="C94306" t="s">
        <v>297</v>
      </c>
      <c r="D94306" t="s">
        <v>7723</v>
      </c>
      <c r="E94306" t="s">
        <v>21486</v>
      </c>
      <c r="F94306" t="s">
        <v>7922</v>
      </c>
      <c r="J94306">
        <v>68178.84</v>
      </c>
      <c r="K94306">
        <v>63759</v>
      </c>
    </row>
    <row r="94307" spans="2:11" hidden="1" x14ac:dyDescent="0.35">
      <c r="B94307" t="s">
        <v>7932</v>
      </c>
      <c r="C94307" t="s">
        <v>8</v>
      </c>
      <c r="D94307" t="s">
        <v>7723</v>
      </c>
      <c r="E94307" t="s">
        <v>67</v>
      </c>
      <c r="F94307" t="s">
        <v>2204</v>
      </c>
      <c r="J94307">
        <v>33929.54</v>
      </c>
      <c r="K94307">
        <v>31512</v>
      </c>
    </row>
    <row r="94308" spans="2:11" hidden="1" x14ac:dyDescent="0.35">
      <c r="B94308" t="s">
        <v>2888</v>
      </c>
      <c r="C94308" t="s">
        <v>32</v>
      </c>
      <c r="D94308" t="s">
        <v>7723</v>
      </c>
      <c r="E94308" t="s">
        <v>428</v>
      </c>
      <c r="F94308" t="s">
        <v>26024</v>
      </c>
      <c r="J94308">
        <v>12059.46</v>
      </c>
      <c r="K94308">
        <v>23920</v>
      </c>
    </row>
    <row r="94309" spans="2:11" hidden="1" x14ac:dyDescent="0.35">
      <c r="B94309" t="s">
        <v>436</v>
      </c>
      <c r="C94309" t="s">
        <v>38</v>
      </c>
      <c r="D94309" t="s">
        <v>7723</v>
      </c>
      <c r="E94309" t="s">
        <v>23327</v>
      </c>
      <c r="F94309" t="s">
        <v>1250</v>
      </c>
      <c r="J94309">
        <v>113003.55</v>
      </c>
      <c r="K94309">
        <v>72011</v>
      </c>
    </row>
    <row r="94310" spans="2:11" hidden="1" x14ac:dyDescent="0.35">
      <c r="B94310" t="s">
        <v>436</v>
      </c>
      <c r="C94310" t="s">
        <v>149</v>
      </c>
      <c r="D94310" t="s">
        <v>7723</v>
      </c>
      <c r="E94310" t="s">
        <v>17116</v>
      </c>
      <c r="F94310" t="s">
        <v>7960</v>
      </c>
      <c r="J94310">
        <v>113865.42</v>
      </c>
      <c r="K94310">
        <v>103572</v>
      </c>
    </row>
    <row r="94311" spans="2:11" hidden="1" x14ac:dyDescent="0.35">
      <c r="B94311" t="s">
        <v>1168</v>
      </c>
      <c r="D94311" t="s">
        <v>7723</v>
      </c>
      <c r="E94311" t="s">
        <v>6005</v>
      </c>
      <c r="F94311" t="s">
        <v>7967</v>
      </c>
      <c r="J94311">
        <v>79921.539999999994</v>
      </c>
      <c r="K94311">
        <v>63003</v>
      </c>
    </row>
    <row r="94312" spans="2:11" hidden="1" x14ac:dyDescent="0.35">
      <c r="B94312" t="s">
        <v>5691</v>
      </c>
      <c r="C94312" t="s">
        <v>297</v>
      </c>
      <c r="D94312" t="s">
        <v>7723</v>
      </c>
      <c r="E94312" t="s">
        <v>1180</v>
      </c>
      <c r="F94312" t="s">
        <v>7976</v>
      </c>
      <c r="J94312">
        <v>45245.86</v>
      </c>
      <c r="K94312">
        <v>35554</v>
      </c>
    </row>
    <row r="94313" spans="2:11" hidden="1" x14ac:dyDescent="0.35">
      <c r="B94313" t="s">
        <v>697</v>
      </c>
      <c r="C94313" t="s">
        <v>112</v>
      </c>
      <c r="D94313" t="s">
        <v>7723</v>
      </c>
      <c r="E94313" t="s">
        <v>7855</v>
      </c>
      <c r="F94313" t="s">
        <v>27008</v>
      </c>
      <c r="J94313">
        <v>37093.910000000003</v>
      </c>
      <c r="K94313">
        <v>44858</v>
      </c>
    </row>
    <row r="94314" spans="2:11" hidden="1" x14ac:dyDescent="0.35">
      <c r="B94314" t="s">
        <v>997</v>
      </c>
      <c r="C94314" t="s">
        <v>297</v>
      </c>
      <c r="D94314" t="s">
        <v>7723</v>
      </c>
      <c r="E94314" t="s">
        <v>3688</v>
      </c>
      <c r="F94314" t="s">
        <v>8027</v>
      </c>
      <c r="J94314">
        <v>46626.48</v>
      </c>
      <c r="K94314">
        <v>43488</v>
      </c>
    </row>
    <row r="94315" spans="2:11" hidden="1" x14ac:dyDescent="0.35">
      <c r="B94315" t="s">
        <v>3646</v>
      </c>
      <c r="C94315" t="s">
        <v>14</v>
      </c>
      <c r="D94315" t="s">
        <v>7723</v>
      </c>
      <c r="E94315" t="s">
        <v>452</v>
      </c>
      <c r="F94315" t="s">
        <v>8029</v>
      </c>
      <c r="J94315">
        <v>58023.24</v>
      </c>
      <c r="K94315">
        <v>47242</v>
      </c>
    </row>
    <row r="94316" spans="2:11" hidden="1" x14ac:dyDescent="0.35">
      <c r="B94316" t="s">
        <v>3490</v>
      </c>
      <c r="C94316" t="s">
        <v>149</v>
      </c>
      <c r="D94316" t="s">
        <v>7723</v>
      </c>
      <c r="E94316" t="s">
        <v>626</v>
      </c>
      <c r="F94316" t="s">
        <v>2035</v>
      </c>
      <c r="J94316">
        <v>41982.5</v>
      </c>
      <c r="K94316">
        <v>42707</v>
      </c>
    </row>
    <row r="94317" spans="2:11" hidden="1" x14ac:dyDescent="0.35">
      <c r="B94317" t="s">
        <v>8035</v>
      </c>
      <c r="C94317" t="s">
        <v>47</v>
      </c>
      <c r="D94317" t="s">
        <v>7723</v>
      </c>
      <c r="E94317" t="s">
        <v>93</v>
      </c>
      <c r="F94317" t="s">
        <v>5475</v>
      </c>
      <c r="J94317">
        <v>62065.32</v>
      </c>
      <c r="K94317">
        <v>64600</v>
      </c>
    </row>
    <row r="94318" spans="2:11" hidden="1" x14ac:dyDescent="0.35">
      <c r="B94318" t="s">
        <v>783</v>
      </c>
      <c r="C94318" t="s">
        <v>124</v>
      </c>
      <c r="D94318" t="s">
        <v>7723</v>
      </c>
      <c r="E94318" t="s">
        <v>5524</v>
      </c>
      <c r="F94318" t="s">
        <v>19377</v>
      </c>
      <c r="J94318">
        <v>1615.13</v>
      </c>
      <c r="K94318">
        <v>18408</v>
      </c>
    </row>
    <row r="94319" spans="2:11" hidden="1" x14ac:dyDescent="0.35">
      <c r="B94319" t="s">
        <v>7338</v>
      </c>
      <c r="C94319" t="s">
        <v>139</v>
      </c>
      <c r="D94319" t="s">
        <v>7723</v>
      </c>
      <c r="E94319" t="s">
        <v>452</v>
      </c>
      <c r="F94319" t="s">
        <v>8045</v>
      </c>
      <c r="J94319">
        <v>48941.2</v>
      </c>
      <c r="K94319">
        <v>47242</v>
      </c>
    </row>
    <row r="94320" spans="2:11" hidden="1" x14ac:dyDescent="0.35">
      <c r="B94320" t="s">
        <v>633</v>
      </c>
      <c r="C94320" t="s">
        <v>8</v>
      </c>
      <c r="D94320" t="s">
        <v>7723</v>
      </c>
      <c r="E94320" t="s">
        <v>438</v>
      </c>
      <c r="F94320" t="s">
        <v>3235</v>
      </c>
      <c r="J94320">
        <v>26410.59</v>
      </c>
      <c r="K94320">
        <v>29994</v>
      </c>
    </row>
    <row r="94321" spans="2:11" hidden="1" x14ac:dyDescent="0.35">
      <c r="B94321" t="s">
        <v>4290</v>
      </c>
      <c r="D94321" t="s">
        <v>7723</v>
      </c>
      <c r="E94321" t="s">
        <v>113</v>
      </c>
      <c r="F94321" t="s">
        <v>3769</v>
      </c>
      <c r="J94321">
        <v>50724.480000000003</v>
      </c>
      <c r="K94321">
        <v>52239</v>
      </c>
    </row>
    <row r="94322" spans="2:11" hidden="1" x14ac:dyDescent="0.35">
      <c r="B94322" t="s">
        <v>8046</v>
      </c>
      <c r="C94322" t="s">
        <v>139</v>
      </c>
      <c r="D94322" t="s">
        <v>7723</v>
      </c>
      <c r="E94322" t="s">
        <v>1222</v>
      </c>
      <c r="F94322" t="s">
        <v>8047</v>
      </c>
      <c r="J94322">
        <v>49810.18</v>
      </c>
      <c r="K94322">
        <v>50870</v>
      </c>
    </row>
    <row r="94323" spans="2:11" hidden="1" x14ac:dyDescent="0.35">
      <c r="B94323" t="s">
        <v>8048</v>
      </c>
      <c r="D94323" t="s">
        <v>7723</v>
      </c>
      <c r="E94323" t="s">
        <v>23365</v>
      </c>
      <c r="F94323" t="s">
        <v>1710</v>
      </c>
      <c r="J94323">
        <v>79287.58</v>
      </c>
      <c r="K94323">
        <v>68460</v>
      </c>
    </row>
    <row r="94324" spans="2:11" hidden="1" x14ac:dyDescent="0.35">
      <c r="B94324" t="s">
        <v>17918</v>
      </c>
      <c r="C94324" t="s">
        <v>21</v>
      </c>
      <c r="D94324" t="s">
        <v>7723</v>
      </c>
      <c r="E94324" t="s">
        <v>23387</v>
      </c>
      <c r="F94324" t="s">
        <v>27035</v>
      </c>
      <c r="J94324">
        <v>25854.52</v>
      </c>
      <c r="K94324">
        <v>36222</v>
      </c>
    </row>
    <row r="94325" spans="2:11" hidden="1" x14ac:dyDescent="0.35">
      <c r="B94325" t="s">
        <v>647</v>
      </c>
      <c r="D94325" t="s">
        <v>7723</v>
      </c>
      <c r="E94325" t="s">
        <v>43</v>
      </c>
      <c r="F94325" t="s">
        <v>8050</v>
      </c>
      <c r="J94325">
        <v>105723.18</v>
      </c>
      <c r="K94325">
        <v>72094</v>
      </c>
    </row>
    <row r="94326" spans="2:11" hidden="1" x14ac:dyDescent="0.35">
      <c r="B94326" t="s">
        <v>220</v>
      </c>
      <c r="C94326" t="s">
        <v>427</v>
      </c>
      <c r="D94326" t="s">
        <v>7723</v>
      </c>
      <c r="E94326" t="s">
        <v>43</v>
      </c>
      <c r="F94326" t="s">
        <v>17767</v>
      </c>
      <c r="J94326">
        <v>77607.8</v>
      </c>
      <c r="K94326">
        <v>62676</v>
      </c>
    </row>
    <row r="94327" spans="2:11" hidden="1" x14ac:dyDescent="0.35">
      <c r="B94327" t="s">
        <v>220</v>
      </c>
      <c r="C94327" t="s">
        <v>124</v>
      </c>
      <c r="D94327" t="s">
        <v>7723</v>
      </c>
      <c r="E94327" t="s">
        <v>81</v>
      </c>
      <c r="F94327" t="s">
        <v>26222</v>
      </c>
      <c r="J94327">
        <v>27855.68</v>
      </c>
      <c r="K94327">
        <v>29120</v>
      </c>
    </row>
    <row r="94328" spans="2:11" hidden="1" x14ac:dyDescent="0.35">
      <c r="B94328" t="s">
        <v>988</v>
      </c>
      <c r="C94328" t="s">
        <v>21</v>
      </c>
      <c r="D94328" t="s">
        <v>7723</v>
      </c>
      <c r="E94328" t="s">
        <v>7444</v>
      </c>
      <c r="F94328" t="s">
        <v>8051</v>
      </c>
      <c r="J94328">
        <v>49887.39</v>
      </c>
      <c r="K94328">
        <v>46179</v>
      </c>
    </row>
    <row r="94329" spans="2:11" hidden="1" x14ac:dyDescent="0.35">
      <c r="B94329" t="s">
        <v>988</v>
      </c>
      <c r="C94329" t="s">
        <v>124</v>
      </c>
      <c r="D94329" t="s">
        <v>7723</v>
      </c>
      <c r="E94329" t="s">
        <v>1364</v>
      </c>
      <c r="F94329" t="s">
        <v>16780</v>
      </c>
      <c r="J94329">
        <v>12443.11</v>
      </c>
      <c r="K94329">
        <v>22464</v>
      </c>
    </row>
    <row r="94330" spans="2:11" hidden="1" x14ac:dyDescent="0.35">
      <c r="B94330" t="s">
        <v>2844</v>
      </c>
      <c r="D94330" t="s">
        <v>7723</v>
      </c>
      <c r="E94330" t="s">
        <v>23365</v>
      </c>
      <c r="F94330" t="s">
        <v>16831</v>
      </c>
      <c r="J94330">
        <v>68397.990000000005</v>
      </c>
      <c r="K94330">
        <v>63914</v>
      </c>
    </row>
    <row r="94331" spans="2:11" hidden="1" x14ac:dyDescent="0.35">
      <c r="B94331" t="s">
        <v>759</v>
      </c>
      <c r="C94331" t="s">
        <v>21</v>
      </c>
      <c r="D94331" t="s">
        <v>7723</v>
      </c>
      <c r="E94331" t="s">
        <v>43</v>
      </c>
      <c r="F94331" t="s">
        <v>7116</v>
      </c>
      <c r="J94331">
        <v>89011.45</v>
      </c>
      <c r="K94331">
        <v>79689</v>
      </c>
    </row>
    <row r="94332" spans="2:11" hidden="1" x14ac:dyDescent="0.35">
      <c r="B94332" t="s">
        <v>4553</v>
      </c>
      <c r="C94332" t="s">
        <v>42</v>
      </c>
      <c r="D94332" t="s">
        <v>8391</v>
      </c>
      <c r="E94332" t="s">
        <v>43</v>
      </c>
      <c r="F94332" t="s">
        <v>8392</v>
      </c>
      <c r="J94332">
        <v>106261.54</v>
      </c>
      <c r="K94332">
        <v>81784</v>
      </c>
    </row>
    <row r="94333" spans="2:11" hidden="1" x14ac:dyDescent="0.35">
      <c r="B94333" t="s">
        <v>8399</v>
      </c>
      <c r="D94333" t="s">
        <v>8400</v>
      </c>
      <c r="E94333" t="s">
        <v>2690</v>
      </c>
      <c r="F94333" t="s">
        <v>8401</v>
      </c>
      <c r="J94333">
        <v>73014.19</v>
      </c>
      <c r="K94333">
        <v>45079</v>
      </c>
    </row>
    <row r="94334" spans="2:11" hidden="1" x14ac:dyDescent="0.35">
      <c r="B94334" t="s">
        <v>138</v>
      </c>
      <c r="C94334" t="s">
        <v>139</v>
      </c>
      <c r="D94334" t="s">
        <v>8403</v>
      </c>
      <c r="E94334" t="s">
        <v>23351</v>
      </c>
      <c r="F94334" t="s">
        <v>132</v>
      </c>
      <c r="J94334">
        <v>63459.41</v>
      </c>
      <c r="K94334">
        <v>64365</v>
      </c>
    </row>
    <row r="94335" spans="2:11" hidden="1" x14ac:dyDescent="0.35">
      <c r="B94335" t="s">
        <v>301</v>
      </c>
      <c r="C94335" t="s">
        <v>21</v>
      </c>
      <c r="D94335" t="s">
        <v>25630</v>
      </c>
      <c r="E94335" t="s">
        <v>25631</v>
      </c>
      <c r="F94335" t="s">
        <v>23740</v>
      </c>
      <c r="J94335">
        <v>83926.23</v>
      </c>
      <c r="K94335">
        <v>86400</v>
      </c>
    </row>
    <row r="94336" spans="2:11" hidden="1" x14ac:dyDescent="0.35">
      <c r="B94336" t="s">
        <v>4563</v>
      </c>
      <c r="C94336" t="s">
        <v>21</v>
      </c>
      <c r="D94336" t="s">
        <v>8407</v>
      </c>
      <c r="E94336" t="s">
        <v>23351</v>
      </c>
      <c r="F94336" t="s">
        <v>821</v>
      </c>
      <c r="J94336">
        <v>67882.62</v>
      </c>
      <c r="K94336">
        <v>66595</v>
      </c>
    </row>
    <row r="94337" spans="2:11" hidden="1" x14ac:dyDescent="0.35">
      <c r="B94337" t="s">
        <v>8410</v>
      </c>
      <c r="C94337" t="s">
        <v>139</v>
      </c>
      <c r="D94337" t="s">
        <v>8411</v>
      </c>
      <c r="E94337" t="s">
        <v>10</v>
      </c>
      <c r="F94337" t="s">
        <v>1765</v>
      </c>
      <c r="J94337">
        <v>23916.26</v>
      </c>
      <c r="K94337">
        <v>26680</v>
      </c>
    </row>
    <row r="94338" spans="2:11" hidden="1" x14ac:dyDescent="0.35">
      <c r="B94338" t="s">
        <v>448</v>
      </c>
      <c r="D94338" t="s">
        <v>8413</v>
      </c>
      <c r="E94338" t="s">
        <v>489</v>
      </c>
      <c r="F94338" t="s">
        <v>3979</v>
      </c>
      <c r="J94338">
        <v>125433.1</v>
      </c>
      <c r="K94338">
        <v>68395</v>
      </c>
    </row>
    <row r="94339" spans="2:11" hidden="1" x14ac:dyDescent="0.35">
      <c r="B94339" t="s">
        <v>1813</v>
      </c>
      <c r="C94339" t="s">
        <v>14</v>
      </c>
      <c r="D94339" t="s">
        <v>8416</v>
      </c>
      <c r="E94339" t="s">
        <v>23327</v>
      </c>
      <c r="F94339" t="s">
        <v>1886</v>
      </c>
      <c r="J94339">
        <v>73172.23</v>
      </c>
      <c r="K94339">
        <v>75197</v>
      </c>
    </row>
    <row r="94340" spans="2:11" hidden="1" x14ac:dyDescent="0.35">
      <c r="B94340" t="s">
        <v>1813</v>
      </c>
      <c r="C94340" t="s">
        <v>47</v>
      </c>
      <c r="D94340" t="s">
        <v>8418</v>
      </c>
      <c r="E94340" t="s">
        <v>43</v>
      </c>
      <c r="F94340" t="s">
        <v>8419</v>
      </c>
      <c r="J94340">
        <v>105947.26</v>
      </c>
      <c r="K94340">
        <v>78289</v>
      </c>
    </row>
    <row r="94341" spans="2:11" hidden="1" x14ac:dyDescent="0.35">
      <c r="B94341" t="s">
        <v>8421</v>
      </c>
      <c r="C94341" t="s">
        <v>97</v>
      </c>
      <c r="D94341" t="s">
        <v>8416</v>
      </c>
      <c r="E94341" t="s">
        <v>373</v>
      </c>
      <c r="F94341" t="s">
        <v>3672</v>
      </c>
      <c r="J94341">
        <v>47408.51</v>
      </c>
      <c r="K94341">
        <v>49441</v>
      </c>
    </row>
    <row r="94342" spans="2:11" hidden="1" x14ac:dyDescent="0.35">
      <c r="B94342" t="s">
        <v>22868</v>
      </c>
      <c r="D94342" t="s">
        <v>8418</v>
      </c>
      <c r="E94342" t="s">
        <v>438</v>
      </c>
      <c r="F94342" t="s">
        <v>22869</v>
      </c>
      <c r="J94342">
        <v>46166.67</v>
      </c>
      <c r="K94342">
        <v>68640</v>
      </c>
    </row>
    <row r="94343" spans="2:11" hidden="1" x14ac:dyDescent="0.35">
      <c r="B94343" t="s">
        <v>705</v>
      </c>
      <c r="C94343" t="s">
        <v>375</v>
      </c>
      <c r="D94343" t="s">
        <v>8427</v>
      </c>
      <c r="E94343" t="s">
        <v>43</v>
      </c>
      <c r="F94343" t="s">
        <v>8428</v>
      </c>
      <c r="J94343">
        <v>80446.179999999993</v>
      </c>
      <c r="K94343">
        <v>77591</v>
      </c>
    </row>
    <row r="94344" spans="2:11" hidden="1" x14ac:dyDescent="0.35">
      <c r="B94344" t="s">
        <v>2336</v>
      </c>
      <c r="C94344" t="s">
        <v>47</v>
      </c>
      <c r="D94344" t="s">
        <v>8470</v>
      </c>
      <c r="E94344" t="s">
        <v>43</v>
      </c>
      <c r="F94344" t="s">
        <v>4579</v>
      </c>
      <c r="J94344">
        <v>112099.93</v>
      </c>
      <c r="K94344">
        <v>81086</v>
      </c>
    </row>
    <row r="94345" spans="2:11" hidden="1" x14ac:dyDescent="0.35">
      <c r="B94345" t="s">
        <v>763</v>
      </c>
      <c r="C94345" t="s">
        <v>149</v>
      </c>
      <c r="D94345" t="s">
        <v>8473</v>
      </c>
      <c r="E94345" t="s">
        <v>43</v>
      </c>
      <c r="F94345" t="s">
        <v>6345</v>
      </c>
      <c r="J94345">
        <v>82362.75</v>
      </c>
      <c r="K94345">
        <v>70735</v>
      </c>
    </row>
    <row r="94346" spans="2:11" hidden="1" x14ac:dyDescent="0.35">
      <c r="B94346" t="s">
        <v>2954</v>
      </c>
      <c r="C94346" t="s">
        <v>124</v>
      </c>
      <c r="D94346" t="s">
        <v>8479</v>
      </c>
      <c r="E94346" t="s">
        <v>43</v>
      </c>
      <c r="F94346" t="s">
        <v>8480</v>
      </c>
      <c r="J94346">
        <v>96131.5</v>
      </c>
      <c r="K94346">
        <v>81086</v>
      </c>
    </row>
    <row r="94347" spans="2:11" hidden="1" x14ac:dyDescent="0.35">
      <c r="B94347" t="s">
        <v>8513</v>
      </c>
      <c r="C94347" t="s">
        <v>134</v>
      </c>
      <c r="D94347" t="s">
        <v>8514</v>
      </c>
      <c r="E94347" t="s">
        <v>23</v>
      </c>
      <c r="F94347" t="s">
        <v>8496</v>
      </c>
      <c r="J94347">
        <v>48867.32</v>
      </c>
      <c r="K94347">
        <v>47990</v>
      </c>
    </row>
    <row r="94348" spans="2:11" hidden="1" x14ac:dyDescent="0.35">
      <c r="B94348" t="s">
        <v>11702</v>
      </c>
      <c r="D94348" t="s">
        <v>25621</v>
      </c>
      <c r="E94348" t="s">
        <v>2592</v>
      </c>
      <c r="F94348" t="s">
        <v>9286</v>
      </c>
      <c r="J94348">
        <v>73443.11</v>
      </c>
      <c r="K94348">
        <v>75500</v>
      </c>
    </row>
    <row r="94349" spans="2:11" hidden="1" x14ac:dyDescent="0.35">
      <c r="B94349" t="s">
        <v>3664</v>
      </c>
      <c r="C94349" t="s">
        <v>42</v>
      </c>
      <c r="D94349" t="s">
        <v>8516</v>
      </c>
      <c r="E94349" t="s">
        <v>23356</v>
      </c>
      <c r="F94349" t="s">
        <v>516</v>
      </c>
      <c r="J94349">
        <v>63299</v>
      </c>
      <c r="K94349">
        <v>65831</v>
      </c>
    </row>
    <row r="94350" spans="2:11" hidden="1" x14ac:dyDescent="0.35">
      <c r="B94350" t="s">
        <v>1114</v>
      </c>
      <c r="C94350" t="s">
        <v>134</v>
      </c>
      <c r="D94350" t="s">
        <v>8516</v>
      </c>
      <c r="E94350" t="s">
        <v>26961</v>
      </c>
      <c r="F94350" t="s">
        <v>2072</v>
      </c>
      <c r="J94350">
        <v>44523.67</v>
      </c>
      <c r="K94350">
        <v>35245</v>
      </c>
    </row>
    <row r="94351" spans="2:11" hidden="1" x14ac:dyDescent="0.35">
      <c r="B94351" t="s">
        <v>18172</v>
      </c>
      <c r="C94351" t="s">
        <v>8</v>
      </c>
      <c r="D94351" t="s">
        <v>8516</v>
      </c>
      <c r="E94351" t="s">
        <v>2986</v>
      </c>
      <c r="F94351" t="s">
        <v>27533</v>
      </c>
      <c r="K94351">
        <v>30880</v>
      </c>
    </row>
    <row r="94352" spans="2:11" hidden="1" x14ac:dyDescent="0.35">
      <c r="B94352" t="s">
        <v>6464</v>
      </c>
      <c r="C94352" t="s">
        <v>42</v>
      </c>
      <c r="D94352" t="s">
        <v>8516</v>
      </c>
      <c r="E94352" t="s">
        <v>2709</v>
      </c>
      <c r="F94352" t="s">
        <v>8524</v>
      </c>
      <c r="J94352">
        <v>38267.360000000001</v>
      </c>
      <c r="K94352">
        <v>36272</v>
      </c>
    </row>
    <row r="94353" spans="2:11" hidden="1" x14ac:dyDescent="0.35">
      <c r="B94353" t="s">
        <v>5259</v>
      </c>
      <c r="C94353" t="s">
        <v>124</v>
      </c>
      <c r="D94353" t="s">
        <v>8516</v>
      </c>
      <c r="E94353" t="s">
        <v>23351</v>
      </c>
      <c r="F94353" t="s">
        <v>821</v>
      </c>
      <c r="J94353">
        <v>73527.47</v>
      </c>
      <c r="K94353">
        <v>66595</v>
      </c>
    </row>
    <row r="94354" spans="2:11" hidden="1" x14ac:dyDescent="0.35">
      <c r="B94354" t="s">
        <v>1865</v>
      </c>
      <c r="C94354" t="s">
        <v>124</v>
      </c>
      <c r="D94354" t="s">
        <v>8516</v>
      </c>
      <c r="E94354" t="s">
        <v>280</v>
      </c>
      <c r="F94354" t="s">
        <v>7581</v>
      </c>
      <c r="J94354">
        <v>167349.54</v>
      </c>
      <c r="K94354">
        <v>94003</v>
      </c>
    </row>
    <row r="94355" spans="2:11" hidden="1" x14ac:dyDescent="0.35">
      <c r="B94355" t="s">
        <v>8566</v>
      </c>
      <c r="D94355" t="s">
        <v>8567</v>
      </c>
      <c r="E94355" t="s">
        <v>311</v>
      </c>
      <c r="F94355" t="s">
        <v>1240</v>
      </c>
      <c r="J94355">
        <v>69034.64</v>
      </c>
      <c r="K94355">
        <v>71000</v>
      </c>
    </row>
    <row r="94356" spans="2:11" hidden="1" x14ac:dyDescent="0.35">
      <c r="B94356" t="s">
        <v>9504</v>
      </c>
      <c r="D94356" t="s">
        <v>8567</v>
      </c>
      <c r="E94356" t="s">
        <v>443</v>
      </c>
      <c r="F94356" t="s">
        <v>17818</v>
      </c>
      <c r="J94356">
        <v>83237.710000000006</v>
      </c>
      <c r="K94356">
        <v>90480</v>
      </c>
    </row>
    <row r="94357" spans="2:11" hidden="1" x14ac:dyDescent="0.35">
      <c r="B94357" t="s">
        <v>6620</v>
      </c>
      <c r="D94357" t="s">
        <v>25623</v>
      </c>
      <c r="E94357" t="s">
        <v>7386</v>
      </c>
      <c r="F94357" t="s">
        <v>23775</v>
      </c>
      <c r="J94357">
        <v>41023.56</v>
      </c>
      <c r="K94357">
        <v>38152</v>
      </c>
    </row>
    <row r="94358" spans="2:11" hidden="1" x14ac:dyDescent="0.35">
      <c r="B94358" t="s">
        <v>2065</v>
      </c>
      <c r="D94358" t="s">
        <v>8573</v>
      </c>
      <c r="E94358" t="s">
        <v>1583</v>
      </c>
      <c r="F94358" t="s">
        <v>8574</v>
      </c>
      <c r="J94358">
        <v>41853.379999999997</v>
      </c>
      <c r="K94358">
        <v>39588</v>
      </c>
    </row>
    <row r="94359" spans="2:11" hidden="1" x14ac:dyDescent="0.35">
      <c r="B94359" t="s">
        <v>8575</v>
      </c>
      <c r="D94359" t="s">
        <v>8576</v>
      </c>
      <c r="E94359" t="s">
        <v>240</v>
      </c>
      <c r="F94359" t="s">
        <v>7510</v>
      </c>
      <c r="J94359">
        <v>63805.39</v>
      </c>
      <c r="K94359">
        <v>44992</v>
      </c>
    </row>
    <row r="94360" spans="2:11" hidden="1" x14ac:dyDescent="0.35">
      <c r="B94360" t="s">
        <v>8577</v>
      </c>
      <c r="C94360" t="s">
        <v>14</v>
      </c>
      <c r="D94360" t="s">
        <v>8578</v>
      </c>
      <c r="E94360" t="s">
        <v>489</v>
      </c>
      <c r="F94360" t="s">
        <v>1971</v>
      </c>
      <c r="J94360">
        <v>83407.520000000004</v>
      </c>
      <c r="K94360">
        <v>73138</v>
      </c>
    </row>
    <row r="94361" spans="2:11" hidden="1" x14ac:dyDescent="0.35">
      <c r="B94361" t="s">
        <v>473</v>
      </c>
      <c r="C94361" t="s">
        <v>21</v>
      </c>
      <c r="D94361" t="s">
        <v>8578</v>
      </c>
      <c r="E94361" t="s">
        <v>23351</v>
      </c>
      <c r="F94361" t="s">
        <v>1417</v>
      </c>
      <c r="J94361">
        <v>67720.44</v>
      </c>
      <c r="K94361">
        <v>66595</v>
      </c>
    </row>
    <row r="94362" spans="2:11" hidden="1" x14ac:dyDescent="0.35">
      <c r="B94362" t="s">
        <v>329</v>
      </c>
      <c r="C94362" t="s">
        <v>139</v>
      </c>
      <c r="D94362" t="s">
        <v>8578</v>
      </c>
      <c r="E94362" t="s">
        <v>1275</v>
      </c>
      <c r="F94362" t="s">
        <v>321</v>
      </c>
      <c r="J94362">
        <v>63309.66</v>
      </c>
      <c r="K94362">
        <v>43903</v>
      </c>
    </row>
    <row r="94363" spans="2:11" hidden="1" x14ac:dyDescent="0.35">
      <c r="B94363" t="s">
        <v>1869</v>
      </c>
      <c r="C94363" t="s">
        <v>112</v>
      </c>
      <c r="D94363" t="s">
        <v>25626</v>
      </c>
      <c r="E94363" t="s">
        <v>17651</v>
      </c>
      <c r="F94363" t="s">
        <v>16840</v>
      </c>
      <c r="J94363">
        <v>36803.019999999997</v>
      </c>
      <c r="K94363">
        <v>33924</v>
      </c>
    </row>
    <row r="94364" spans="2:11" hidden="1" x14ac:dyDescent="0.35">
      <c r="B94364" t="s">
        <v>2673</v>
      </c>
      <c r="C94364" t="s">
        <v>427</v>
      </c>
      <c r="D94364" t="s">
        <v>7723</v>
      </c>
      <c r="E94364" t="s">
        <v>428</v>
      </c>
      <c r="F94364" t="s">
        <v>24224</v>
      </c>
      <c r="J94364">
        <v>11305.51</v>
      </c>
      <c r="K94364">
        <v>23920</v>
      </c>
    </row>
    <row r="94365" spans="2:11" hidden="1" x14ac:dyDescent="0.35">
      <c r="B94365" t="s">
        <v>145</v>
      </c>
      <c r="C94365" t="s">
        <v>124</v>
      </c>
      <c r="D94365" t="s">
        <v>8438</v>
      </c>
      <c r="E94365" t="s">
        <v>23460</v>
      </c>
      <c r="F94365" t="s">
        <v>718</v>
      </c>
      <c r="J94365">
        <v>71851.16</v>
      </c>
      <c r="K94365">
        <v>74100</v>
      </c>
    </row>
    <row r="94366" spans="2:11" hidden="1" x14ac:dyDescent="0.35">
      <c r="B94366" t="s">
        <v>7848</v>
      </c>
      <c r="C94366" t="s">
        <v>97</v>
      </c>
      <c r="D94366" t="s">
        <v>7723</v>
      </c>
      <c r="E94366" t="s">
        <v>5013</v>
      </c>
      <c r="F94366" t="s">
        <v>4212</v>
      </c>
      <c r="J94366">
        <v>49664.39</v>
      </c>
      <c r="K94366">
        <v>51396</v>
      </c>
    </row>
    <row r="94367" spans="2:11" hidden="1" x14ac:dyDescent="0.35">
      <c r="B94367" t="s">
        <v>1241</v>
      </c>
      <c r="C94367" t="s">
        <v>14</v>
      </c>
      <c r="D94367" t="s">
        <v>8439</v>
      </c>
      <c r="E94367" t="s">
        <v>43</v>
      </c>
      <c r="F94367" t="s">
        <v>3460</v>
      </c>
      <c r="J94367">
        <v>89954.14</v>
      </c>
      <c r="K94367">
        <v>81086</v>
      </c>
    </row>
    <row r="94368" spans="2:11" hidden="1" x14ac:dyDescent="0.35">
      <c r="B94368" t="s">
        <v>31</v>
      </c>
      <c r="C94368" t="s">
        <v>47</v>
      </c>
      <c r="D94368" t="s">
        <v>7723</v>
      </c>
      <c r="E94368" t="s">
        <v>1334</v>
      </c>
      <c r="F94368" t="s">
        <v>4813</v>
      </c>
      <c r="J94368">
        <v>108575.1</v>
      </c>
      <c r="K94368">
        <v>76393</v>
      </c>
    </row>
    <row r="94369" spans="2:11" hidden="1" x14ac:dyDescent="0.35">
      <c r="B94369" t="s">
        <v>2876</v>
      </c>
      <c r="C94369" t="s">
        <v>14</v>
      </c>
      <c r="D94369" t="s">
        <v>8440</v>
      </c>
      <c r="E94369" t="s">
        <v>43</v>
      </c>
      <c r="F94369" t="s">
        <v>1086</v>
      </c>
      <c r="J94369">
        <v>122384.71</v>
      </c>
      <c r="K94369">
        <v>83881</v>
      </c>
    </row>
    <row r="94370" spans="2:11" hidden="1" x14ac:dyDescent="0.35">
      <c r="B94370" t="s">
        <v>31</v>
      </c>
      <c r="C94370" t="s">
        <v>42</v>
      </c>
      <c r="D94370" t="s">
        <v>7723</v>
      </c>
      <c r="E94370" t="s">
        <v>25960</v>
      </c>
      <c r="F94370" t="s">
        <v>23330</v>
      </c>
      <c r="J94370">
        <v>54958.15</v>
      </c>
      <c r="K94370">
        <v>57200</v>
      </c>
    </row>
    <row r="94371" spans="2:11" hidden="1" x14ac:dyDescent="0.35">
      <c r="B94371" t="s">
        <v>3786</v>
      </c>
      <c r="C94371" t="s">
        <v>42</v>
      </c>
      <c r="D94371" t="s">
        <v>8444</v>
      </c>
      <c r="E94371" t="s">
        <v>23460</v>
      </c>
      <c r="F94371" t="s">
        <v>1381</v>
      </c>
      <c r="J94371">
        <v>82151.210000000006</v>
      </c>
      <c r="K94371">
        <v>77379</v>
      </c>
    </row>
    <row r="94372" spans="2:11" hidden="1" x14ac:dyDescent="0.35">
      <c r="B94372" t="s">
        <v>145</v>
      </c>
      <c r="C94372" t="s">
        <v>21</v>
      </c>
      <c r="D94372" t="s">
        <v>7723</v>
      </c>
      <c r="E94372" t="s">
        <v>23460</v>
      </c>
      <c r="F94372" t="s">
        <v>718</v>
      </c>
      <c r="J94372">
        <v>71325.87</v>
      </c>
      <c r="K94372">
        <v>74100</v>
      </c>
    </row>
    <row r="94373" spans="2:11" hidden="1" x14ac:dyDescent="0.35">
      <c r="B94373" t="s">
        <v>1247</v>
      </c>
      <c r="C94373" t="s">
        <v>21</v>
      </c>
      <c r="D94373" t="s">
        <v>8445</v>
      </c>
      <c r="E94373" t="s">
        <v>16797</v>
      </c>
      <c r="F94373" t="s">
        <v>7231</v>
      </c>
      <c r="J94373">
        <v>32288.49</v>
      </c>
      <c r="K94373">
        <v>31345</v>
      </c>
    </row>
    <row r="94374" spans="2:11" hidden="1" x14ac:dyDescent="0.35">
      <c r="B94374" t="s">
        <v>145</v>
      </c>
      <c r="C94374" t="s">
        <v>927</v>
      </c>
      <c r="D94374" t="s">
        <v>7723</v>
      </c>
      <c r="E94374" t="s">
        <v>7849</v>
      </c>
      <c r="F94374" t="s">
        <v>272</v>
      </c>
      <c r="J94374">
        <v>62662.17</v>
      </c>
      <c r="K94374">
        <v>53750</v>
      </c>
    </row>
    <row r="94375" spans="2:11" hidden="1" x14ac:dyDescent="0.35">
      <c r="B94375" t="s">
        <v>3683</v>
      </c>
      <c r="D94375" t="s">
        <v>8445</v>
      </c>
      <c r="E94375" t="s">
        <v>202</v>
      </c>
      <c r="F94375" t="s">
        <v>27027</v>
      </c>
      <c r="K94375">
        <v>24960</v>
      </c>
    </row>
    <row r="94376" spans="2:11" hidden="1" x14ac:dyDescent="0.35">
      <c r="B94376" t="s">
        <v>664</v>
      </c>
      <c r="C94376" t="s">
        <v>38</v>
      </c>
      <c r="D94376" t="s">
        <v>7723</v>
      </c>
      <c r="E94376" t="s">
        <v>1202</v>
      </c>
      <c r="F94376" t="s">
        <v>914</v>
      </c>
      <c r="J94376">
        <v>39347.93</v>
      </c>
      <c r="K94376">
        <v>38832</v>
      </c>
    </row>
    <row r="94377" spans="2:11" hidden="1" x14ac:dyDescent="0.35">
      <c r="B94377" t="s">
        <v>870</v>
      </c>
      <c r="C94377" t="s">
        <v>21</v>
      </c>
      <c r="D94377" t="s">
        <v>8448</v>
      </c>
      <c r="E94377" t="s">
        <v>74</v>
      </c>
      <c r="F94377" t="s">
        <v>8137</v>
      </c>
      <c r="J94377">
        <v>10502.62</v>
      </c>
      <c r="K94377">
        <v>10961</v>
      </c>
    </row>
    <row r="94378" spans="2:11" hidden="1" x14ac:dyDescent="0.35">
      <c r="B94378" t="s">
        <v>1295</v>
      </c>
      <c r="C94378" t="s">
        <v>139</v>
      </c>
      <c r="D94378" t="s">
        <v>7723</v>
      </c>
      <c r="E94378" t="s">
        <v>43</v>
      </c>
      <c r="F94378" t="s">
        <v>6824</v>
      </c>
      <c r="J94378">
        <v>81193.149999999994</v>
      </c>
      <c r="K94378">
        <v>66122</v>
      </c>
    </row>
    <row r="94379" spans="2:11" hidden="1" x14ac:dyDescent="0.35">
      <c r="B94379" t="s">
        <v>3786</v>
      </c>
      <c r="C94379" t="s">
        <v>197</v>
      </c>
      <c r="D94379" t="s">
        <v>8449</v>
      </c>
      <c r="E94379" t="s">
        <v>23365</v>
      </c>
      <c r="F94379" t="s">
        <v>1113</v>
      </c>
      <c r="J94379">
        <v>71999.91</v>
      </c>
      <c r="K94379">
        <v>68460</v>
      </c>
    </row>
    <row r="94380" spans="2:11" hidden="1" x14ac:dyDescent="0.35">
      <c r="B94380" t="s">
        <v>2954</v>
      </c>
      <c r="C94380" t="s">
        <v>197</v>
      </c>
      <c r="D94380" t="s">
        <v>22845</v>
      </c>
      <c r="E94380" t="s">
        <v>4901</v>
      </c>
      <c r="F94380" t="s">
        <v>20114</v>
      </c>
      <c r="J94380">
        <v>38672.120000000003</v>
      </c>
      <c r="K94380">
        <v>39199</v>
      </c>
    </row>
    <row r="94381" spans="2:11" hidden="1" x14ac:dyDescent="0.35">
      <c r="B94381" t="s">
        <v>368</v>
      </c>
      <c r="C94381" t="s">
        <v>21</v>
      </c>
      <c r="D94381" t="s">
        <v>8452</v>
      </c>
      <c r="E94381" t="s">
        <v>222</v>
      </c>
      <c r="F94381" t="s">
        <v>7474</v>
      </c>
      <c r="J94381">
        <v>62102.79</v>
      </c>
      <c r="K94381">
        <v>58300</v>
      </c>
    </row>
    <row r="94382" spans="2:11" hidden="1" x14ac:dyDescent="0.35">
      <c r="B94382" t="s">
        <v>1149</v>
      </c>
      <c r="C94382" t="s">
        <v>14</v>
      </c>
      <c r="D94382" t="s">
        <v>8453</v>
      </c>
      <c r="E94382" t="s">
        <v>2690</v>
      </c>
      <c r="F94382" t="s">
        <v>4836</v>
      </c>
      <c r="J94382">
        <v>63213.53</v>
      </c>
      <c r="K94382">
        <v>43903</v>
      </c>
    </row>
    <row r="94383" spans="2:11" hidden="1" x14ac:dyDescent="0.35">
      <c r="B94383" t="s">
        <v>22848</v>
      </c>
      <c r="C94383" t="s">
        <v>8</v>
      </c>
      <c r="D94383" t="s">
        <v>2701</v>
      </c>
      <c r="E94383" t="s">
        <v>202</v>
      </c>
      <c r="F94383" t="s">
        <v>7798</v>
      </c>
      <c r="J94383">
        <v>3150</v>
      </c>
      <c r="K94383">
        <v>24960</v>
      </c>
    </row>
    <row r="94384" spans="2:11" hidden="1" x14ac:dyDescent="0.35">
      <c r="B94384" t="s">
        <v>1267</v>
      </c>
      <c r="C94384" t="s">
        <v>197</v>
      </c>
      <c r="D94384" t="s">
        <v>2701</v>
      </c>
      <c r="E94384" t="s">
        <v>23460</v>
      </c>
      <c r="F94384" t="s">
        <v>1899</v>
      </c>
      <c r="J94384">
        <v>71701.11</v>
      </c>
      <c r="K94384">
        <v>74100</v>
      </c>
    </row>
    <row r="94385" spans="2:11" hidden="1" x14ac:dyDescent="0.35">
      <c r="B94385" t="s">
        <v>1281</v>
      </c>
      <c r="C94385" t="s">
        <v>375</v>
      </c>
      <c r="D94385" t="s">
        <v>2701</v>
      </c>
      <c r="E94385" t="s">
        <v>17116</v>
      </c>
      <c r="F94385" t="s">
        <v>5699</v>
      </c>
      <c r="J94385">
        <v>115279.51</v>
      </c>
      <c r="K94385">
        <v>110901</v>
      </c>
    </row>
    <row r="94386" spans="2:11" hidden="1" x14ac:dyDescent="0.35">
      <c r="B94386" t="s">
        <v>8457</v>
      </c>
      <c r="C94386" t="s">
        <v>124</v>
      </c>
      <c r="D94386" t="s">
        <v>2701</v>
      </c>
      <c r="E94386" t="s">
        <v>43</v>
      </c>
      <c r="F94386" t="s">
        <v>513</v>
      </c>
      <c r="J94386">
        <v>65593.27</v>
      </c>
      <c r="K94386">
        <v>76892</v>
      </c>
    </row>
    <row r="94387" spans="2:11" hidden="1" x14ac:dyDescent="0.35">
      <c r="B94387" t="s">
        <v>27750</v>
      </c>
      <c r="C94387" t="s">
        <v>112</v>
      </c>
      <c r="D94387" t="s">
        <v>2701</v>
      </c>
      <c r="E94387" t="s">
        <v>81</v>
      </c>
      <c r="F94387" t="s">
        <v>27129</v>
      </c>
      <c r="J94387">
        <v>1707.5</v>
      </c>
      <c r="K94387">
        <v>20800</v>
      </c>
    </row>
    <row r="94388" spans="2:11" hidden="1" x14ac:dyDescent="0.35">
      <c r="B94388" t="s">
        <v>536</v>
      </c>
      <c r="C94388" t="s">
        <v>47</v>
      </c>
      <c r="D94388" t="s">
        <v>2701</v>
      </c>
      <c r="E94388" t="s">
        <v>16797</v>
      </c>
      <c r="F94388" t="s">
        <v>8458</v>
      </c>
      <c r="J94388">
        <v>33368.15</v>
      </c>
      <c r="K94388">
        <v>34091</v>
      </c>
    </row>
    <row r="94389" spans="2:11" hidden="1" x14ac:dyDescent="0.35">
      <c r="B94389" t="s">
        <v>16163</v>
      </c>
      <c r="C94389" t="s">
        <v>197</v>
      </c>
      <c r="D94389" t="s">
        <v>8461</v>
      </c>
      <c r="E94389" t="s">
        <v>26066</v>
      </c>
      <c r="F94389" t="s">
        <v>25981</v>
      </c>
      <c r="J94389">
        <v>25180.41</v>
      </c>
      <c r="K94389">
        <v>29150</v>
      </c>
    </row>
    <row r="94390" spans="2:11" hidden="1" x14ac:dyDescent="0.35">
      <c r="B94390" t="s">
        <v>667</v>
      </c>
      <c r="C94390" t="s">
        <v>149</v>
      </c>
      <c r="D94390" t="s">
        <v>8461</v>
      </c>
      <c r="E94390" t="s">
        <v>1465</v>
      </c>
      <c r="F94390" t="s">
        <v>8462</v>
      </c>
      <c r="J94390">
        <v>51816.34</v>
      </c>
      <c r="K94390">
        <v>37500</v>
      </c>
    </row>
    <row r="94391" spans="2:11" hidden="1" x14ac:dyDescent="0.35">
      <c r="B94391" t="s">
        <v>7850</v>
      </c>
      <c r="D94391" t="s">
        <v>7723</v>
      </c>
      <c r="E94391" t="s">
        <v>74</v>
      </c>
      <c r="F94391" t="s">
        <v>3796</v>
      </c>
      <c r="J94391">
        <v>9953.19</v>
      </c>
      <c r="K94391">
        <v>10341</v>
      </c>
    </row>
    <row r="94392" spans="2:11" hidden="1" x14ac:dyDescent="0.35">
      <c r="B94392" t="s">
        <v>10149</v>
      </c>
      <c r="C94392" t="s">
        <v>112</v>
      </c>
      <c r="D94392" t="s">
        <v>7723</v>
      </c>
      <c r="E94392" t="s">
        <v>10</v>
      </c>
      <c r="F94392" t="s">
        <v>27071</v>
      </c>
      <c r="J94392">
        <v>25125.15</v>
      </c>
      <c r="K94392">
        <v>25012</v>
      </c>
    </row>
    <row r="94393" spans="2:11" hidden="1" x14ac:dyDescent="0.35">
      <c r="B94393" t="s">
        <v>10149</v>
      </c>
      <c r="C94393" t="s">
        <v>112</v>
      </c>
      <c r="D94393" t="s">
        <v>7723</v>
      </c>
      <c r="E94393" t="s">
        <v>19434</v>
      </c>
      <c r="F94393" t="s">
        <v>26972</v>
      </c>
      <c r="K94393">
        <v>29515</v>
      </c>
    </row>
    <row r="94394" spans="2:11" hidden="1" x14ac:dyDescent="0.35">
      <c r="B94394" t="s">
        <v>2054</v>
      </c>
      <c r="C94394" t="s">
        <v>47</v>
      </c>
      <c r="D94394" t="s">
        <v>7723</v>
      </c>
      <c r="E94394" t="s">
        <v>16797</v>
      </c>
      <c r="F94394" t="s">
        <v>5701</v>
      </c>
      <c r="J94394">
        <v>33679.19</v>
      </c>
      <c r="K94394">
        <v>31345</v>
      </c>
    </row>
    <row r="94395" spans="2:11" hidden="1" x14ac:dyDescent="0.35">
      <c r="B94395" t="s">
        <v>3748</v>
      </c>
      <c r="C94395" t="s">
        <v>21</v>
      </c>
      <c r="D94395" t="s">
        <v>7723</v>
      </c>
      <c r="E94395" t="s">
        <v>1077</v>
      </c>
      <c r="F94395" t="s">
        <v>6283</v>
      </c>
      <c r="J94395">
        <v>59544.4</v>
      </c>
      <c r="K94395">
        <v>42012</v>
      </c>
    </row>
    <row r="94396" spans="2:11" hidden="1" x14ac:dyDescent="0.35">
      <c r="B94396" t="s">
        <v>7852</v>
      </c>
      <c r="C94396" t="s">
        <v>634</v>
      </c>
      <c r="D94396" t="s">
        <v>7723</v>
      </c>
      <c r="E94396" t="s">
        <v>3264</v>
      </c>
      <c r="F94396" t="s">
        <v>3102</v>
      </c>
      <c r="J94396">
        <v>31275.08</v>
      </c>
      <c r="K94396">
        <v>31173</v>
      </c>
    </row>
    <row r="94397" spans="2:11" hidden="1" x14ac:dyDescent="0.35">
      <c r="B94397" t="s">
        <v>7854</v>
      </c>
      <c r="C94397" t="s">
        <v>197</v>
      </c>
      <c r="D94397" t="s">
        <v>7723</v>
      </c>
      <c r="E94397" t="s">
        <v>19004</v>
      </c>
      <c r="F94397" t="s">
        <v>555</v>
      </c>
      <c r="J94397">
        <v>52954.14</v>
      </c>
      <c r="K94397">
        <v>54520</v>
      </c>
    </row>
    <row r="94398" spans="2:11" hidden="1" x14ac:dyDescent="0.35">
      <c r="B94398" t="s">
        <v>1761</v>
      </c>
      <c r="D94398" t="s">
        <v>7723</v>
      </c>
      <c r="E94398" t="s">
        <v>1056</v>
      </c>
      <c r="F94398" t="s">
        <v>1702</v>
      </c>
      <c r="J94398">
        <v>1395.2</v>
      </c>
      <c r="K94398">
        <v>36608</v>
      </c>
    </row>
    <row r="94399" spans="2:11" hidden="1" x14ac:dyDescent="0.35">
      <c r="B94399" t="s">
        <v>3095</v>
      </c>
      <c r="C94399" t="s">
        <v>38</v>
      </c>
      <c r="D94399" t="s">
        <v>7723</v>
      </c>
      <c r="E94399" t="s">
        <v>1244</v>
      </c>
      <c r="F94399" t="s">
        <v>5023</v>
      </c>
      <c r="J94399">
        <v>54030.04</v>
      </c>
      <c r="K94399">
        <v>55190</v>
      </c>
    </row>
    <row r="94400" spans="2:11" hidden="1" x14ac:dyDescent="0.35">
      <c r="B94400" t="s">
        <v>503</v>
      </c>
      <c r="D94400" t="s">
        <v>7723</v>
      </c>
      <c r="E94400" t="s">
        <v>16797</v>
      </c>
      <c r="F94400" t="s">
        <v>1459</v>
      </c>
      <c r="J94400">
        <v>52088.85</v>
      </c>
      <c r="K94400">
        <v>30430</v>
      </c>
    </row>
    <row r="94401" spans="2:11" hidden="1" x14ac:dyDescent="0.35">
      <c r="B94401" t="s">
        <v>824</v>
      </c>
      <c r="D94401" t="s">
        <v>7723</v>
      </c>
      <c r="E94401" t="s">
        <v>851</v>
      </c>
      <c r="F94401" t="s">
        <v>23362</v>
      </c>
      <c r="J94401">
        <v>40108.06</v>
      </c>
      <c r="K94401">
        <v>41520</v>
      </c>
    </row>
    <row r="94402" spans="2:11" hidden="1" x14ac:dyDescent="0.35">
      <c r="B94402" t="s">
        <v>824</v>
      </c>
      <c r="D94402" t="s">
        <v>7723</v>
      </c>
      <c r="E94402" t="s">
        <v>23460</v>
      </c>
      <c r="F94402" t="s">
        <v>1830</v>
      </c>
      <c r="J94402">
        <v>82843.42</v>
      </c>
      <c r="K94402">
        <v>77379</v>
      </c>
    </row>
    <row r="94403" spans="2:11" hidden="1" x14ac:dyDescent="0.35">
      <c r="B94403" t="s">
        <v>4874</v>
      </c>
      <c r="C94403" t="s">
        <v>197</v>
      </c>
      <c r="D94403" t="s">
        <v>7723</v>
      </c>
      <c r="E94403" t="s">
        <v>2709</v>
      </c>
      <c r="F94403" t="s">
        <v>27123</v>
      </c>
      <c r="J94403">
        <v>19751.89</v>
      </c>
      <c r="K94403">
        <v>29672</v>
      </c>
    </row>
    <row r="94404" spans="2:11" hidden="1" x14ac:dyDescent="0.35">
      <c r="B94404" t="s">
        <v>3101</v>
      </c>
      <c r="D94404" t="s">
        <v>7723</v>
      </c>
      <c r="E94404" t="s">
        <v>881</v>
      </c>
      <c r="F94404" t="s">
        <v>7587</v>
      </c>
      <c r="J94404">
        <v>43006.29</v>
      </c>
      <c r="K94404">
        <v>40081</v>
      </c>
    </row>
    <row r="94405" spans="2:11" hidden="1" x14ac:dyDescent="0.35">
      <c r="B94405" t="s">
        <v>750</v>
      </c>
      <c r="D94405" t="s">
        <v>7723</v>
      </c>
      <c r="E94405" t="s">
        <v>16797</v>
      </c>
      <c r="F94405" t="s">
        <v>7819</v>
      </c>
      <c r="J94405">
        <v>35216.61</v>
      </c>
      <c r="K94405">
        <v>30430</v>
      </c>
    </row>
    <row r="94406" spans="2:11" hidden="1" x14ac:dyDescent="0.35">
      <c r="B94406" t="s">
        <v>750</v>
      </c>
      <c r="D94406" t="s">
        <v>7723</v>
      </c>
      <c r="E94406" t="s">
        <v>67</v>
      </c>
      <c r="F94406" t="s">
        <v>2756</v>
      </c>
      <c r="J94406">
        <v>36277.67</v>
      </c>
      <c r="K94406">
        <v>33384</v>
      </c>
    </row>
    <row r="94407" spans="2:11" hidden="1" x14ac:dyDescent="0.35">
      <c r="B94407" t="s">
        <v>225</v>
      </c>
      <c r="C94407" t="s">
        <v>42</v>
      </c>
      <c r="D94407" t="s">
        <v>7723</v>
      </c>
      <c r="E94407" t="s">
        <v>164</v>
      </c>
      <c r="F94407" t="s">
        <v>6660</v>
      </c>
      <c r="J94407">
        <v>61007.56</v>
      </c>
      <c r="K94407">
        <v>56077</v>
      </c>
    </row>
    <row r="94408" spans="2:11" hidden="1" x14ac:dyDescent="0.35">
      <c r="B94408" t="s">
        <v>225</v>
      </c>
      <c r="C94408" t="s">
        <v>42</v>
      </c>
      <c r="D94408" t="s">
        <v>7723</v>
      </c>
      <c r="E94408" t="s">
        <v>2399</v>
      </c>
      <c r="F94408" t="s">
        <v>4816</v>
      </c>
      <c r="J94408">
        <v>55222.43</v>
      </c>
      <c r="K94408">
        <v>50870</v>
      </c>
    </row>
    <row r="94409" spans="2:11" hidden="1" x14ac:dyDescent="0.35">
      <c r="B94409" t="s">
        <v>3217</v>
      </c>
      <c r="C94409" t="s">
        <v>8</v>
      </c>
      <c r="D94409" t="s">
        <v>7723</v>
      </c>
      <c r="E94409" t="s">
        <v>1331</v>
      </c>
      <c r="F94409" t="s">
        <v>23498</v>
      </c>
      <c r="J94409">
        <v>43636.76</v>
      </c>
      <c r="K94409">
        <v>45501</v>
      </c>
    </row>
    <row r="94410" spans="2:11" hidden="1" x14ac:dyDescent="0.35">
      <c r="B94410" t="s">
        <v>1267</v>
      </c>
      <c r="C94410" t="s">
        <v>14</v>
      </c>
      <c r="D94410" t="s">
        <v>8625</v>
      </c>
      <c r="E94410" t="s">
        <v>8626</v>
      </c>
      <c r="F94410" t="s">
        <v>3183</v>
      </c>
      <c r="J94410">
        <v>47592.11</v>
      </c>
      <c r="K94410">
        <v>37748</v>
      </c>
    </row>
    <row r="94411" spans="2:11" hidden="1" x14ac:dyDescent="0.35">
      <c r="B94411" t="s">
        <v>5532</v>
      </c>
      <c r="D94411" t="s">
        <v>27751</v>
      </c>
      <c r="E94411" t="s">
        <v>7577</v>
      </c>
      <c r="F94411" t="s">
        <v>27129</v>
      </c>
      <c r="J94411">
        <v>95395.49</v>
      </c>
      <c r="K94411">
        <v>113900</v>
      </c>
    </row>
    <row r="94412" spans="2:11" hidden="1" x14ac:dyDescent="0.35">
      <c r="B94412" t="s">
        <v>2155</v>
      </c>
      <c r="C94412" t="s">
        <v>21</v>
      </c>
      <c r="D94412" t="s">
        <v>8633</v>
      </c>
      <c r="E94412" t="s">
        <v>16797</v>
      </c>
      <c r="F94412" t="s">
        <v>5141</v>
      </c>
      <c r="J94412">
        <v>37056.11</v>
      </c>
      <c r="K94412">
        <v>34091</v>
      </c>
    </row>
    <row r="94413" spans="2:11" hidden="1" x14ac:dyDescent="0.35">
      <c r="B94413" t="s">
        <v>1149</v>
      </c>
      <c r="C94413" t="s">
        <v>21</v>
      </c>
      <c r="D94413" t="s">
        <v>19009</v>
      </c>
      <c r="E94413" t="s">
        <v>23351</v>
      </c>
      <c r="F94413" t="s">
        <v>16799</v>
      </c>
      <c r="J94413">
        <v>67086.899999999994</v>
      </c>
      <c r="K94413">
        <v>62175</v>
      </c>
    </row>
    <row r="94414" spans="2:11" hidden="1" x14ac:dyDescent="0.35">
      <c r="B94414" t="s">
        <v>22733</v>
      </c>
      <c r="D94414" t="s">
        <v>27752</v>
      </c>
      <c r="E94414" t="s">
        <v>85</v>
      </c>
      <c r="F94414" t="s">
        <v>27753</v>
      </c>
      <c r="J94414">
        <v>480</v>
      </c>
      <c r="K94414">
        <v>31200</v>
      </c>
    </row>
    <row r="94415" spans="2:11" hidden="1" x14ac:dyDescent="0.35">
      <c r="B94415" t="s">
        <v>15173</v>
      </c>
      <c r="C94415" t="s">
        <v>124</v>
      </c>
      <c r="D94415" t="s">
        <v>8634</v>
      </c>
      <c r="E94415" t="s">
        <v>699</v>
      </c>
      <c r="F94415" t="s">
        <v>26544</v>
      </c>
      <c r="J94415">
        <v>51890</v>
      </c>
      <c r="K94415">
        <v>49088</v>
      </c>
    </row>
    <row r="94416" spans="2:11" hidden="1" x14ac:dyDescent="0.35">
      <c r="B94416" t="s">
        <v>4322</v>
      </c>
      <c r="C94416" t="s">
        <v>32</v>
      </c>
      <c r="D94416" t="s">
        <v>8635</v>
      </c>
      <c r="E94416" t="s">
        <v>1889</v>
      </c>
      <c r="F94416" t="s">
        <v>8636</v>
      </c>
      <c r="J94416">
        <v>103323.15</v>
      </c>
      <c r="K94416">
        <v>108200</v>
      </c>
    </row>
    <row r="94417" spans="2:11" hidden="1" x14ac:dyDescent="0.35">
      <c r="B94417" t="s">
        <v>10002</v>
      </c>
      <c r="D94417" t="s">
        <v>19011</v>
      </c>
      <c r="E94417" t="s">
        <v>43</v>
      </c>
      <c r="F94417" t="s">
        <v>16824</v>
      </c>
      <c r="J94417">
        <v>41132.480000000003</v>
      </c>
      <c r="K94417">
        <v>58963</v>
      </c>
    </row>
    <row r="94418" spans="2:11" hidden="1" x14ac:dyDescent="0.35">
      <c r="B94418" t="s">
        <v>27754</v>
      </c>
      <c r="D94418" t="s">
        <v>27755</v>
      </c>
      <c r="E94418" t="s">
        <v>13551</v>
      </c>
      <c r="F94418" t="s">
        <v>27115</v>
      </c>
      <c r="K94418">
        <v>70000</v>
      </c>
    </row>
    <row r="94419" spans="2:11" hidden="1" x14ac:dyDescent="0.35">
      <c r="B94419" t="s">
        <v>997</v>
      </c>
      <c r="C94419" t="s">
        <v>8</v>
      </c>
      <c r="D94419" t="s">
        <v>8638</v>
      </c>
      <c r="E94419" t="s">
        <v>67</v>
      </c>
      <c r="F94419" t="s">
        <v>1269</v>
      </c>
      <c r="J94419">
        <v>35882.370000000003</v>
      </c>
      <c r="K94419">
        <v>32448</v>
      </c>
    </row>
    <row r="94420" spans="2:11" hidden="1" x14ac:dyDescent="0.35">
      <c r="B94420" t="s">
        <v>1249</v>
      </c>
      <c r="C94420" t="s">
        <v>927</v>
      </c>
      <c r="D94420" t="s">
        <v>8638</v>
      </c>
      <c r="E94420" t="s">
        <v>23523</v>
      </c>
      <c r="F94420" t="s">
        <v>2661</v>
      </c>
      <c r="J94420">
        <v>121256.51</v>
      </c>
      <c r="K94420">
        <v>112684</v>
      </c>
    </row>
    <row r="94421" spans="2:11" hidden="1" x14ac:dyDescent="0.35">
      <c r="B94421" t="s">
        <v>5098</v>
      </c>
      <c r="C94421" t="s">
        <v>139</v>
      </c>
      <c r="D94421" t="s">
        <v>8643</v>
      </c>
      <c r="E94421" t="s">
        <v>752</v>
      </c>
      <c r="F94421" t="s">
        <v>4500</v>
      </c>
      <c r="J94421">
        <v>57822.53</v>
      </c>
      <c r="K94421">
        <v>60074</v>
      </c>
    </row>
    <row r="94422" spans="2:11" hidden="1" x14ac:dyDescent="0.35">
      <c r="B94422" t="s">
        <v>1800</v>
      </c>
      <c r="C94422" t="s">
        <v>60</v>
      </c>
      <c r="D94422" t="s">
        <v>22907</v>
      </c>
      <c r="E94422" t="s">
        <v>699</v>
      </c>
      <c r="F94422" t="s">
        <v>27123</v>
      </c>
      <c r="J94422">
        <v>30686.23</v>
      </c>
      <c r="K94422">
        <v>48971</v>
      </c>
    </row>
    <row r="94423" spans="2:11" hidden="1" x14ac:dyDescent="0.35">
      <c r="B94423" t="s">
        <v>8644</v>
      </c>
      <c r="C94423" t="s">
        <v>124</v>
      </c>
      <c r="D94423" t="s">
        <v>8645</v>
      </c>
      <c r="E94423" t="s">
        <v>1583</v>
      </c>
      <c r="F94423" t="s">
        <v>2633</v>
      </c>
      <c r="J94423">
        <v>40288.080000000002</v>
      </c>
      <c r="K94423">
        <v>35348</v>
      </c>
    </row>
    <row r="94424" spans="2:11" hidden="1" x14ac:dyDescent="0.35">
      <c r="B94424" t="s">
        <v>1355</v>
      </c>
      <c r="D94424" t="s">
        <v>8645</v>
      </c>
      <c r="E94424" t="s">
        <v>243</v>
      </c>
      <c r="F94424" t="s">
        <v>8646</v>
      </c>
      <c r="J94424">
        <v>47704.47</v>
      </c>
      <c r="K94424">
        <v>36295</v>
      </c>
    </row>
    <row r="94425" spans="2:11" hidden="1" x14ac:dyDescent="0.35">
      <c r="B94425" t="s">
        <v>27756</v>
      </c>
      <c r="C94425" t="s">
        <v>134</v>
      </c>
      <c r="D94425" t="s">
        <v>22919</v>
      </c>
      <c r="E94425" t="s">
        <v>81</v>
      </c>
      <c r="F94425" t="s">
        <v>27408</v>
      </c>
      <c r="J94425">
        <v>20245.939999999999</v>
      </c>
      <c r="K94425">
        <v>27040</v>
      </c>
    </row>
    <row r="94426" spans="2:11" hidden="1" x14ac:dyDescent="0.35">
      <c r="B94426" t="s">
        <v>1134</v>
      </c>
      <c r="C94426" t="s">
        <v>42</v>
      </c>
      <c r="D94426" t="s">
        <v>8648</v>
      </c>
      <c r="E94426" t="s">
        <v>23826</v>
      </c>
      <c r="F94426" t="s">
        <v>821</v>
      </c>
      <c r="J94426">
        <v>96070.44</v>
      </c>
      <c r="K94426">
        <v>88406</v>
      </c>
    </row>
    <row r="94427" spans="2:11" hidden="1" x14ac:dyDescent="0.35">
      <c r="B94427" t="s">
        <v>33</v>
      </c>
      <c r="D94427" t="s">
        <v>8649</v>
      </c>
      <c r="E94427" t="s">
        <v>81</v>
      </c>
      <c r="F94427" t="s">
        <v>27001</v>
      </c>
      <c r="J94427">
        <v>15955.66</v>
      </c>
      <c r="K94427">
        <v>29120</v>
      </c>
    </row>
    <row r="94428" spans="2:11" hidden="1" x14ac:dyDescent="0.35">
      <c r="B94428" t="s">
        <v>314</v>
      </c>
      <c r="C94428" t="s">
        <v>139</v>
      </c>
      <c r="D94428" t="s">
        <v>8649</v>
      </c>
      <c r="E94428" t="s">
        <v>16925</v>
      </c>
      <c r="F94428" t="s">
        <v>8650</v>
      </c>
      <c r="J94428">
        <v>131949.76000000001</v>
      </c>
      <c r="K94428">
        <v>91262</v>
      </c>
    </row>
    <row r="94429" spans="2:11" hidden="1" x14ac:dyDescent="0.35">
      <c r="B94429" t="s">
        <v>1028</v>
      </c>
      <c r="C94429" t="s">
        <v>47</v>
      </c>
      <c r="D94429" t="s">
        <v>8649</v>
      </c>
      <c r="E94429" t="s">
        <v>43</v>
      </c>
      <c r="F94429" t="s">
        <v>4260</v>
      </c>
      <c r="J94429">
        <v>152942.88</v>
      </c>
      <c r="K94429">
        <v>77591</v>
      </c>
    </row>
    <row r="94430" spans="2:11" hidden="1" x14ac:dyDescent="0.35">
      <c r="B94430" t="s">
        <v>1149</v>
      </c>
      <c r="C94430" t="s">
        <v>47</v>
      </c>
      <c r="D94430" t="s">
        <v>8649</v>
      </c>
      <c r="E94430" t="s">
        <v>962</v>
      </c>
      <c r="F94430" t="s">
        <v>3736</v>
      </c>
      <c r="J94430">
        <v>44402.99</v>
      </c>
      <c r="K94430">
        <v>45525</v>
      </c>
    </row>
    <row r="94431" spans="2:11" hidden="1" x14ac:dyDescent="0.35">
      <c r="B94431" t="s">
        <v>6519</v>
      </c>
      <c r="C94431" t="s">
        <v>42</v>
      </c>
      <c r="D94431" t="s">
        <v>8649</v>
      </c>
      <c r="E94431" t="s">
        <v>202</v>
      </c>
      <c r="F94431" t="s">
        <v>26058</v>
      </c>
      <c r="J94431">
        <v>10140</v>
      </c>
      <c r="K94431">
        <v>20800</v>
      </c>
    </row>
    <row r="94432" spans="2:11" hidden="1" x14ac:dyDescent="0.35">
      <c r="B94432" t="s">
        <v>674</v>
      </c>
      <c r="C94432" t="s">
        <v>427</v>
      </c>
      <c r="D94432" t="s">
        <v>8649</v>
      </c>
      <c r="E94432" t="s">
        <v>26414</v>
      </c>
      <c r="F94432" t="s">
        <v>20784</v>
      </c>
      <c r="J94432">
        <v>173040.4</v>
      </c>
      <c r="K94432">
        <v>180000</v>
      </c>
    </row>
    <row r="94433" spans="2:11" hidden="1" x14ac:dyDescent="0.35">
      <c r="B94433" t="s">
        <v>8653</v>
      </c>
      <c r="C94433" t="s">
        <v>383</v>
      </c>
      <c r="D94433" t="s">
        <v>8649</v>
      </c>
      <c r="E94433" t="s">
        <v>1583</v>
      </c>
      <c r="F94433" t="s">
        <v>1585</v>
      </c>
      <c r="J94433">
        <v>35970.910000000003</v>
      </c>
      <c r="K94433">
        <v>35348</v>
      </c>
    </row>
    <row r="94434" spans="2:11" hidden="1" x14ac:dyDescent="0.35">
      <c r="B94434" t="s">
        <v>2297</v>
      </c>
      <c r="D94434" t="s">
        <v>8649</v>
      </c>
      <c r="E94434" t="s">
        <v>280</v>
      </c>
      <c r="F94434" t="s">
        <v>8654</v>
      </c>
      <c r="J94434">
        <v>121085.05</v>
      </c>
      <c r="K94434">
        <v>89178</v>
      </c>
    </row>
    <row r="94435" spans="2:11" hidden="1" x14ac:dyDescent="0.35">
      <c r="B94435" t="s">
        <v>1423</v>
      </c>
      <c r="C94435" t="s">
        <v>42</v>
      </c>
      <c r="D94435" t="s">
        <v>8655</v>
      </c>
      <c r="E94435" t="s">
        <v>43</v>
      </c>
      <c r="F94435" t="s">
        <v>7118</v>
      </c>
      <c r="J94435">
        <v>55872.79</v>
      </c>
      <c r="K94435">
        <v>66122</v>
      </c>
    </row>
    <row r="94436" spans="2:11" hidden="1" x14ac:dyDescent="0.35">
      <c r="B94436" t="s">
        <v>432</v>
      </c>
      <c r="C94436" t="s">
        <v>197</v>
      </c>
      <c r="D94436" t="s">
        <v>8656</v>
      </c>
      <c r="E94436" t="s">
        <v>8657</v>
      </c>
      <c r="F94436" t="s">
        <v>8658</v>
      </c>
      <c r="J94436">
        <v>113848.51</v>
      </c>
      <c r="K94436">
        <v>113700</v>
      </c>
    </row>
    <row r="94437" spans="2:11" hidden="1" x14ac:dyDescent="0.35">
      <c r="B94437" t="s">
        <v>556</v>
      </c>
      <c r="C94437" t="s">
        <v>8</v>
      </c>
      <c r="D94437" t="s">
        <v>8659</v>
      </c>
      <c r="E94437" t="s">
        <v>23460</v>
      </c>
      <c r="F94437" t="s">
        <v>208</v>
      </c>
      <c r="J94437">
        <v>68139.58</v>
      </c>
      <c r="K94437">
        <v>70821</v>
      </c>
    </row>
    <row r="94438" spans="2:11" hidden="1" x14ac:dyDescent="0.35">
      <c r="B94438" t="s">
        <v>7546</v>
      </c>
      <c r="C94438" t="s">
        <v>297</v>
      </c>
      <c r="D94438" t="s">
        <v>8660</v>
      </c>
      <c r="E94438" t="s">
        <v>8208</v>
      </c>
      <c r="F94438" t="s">
        <v>8661</v>
      </c>
      <c r="J94438">
        <v>77214.789999999994</v>
      </c>
      <c r="K94438">
        <v>80300</v>
      </c>
    </row>
    <row r="94439" spans="2:11" hidden="1" x14ac:dyDescent="0.35">
      <c r="B94439" t="s">
        <v>1241</v>
      </c>
      <c r="C94439" t="s">
        <v>42</v>
      </c>
      <c r="D94439" t="s">
        <v>8662</v>
      </c>
      <c r="E94439" t="s">
        <v>23351</v>
      </c>
      <c r="F94439" t="s">
        <v>1459</v>
      </c>
      <c r="J94439">
        <v>65324.11</v>
      </c>
      <c r="K94439">
        <v>66167</v>
      </c>
    </row>
    <row r="94440" spans="2:11" hidden="1" x14ac:dyDescent="0.35">
      <c r="B94440" t="s">
        <v>27757</v>
      </c>
      <c r="C94440" t="s">
        <v>297</v>
      </c>
      <c r="D94440" t="s">
        <v>27758</v>
      </c>
      <c r="E94440" t="s">
        <v>26044</v>
      </c>
      <c r="F94440" t="s">
        <v>27482</v>
      </c>
      <c r="J94440">
        <v>15659.76</v>
      </c>
      <c r="K94440">
        <v>113100</v>
      </c>
    </row>
    <row r="94441" spans="2:11" hidden="1" x14ac:dyDescent="0.35">
      <c r="B94441" t="s">
        <v>667</v>
      </c>
      <c r="C94441" t="s">
        <v>139</v>
      </c>
      <c r="D94441" t="s">
        <v>8665</v>
      </c>
      <c r="E94441" t="s">
        <v>43</v>
      </c>
      <c r="F94441" t="s">
        <v>8666</v>
      </c>
      <c r="J94441">
        <v>90776.22</v>
      </c>
      <c r="K94441">
        <v>70051</v>
      </c>
    </row>
    <row r="94442" spans="2:11" hidden="1" x14ac:dyDescent="0.35">
      <c r="B94442" t="s">
        <v>408</v>
      </c>
      <c r="C94442" t="s">
        <v>112</v>
      </c>
      <c r="D94442" t="s">
        <v>8665</v>
      </c>
      <c r="E94442" t="s">
        <v>16797</v>
      </c>
      <c r="F94442" t="s">
        <v>2476</v>
      </c>
      <c r="J94442">
        <v>33579.26</v>
      </c>
      <c r="K94442">
        <v>31345</v>
      </c>
    </row>
    <row r="94443" spans="2:11" hidden="1" x14ac:dyDescent="0.35">
      <c r="B94443" t="s">
        <v>1241</v>
      </c>
      <c r="C94443" t="s">
        <v>8</v>
      </c>
      <c r="D94443" t="s">
        <v>8674</v>
      </c>
      <c r="E94443" t="s">
        <v>26003</v>
      </c>
      <c r="F94443" t="s">
        <v>8675</v>
      </c>
      <c r="J94443">
        <v>99566.12</v>
      </c>
      <c r="K94443">
        <v>102400</v>
      </c>
    </row>
    <row r="94444" spans="2:11" hidden="1" x14ac:dyDescent="0.35">
      <c r="B94444" t="s">
        <v>6464</v>
      </c>
      <c r="C94444" t="s">
        <v>60</v>
      </c>
      <c r="D94444" t="s">
        <v>8690</v>
      </c>
      <c r="E94444" t="s">
        <v>3498</v>
      </c>
      <c r="F94444" t="s">
        <v>3507</v>
      </c>
      <c r="J94444">
        <v>94475.6</v>
      </c>
      <c r="K94444">
        <v>98468</v>
      </c>
    </row>
    <row r="94445" spans="2:11" hidden="1" x14ac:dyDescent="0.35">
      <c r="B94445" t="s">
        <v>5974</v>
      </c>
      <c r="C94445" t="s">
        <v>112</v>
      </c>
      <c r="D94445" t="s">
        <v>8696</v>
      </c>
      <c r="E94445" t="s">
        <v>26611</v>
      </c>
      <c r="F94445" t="s">
        <v>4084</v>
      </c>
      <c r="J94445">
        <v>144237.79999999999</v>
      </c>
      <c r="K94445">
        <v>148600</v>
      </c>
    </row>
    <row r="94446" spans="2:11" hidden="1" x14ac:dyDescent="0.35">
      <c r="B94446" t="s">
        <v>4919</v>
      </c>
      <c r="D94446" t="s">
        <v>26850</v>
      </c>
      <c r="E94446" t="s">
        <v>26961</v>
      </c>
      <c r="F94446" t="s">
        <v>26379</v>
      </c>
      <c r="J94446">
        <v>29652.720000000001</v>
      </c>
      <c r="K94446">
        <v>30409</v>
      </c>
    </row>
    <row r="94447" spans="2:11" hidden="1" x14ac:dyDescent="0.35">
      <c r="B94447" t="s">
        <v>2673</v>
      </c>
      <c r="C94447" t="s">
        <v>197</v>
      </c>
      <c r="D94447" t="s">
        <v>8701</v>
      </c>
      <c r="E94447" t="s">
        <v>851</v>
      </c>
      <c r="F94447" t="s">
        <v>4587</v>
      </c>
      <c r="J94447">
        <v>45240.25</v>
      </c>
      <c r="K94447">
        <v>47990</v>
      </c>
    </row>
    <row r="94448" spans="2:11" hidden="1" x14ac:dyDescent="0.35">
      <c r="B94448" t="s">
        <v>4565</v>
      </c>
      <c r="C94448" t="s">
        <v>107</v>
      </c>
      <c r="D94448" t="s">
        <v>8756</v>
      </c>
      <c r="E94448" t="s">
        <v>52</v>
      </c>
      <c r="F94448" t="s">
        <v>1215</v>
      </c>
      <c r="J94448">
        <v>28397.99</v>
      </c>
      <c r="K94448">
        <v>31419</v>
      </c>
    </row>
    <row r="94449" spans="2:11" hidden="1" x14ac:dyDescent="0.35">
      <c r="B94449" t="s">
        <v>3850</v>
      </c>
      <c r="D94449" t="s">
        <v>8760</v>
      </c>
      <c r="E94449" t="s">
        <v>48</v>
      </c>
      <c r="F94449" t="s">
        <v>8761</v>
      </c>
      <c r="J94449">
        <v>47787.83</v>
      </c>
      <c r="K94449">
        <v>49089</v>
      </c>
    </row>
    <row r="94450" spans="2:11" hidden="1" x14ac:dyDescent="0.35">
      <c r="B94450" t="s">
        <v>80</v>
      </c>
      <c r="C94450" t="s">
        <v>47</v>
      </c>
      <c r="D94450" t="s">
        <v>8762</v>
      </c>
      <c r="E94450" t="s">
        <v>43</v>
      </c>
      <c r="F94450" t="s">
        <v>8763</v>
      </c>
      <c r="J94450">
        <v>103130.72</v>
      </c>
      <c r="K94450">
        <v>82484</v>
      </c>
    </row>
    <row r="94451" spans="2:11" hidden="1" x14ac:dyDescent="0.35">
      <c r="B94451" t="s">
        <v>14412</v>
      </c>
      <c r="C94451" t="s">
        <v>47</v>
      </c>
      <c r="D94451" t="s">
        <v>22964</v>
      </c>
      <c r="E94451" t="s">
        <v>43</v>
      </c>
      <c r="F94451" t="s">
        <v>3014</v>
      </c>
      <c r="J94451">
        <v>83220.320000000007</v>
      </c>
      <c r="K94451">
        <v>70735</v>
      </c>
    </row>
    <row r="94452" spans="2:11" hidden="1" x14ac:dyDescent="0.35">
      <c r="B94452" t="s">
        <v>2418</v>
      </c>
      <c r="D94452" t="s">
        <v>22965</v>
      </c>
      <c r="E94452" t="s">
        <v>202</v>
      </c>
      <c r="F94452" t="s">
        <v>26286</v>
      </c>
      <c r="J94452">
        <v>4674</v>
      </c>
      <c r="K94452">
        <v>24960</v>
      </c>
    </row>
    <row r="94453" spans="2:11" hidden="1" x14ac:dyDescent="0.35">
      <c r="B94453" t="s">
        <v>382</v>
      </c>
      <c r="C94453" t="s">
        <v>38</v>
      </c>
      <c r="D94453" t="s">
        <v>22965</v>
      </c>
      <c r="E94453" t="s">
        <v>3685</v>
      </c>
      <c r="F94453" t="s">
        <v>27145</v>
      </c>
      <c r="J94453">
        <v>3696.27</v>
      </c>
      <c r="K94453">
        <v>33140</v>
      </c>
    </row>
    <row r="94454" spans="2:11" hidden="1" x14ac:dyDescent="0.35">
      <c r="B94454" t="s">
        <v>22667</v>
      </c>
      <c r="D94454" t="s">
        <v>22965</v>
      </c>
      <c r="E94454" t="s">
        <v>202</v>
      </c>
      <c r="F94454" t="s">
        <v>23382</v>
      </c>
      <c r="J94454">
        <v>12858</v>
      </c>
      <c r="K94454">
        <v>24960</v>
      </c>
    </row>
    <row r="94455" spans="2:11" hidden="1" x14ac:dyDescent="0.35">
      <c r="B94455" t="s">
        <v>8764</v>
      </c>
      <c r="C94455" t="s">
        <v>21</v>
      </c>
      <c r="D94455" t="s">
        <v>8765</v>
      </c>
      <c r="E94455" t="s">
        <v>489</v>
      </c>
      <c r="F94455" t="s">
        <v>8766</v>
      </c>
      <c r="J94455">
        <v>110487.21</v>
      </c>
      <c r="K94455">
        <v>71742</v>
      </c>
    </row>
    <row r="94456" spans="2:11" hidden="1" x14ac:dyDescent="0.35">
      <c r="B94456" t="s">
        <v>1021</v>
      </c>
      <c r="C94456" t="s">
        <v>42</v>
      </c>
      <c r="D94456" t="s">
        <v>8771</v>
      </c>
      <c r="E94456" t="s">
        <v>74</v>
      </c>
      <c r="F94456" t="s">
        <v>137</v>
      </c>
      <c r="J94456">
        <v>10238.049999999999</v>
      </c>
      <c r="K94456">
        <v>10651</v>
      </c>
    </row>
    <row r="94457" spans="2:11" hidden="1" x14ac:dyDescent="0.35">
      <c r="B94457" t="s">
        <v>4066</v>
      </c>
      <c r="D94457" t="s">
        <v>8771</v>
      </c>
      <c r="E94457" t="s">
        <v>1275</v>
      </c>
      <c r="F94457" t="s">
        <v>1648</v>
      </c>
      <c r="J94457">
        <v>45069.83</v>
      </c>
      <c r="K94457">
        <v>45079</v>
      </c>
    </row>
    <row r="94458" spans="2:11" hidden="1" x14ac:dyDescent="0.35">
      <c r="B94458" t="s">
        <v>1511</v>
      </c>
      <c r="C94458" t="s">
        <v>21</v>
      </c>
      <c r="D94458" t="s">
        <v>8771</v>
      </c>
      <c r="E94458" t="s">
        <v>172</v>
      </c>
      <c r="F94458" t="s">
        <v>27151</v>
      </c>
      <c r="J94458">
        <v>14685.01</v>
      </c>
      <c r="K94458">
        <v>37415</v>
      </c>
    </row>
    <row r="94459" spans="2:11" hidden="1" x14ac:dyDescent="0.35">
      <c r="B94459" t="s">
        <v>27759</v>
      </c>
      <c r="C94459" t="s">
        <v>112</v>
      </c>
      <c r="D94459" t="s">
        <v>8771</v>
      </c>
      <c r="E94459" t="s">
        <v>13994</v>
      </c>
      <c r="F94459" t="s">
        <v>27045</v>
      </c>
      <c r="J94459">
        <v>13846.14</v>
      </c>
      <c r="K94459">
        <v>60000</v>
      </c>
    </row>
    <row r="94460" spans="2:11" hidden="1" x14ac:dyDescent="0.35">
      <c r="B94460" t="s">
        <v>8960</v>
      </c>
      <c r="C94460" t="s">
        <v>134</v>
      </c>
      <c r="D94460" t="s">
        <v>8637</v>
      </c>
      <c r="E94460" t="s">
        <v>16855</v>
      </c>
      <c r="F94460" t="s">
        <v>1710</v>
      </c>
      <c r="J94460">
        <v>77220.39</v>
      </c>
      <c r="K94460">
        <v>67749</v>
      </c>
    </row>
    <row r="94461" spans="2:11" hidden="1" x14ac:dyDescent="0.35">
      <c r="B94461" t="s">
        <v>80</v>
      </c>
      <c r="C94461" t="s">
        <v>112</v>
      </c>
      <c r="D94461" t="s">
        <v>8809</v>
      </c>
      <c r="E94461" t="s">
        <v>443</v>
      </c>
      <c r="F94461" t="s">
        <v>26849</v>
      </c>
      <c r="J94461">
        <v>378</v>
      </c>
      <c r="K94461">
        <v>56160</v>
      </c>
    </row>
    <row r="94462" spans="2:11" hidden="1" x14ac:dyDescent="0.35">
      <c r="B94462" t="s">
        <v>1423</v>
      </c>
      <c r="C94462" t="s">
        <v>124</v>
      </c>
      <c r="D94462" t="s">
        <v>8360</v>
      </c>
      <c r="E94462" t="s">
        <v>43</v>
      </c>
      <c r="F94462" t="s">
        <v>8127</v>
      </c>
      <c r="J94462">
        <v>95701.55</v>
      </c>
      <c r="K94462">
        <v>70735</v>
      </c>
    </row>
    <row r="94463" spans="2:11" hidden="1" x14ac:dyDescent="0.35">
      <c r="B94463" t="s">
        <v>8580</v>
      </c>
      <c r="C94463" t="s">
        <v>47</v>
      </c>
      <c r="D94463" t="s">
        <v>8581</v>
      </c>
      <c r="E94463" t="s">
        <v>23351</v>
      </c>
      <c r="F94463" t="s">
        <v>516</v>
      </c>
      <c r="J94463">
        <v>72062.289999999994</v>
      </c>
      <c r="K94463">
        <v>64365</v>
      </c>
    </row>
    <row r="94464" spans="2:11" hidden="1" x14ac:dyDescent="0.35">
      <c r="B94464" t="s">
        <v>459</v>
      </c>
      <c r="C94464" t="s">
        <v>47</v>
      </c>
      <c r="D94464" t="s">
        <v>8771</v>
      </c>
      <c r="E94464" t="s">
        <v>43</v>
      </c>
      <c r="F94464" t="s">
        <v>7538</v>
      </c>
      <c r="J94464">
        <v>114027.27</v>
      </c>
      <c r="K94464">
        <v>69373</v>
      </c>
    </row>
    <row r="94465" spans="2:11" hidden="1" x14ac:dyDescent="0.35">
      <c r="B94465" t="s">
        <v>8722</v>
      </c>
      <c r="C94465" t="s">
        <v>383</v>
      </c>
      <c r="D94465" t="s">
        <v>8720</v>
      </c>
      <c r="E94465" t="s">
        <v>489</v>
      </c>
      <c r="F94465" t="s">
        <v>3350</v>
      </c>
      <c r="J94465">
        <v>77124.600000000006</v>
      </c>
      <c r="K94465">
        <v>73834</v>
      </c>
    </row>
    <row r="94466" spans="2:11" hidden="1" x14ac:dyDescent="0.35">
      <c r="B94466" t="s">
        <v>2689</v>
      </c>
      <c r="C94466" t="s">
        <v>8</v>
      </c>
      <c r="D94466" t="s">
        <v>25643</v>
      </c>
      <c r="E94466" t="s">
        <v>17651</v>
      </c>
      <c r="F94466" t="s">
        <v>23775</v>
      </c>
      <c r="J94466">
        <v>35098.99</v>
      </c>
      <c r="K94466">
        <v>33924</v>
      </c>
    </row>
    <row r="94467" spans="2:11" hidden="1" x14ac:dyDescent="0.35">
      <c r="B94467" t="s">
        <v>8362</v>
      </c>
      <c r="C94467" t="s">
        <v>42</v>
      </c>
      <c r="D94467" t="s">
        <v>8363</v>
      </c>
      <c r="E94467" t="s">
        <v>2709</v>
      </c>
      <c r="F94467" t="s">
        <v>8364</v>
      </c>
      <c r="J94467">
        <v>46198.239999999998</v>
      </c>
      <c r="K94467">
        <v>36272</v>
      </c>
    </row>
    <row r="94468" spans="2:11" hidden="1" x14ac:dyDescent="0.35">
      <c r="B94468" t="s">
        <v>2328</v>
      </c>
      <c r="C94468" t="s">
        <v>32</v>
      </c>
      <c r="D94468" t="s">
        <v>8771</v>
      </c>
      <c r="E94468" t="s">
        <v>2581</v>
      </c>
      <c r="F94468" t="s">
        <v>8773</v>
      </c>
      <c r="J94468">
        <v>34856.339999999997</v>
      </c>
      <c r="K94468">
        <v>31970</v>
      </c>
    </row>
    <row r="94469" spans="2:11" hidden="1" x14ac:dyDescent="0.35">
      <c r="B94469" t="s">
        <v>2954</v>
      </c>
      <c r="C94469" t="s">
        <v>21</v>
      </c>
      <c r="D94469" t="s">
        <v>948</v>
      </c>
      <c r="E94469" t="s">
        <v>43</v>
      </c>
      <c r="F94469" t="s">
        <v>2357</v>
      </c>
      <c r="J94469">
        <v>98369.78</v>
      </c>
      <c r="K94469">
        <v>72094</v>
      </c>
    </row>
    <row r="94470" spans="2:11" hidden="1" x14ac:dyDescent="0.35">
      <c r="B94470" t="s">
        <v>152</v>
      </c>
      <c r="C94470" t="s">
        <v>112</v>
      </c>
      <c r="D94470" t="s">
        <v>8720</v>
      </c>
      <c r="E94470" t="s">
        <v>17651</v>
      </c>
      <c r="F94470" t="s">
        <v>23600</v>
      </c>
      <c r="J94470">
        <v>36214.620000000003</v>
      </c>
      <c r="K94470">
        <v>33924</v>
      </c>
    </row>
    <row r="94471" spans="2:11" hidden="1" x14ac:dyDescent="0.35">
      <c r="B94471" t="s">
        <v>138</v>
      </c>
      <c r="C94471" t="s">
        <v>124</v>
      </c>
      <c r="D94471" t="s">
        <v>8369</v>
      </c>
      <c r="E94471" t="s">
        <v>23351</v>
      </c>
      <c r="F94471" t="s">
        <v>352</v>
      </c>
      <c r="J94471">
        <v>63409.39</v>
      </c>
      <c r="K94471">
        <v>64365</v>
      </c>
    </row>
    <row r="94472" spans="2:11" hidden="1" x14ac:dyDescent="0.35">
      <c r="B94472" t="s">
        <v>8267</v>
      </c>
      <c r="C94472" t="s">
        <v>21</v>
      </c>
      <c r="D94472" t="s">
        <v>8268</v>
      </c>
      <c r="E94472" t="s">
        <v>16855</v>
      </c>
      <c r="F94472" t="s">
        <v>1710</v>
      </c>
      <c r="J94472">
        <v>103755.37</v>
      </c>
      <c r="K94472">
        <v>67749</v>
      </c>
    </row>
    <row r="94473" spans="2:11" hidden="1" x14ac:dyDescent="0.35">
      <c r="B94473" t="s">
        <v>8822</v>
      </c>
      <c r="D94473" t="s">
        <v>8823</v>
      </c>
      <c r="E94473" t="s">
        <v>5013</v>
      </c>
      <c r="F94473" t="s">
        <v>8824</v>
      </c>
      <c r="J94473">
        <v>57836.15</v>
      </c>
      <c r="K94473">
        <v>59231</v>
      </c>
    </row>
    <row r="94474" spans="2:11" hidden="1" x14ac:dyDescent="0.35">
      <c r="B94474" t="s">
        <v>2990</v>
      </c>
      <c r="D94474" t="s">
        <v>8775</v>
      </c>
      <c r="E94474" t="s">
        <v>27078</v>
      </c>
      <c r="F94474" t="s">
        <v>27644</v>
      </c>
      <c r="K94474">
        <v>0</v>
      </c>
    </row>
    <row r="94475" spans="2:11" hidden="1" x14ac:dyDescent="0.35">
      <c r="B94475" t="s">
        <v>705</v>
      </c>
      <c r="C94475" t="s">
        <v>927</v>
      </c>
      <c r="D94475" t="s">
        <v>8584</v>
      </c>
      <c r="E94475" t="s">
        <v>43</v>
      </c>
      <c r="F94475" t="s">
        <v>8585</v>
      </c>
      <c r="J94475">
        <v>134189.87</v>
      </c>
      <c r="K94475">
        <v>83881</v>
      </c>
    </row>
    <row r="94476" spans="2:11" hidden="1" x14ac:dyDescent="0.35">
      <c r="B94476" t="s">
        <v>301</v>
      </c>
      <c r="C94476" t="s">
        <v>297</v>
      </c>
      <c r="D94476" t="s">
        <v>8637</v>
      </c>
      <c r="E94476" t="s">
        <v>280</v>
      </c>
      <c r="F94476" t="s">
        <v>3923</v>
      </c>
      <c r="J94476">
        <v>98521.86</v>
      </c>
      <c r="K94476">
        <v>97309</v>
      </c>
    </row>
    <row r="94477" spans="2:11" hidden="1" x14ac:dyDescent="0.35">
      <c r="B94477" t="s">
        <v>8179</v>
      </c>
      <c r="C94477" t="s">
        <v>14</v>
      </c>
      <c r="D94477" t="s">
        <v>8720</v>
      </c>
      <c r="E94477" t="s">
        <v>23327</v>
      </c>
      <c r="F94477" t="s">
        <v>2027</v>
      </c>
      <c r="J94477">
        <v>77657.13</v>
      </c>
      <c r="K94477">
        <v>75197</v>
      </c>
    </row>
    <row r="94478" spans="2:11" hidden="1" x14ac:dyDescent="0.35">
      <c r="B94478" t="s">
        <v>8373</v>
      </c>
      <c r="C94478" t="s">
        <v>21</v>
      </c>
      <c r="D94478" t="s">
        <v>8374</v>
      </c>
      <c r="E94478" t="s">
        <v>26003</v>
      </c>
      <c r="F94478" t="s">
        <v>8375</v>
      </c>
      <c r="J94478">
        <v>87526.96</v>
      </c>
      <c r="K94478">
        <v>91100</v>
      </c>
    </row>
    <row r="94479" spans="2:11" hidden="1" x14ac:dyDescent="0.35">
      <c r="B94479" t="s">
        <v>1326</v>
      </c>
      <c r="C94479" t="s">
        <v>2699</v>
      </c>
      <c r="D94479" t="s">
        <v>8284</v>
      </c>
      <c r="E94479" t="s">
        <v>93</v>
      </c>
      <c r="F94479" t="s">
        <v>1146</v>
      </c>
      <c r="J94479">
        <v>81786.84</v>
      </c>
      <c r="K94479">
        <v>85100</v>
      </c>
    </row>
    <row r="94480" spans="2:11" hidden="1" x14ac:dyDescent="0.35">
      <c r="B94480" t="s">
        <v>8827</v>
      </c>
      <c r="D94480" t="s">
        <v>8828</v>
      </c>
      <c r="E94480" t="s">
        <v>655</v>
      </c>
      <c r="F94480" t="s">
        <v>2939</v>
      </c>
      <c r="J94480">
        <v>58415.37</v>
      </c>
      <c r="K94480">
        <v>60800</v>
      </c>
    </row>
    <row r="94481" spans="2:11" hidden="1" x14ac:dyDescent="0.35">
      <c r="B94481" t="s">
        <v>25298</v>
      </c>
      <c r="D94481" t="s">
        <v>8775</v>
      </c>
      <c r="E94481" t="s">
        <v>202</v>
      </c>
      <c r="F94481" t="s">
        <v>19501</v>
      </c>
      <c r="J94481">
        <v>3660</v>
      </c>
      <c r="K94481">
        <v>24960</v>
      </c>
    </row>
    <row r="94482" spans="2:11" hidden="1" x14ac:dyDescent="0.35">
      <c r="B94482" t="s">
        <v>22836</v>
      </c>
      <c r="C94482" t="s">
        <v>149</v>
      </c>
      <c r="D94482" t="s">
        <v>8194</v>
      </c>
      <c r="E94482" t="s">
        <v>26037</v>
      </c>
      <c r="F94482" t="s">
        <v>22367</v>
      </c>
      <c r="J94482">
        <v>109182.65</v>
      </c>
      <c r="K94482">
        <v>107800</v>
      </c>
    </row>
    <row r="94483" spans="2:11" hidden="1" x14ac:dyDescent="0.35">
      <c r="B94483" t="s">
        <v>7345</v>
      </c>
      <c r="D94483" t="s">
        <v>8637</v>
      </c>
      <c r="E94483" t="s">
        <v>373</v>
      </c>
      <c r="F94483" t="s">
        <v>27008</v>
      </c>
      <c r="J94483">
        <v>23104.45</v>
      </c>
      <c r="K94483">
        <v>40026</v>
      </c>
    </row>
    <row r="94484" spans="2:11" hidden="1" x14ac:dyDescent="0.35">
      <c r="B94484" t="s">
        <v>5389</v>
      </c>
      <c r="C94484" t="s">
        <v>42</v>
      </c>
      <c r="D94484" t="s">
        <v>26863</v>
      </c>
      <c r="E94484" t="s">
        <v>81</v>
      </c>
      <c r="F94484" t="s">
        <v>26222</v>
      </c>
      <c r="J94484">
        <v>9255.48</v>
      </c>
      <c r="K94484">
        <v>20800</v>
      </c>
    </row>
    <row r="94485" spans="2:11" hidden="1" x14ac:dyDescent="0.35">
      <c r="B94485" t="s">
        <v>3556</v>
      </c>
      <c r="D94485" t="s">
        <v>8380</v>
      </c>
      <c r="E94485" t="s">
        <v>16992</v>
      </c>
      <c r="F94485" t="s">
        <v>8381</v>
      </c>
      <c r="J94485">
        <v>39045.35</v>
      </c>
      <c r="K94485">
        <v>38729</v>
      </c>
    </row>
    <row r="94486" spans="2:11" hidden="1" x14ac:dyDescent="0.35">
      <c r="B94486" t="s">
        <v>27760</v>
      </c>
      <c r="D94486" t="s">
        <v>27761</v>
      </c>
      <c r="E94486" t="s">
        <v>27078</v>
      </c>
      <c r="F94486" t="s">
        <v>367</v>
      </c>
      <c r="J94486">
        <v>165</v>
      </c>
      <c r="K94486">
        <v>0</v>
      </c>
    </row>
    <row r="94487" spans="2:11" hidden="1" x14ac:dyDescent="0.35">
      <c r="B94487" t="s">
        <v>27762</v>
      </c>
      <c r="C94487" t="s">
        <v>27763</v>
      </c>
      <c r="D94487" t="s">
        <v>27764</v>
      </c>
      <c r="E94487" t="s">
        <v>9371</v>
      </c>
      <c r="F94487" t="s">
        <v>27001</v>
      </c>
      <c r="J94487">
        <v>46403.89</v>
      </c>
      <c r="K94487">
        <v>63500</v>
      </c>
    </row>
    <row r="94488" spans="2:11" hidden="1" x14ac:dyDescent="0.35">
      <c r="B94488" t="s">
        <v>26872</v>
      </c>
      <c r="D94488" t="s">
        <v>26873</v>
      </c>
      <c r="E94488" t="s">
        <v>9371</v>
      </c>
      <c r="F94488" t="s">
        <v>26138</v>
      </c>
      <c r="J94488">
        <v>64283.15</v>
      </c>
      <c r="K94488">
        <v>66600</v>
      </c>
    </row>
    <row r="94489" spans="2:11" hidden="1" x14ac:dyDescent="0.35">
      <c r="B94489" t="s">
        <v>1940</v>
      </c>
      <c r="D94489" t="s">
        <v>8194</v>
      </c>
      <c r="E94489" t="s">
        <v>23365</v>
      </c>
      <c r="F94489" t="s">
        <v>609</v>
      </c>
      <c r="J94489">
        <v>73750.25</v>
      </c>
      <c r="K94489">
        <v>66167</v>
      </c>
    </row>
    <row r="94490" spans="2:11" hidden="1" x14ac:dyDescent="0.35">
      <c r="B94490" t="s">
        <v>1682</v>
      </c>
      <c r="C94490" t="s">
        <v>927</v>
      </c>
      <c r="D94490" t="s">
        <v>8637</v>
      </c>
      <c r="E94490" t="s">
        <v>23351</v>
      </c>
      <c r="F94490" t="s">
        <v>516</v>
      </c>
      <c r="J94490">
        <v>64631.7</v>
      </c>
      <c r="K94490">
        <v>64365</v>
      </c>
    </row>
    <row r="94491" spans="2:11" hidden="1" x14ac:dyDescent="0.35">
      <c r="B94491" t="s">
        <v>2888</v>
      </c>
      <c r="C94491" t="s">
        <v>124</v>
      </c>
      <c r="D94491" t="s">
        <v>25673</v>
      </c>
      <c r="E94491" t="s">
        <v>43</v>
      </c>
      <c r="F94491" t="s">
        <v>24251</v>
      </c>
      <c r="J94491">
        <v>57857.25</v>
      </c>
      <c r="K94491">
        <v>49833</v>
      </c>
    </row>
    <row r="94492" spans="2:11" hidden="1" x14ac:dyDescent="0.35">
      <c r="B94492" t="s">
        <v>1028</v>
      </c>
      <c r="C94492" t="s">
        <v>112</v>
      </c>
      <c r="D94492" t="s">
        <v>8389</v>
      </c>
      <c r="E94492" t="s">
        <v>564</v>
      </c>
      <c r="F94492" t="s">
        <v>8390</v>
      </c>
      <c r="J94492">
        <v>40615.160000000003</v>
      </c>
      <c r="K94492">
        <v>32635</v>
      </c>
    </row>
    <row r="94493" spans="2:11" hidden="1" x14ac:dyDescent="0.35">
      <c r="B94493" t="s">
        <v>8299</v>
      </c>
      <c r="D94493" t="s">
        <v>8300</v>
      </c>
      <c r="E94493" t="s">
        <v>1056</v>
      </c>
      <c r="F94493" t="s">
        <v>3808</v>
      </c>
      <c r="J94493">
        <v>45797.31</v>
      </c>
      <c r="K94493">
        <v>40851</v>
      </c>
    </row>
    <row r="94494" spans="2:11" hidden="1" x14ac:dyDescent="0.35">
      <c r="B94494" t="s">
        <v>1877</v>
      </c>
      <c r="C94494" t="s">
        <v>124</v>
      </c>
      <c r="D94494" t="s">
        <v>25609</v>
      </c>
      <c r="E94494" t="s">
        <v>1542</v>
      </c>
      <c r="F94494" t="s">
        <v>23560</v>
      </c>
      <c r="J94494">
        <v>45095.1</v>
      </c>
      <c r="K94494">
        <v>41499</v>
      </c>
    </row>
    <row r="94495" spans="2:11" hidden="1" x14ac:dyDescent="0.35">
      <c r="B94495" t="s">
        <v>8874</v>
      </c>
      <c r="C94495" t="s">
        <v>197</v>
      </c>
      <c r="D94495" t="s">
        <v>8875</v>
      </c>
      <c r="E94495" t="s">
        <v>9371</v>
      </c>
      <c r="F94495" t="s">
        <v>4973</v>
      </c>
      <c r="J94495">
        <v>60390.86</v>
      </c>
      <c r="K94495">
        <v>62700</v>
      </c>
    </row>
    <row r="94496" spans="2:11" hidden="1" x14ac:dyDescent="0.35">
      <c r="B94496" t="s">
        <v>2954</v>
      </c>
      <c r="C94496" t="s">
        <v>21</v>
      </c>
      <c r="D94496" t="s">
        <v>8880</v>
      </c>
      <c r="E94496" t="s">
        <v>489</v>
      </c>
      <c r="F94496" t="s">
        <v>8881</v>
      </c>
      <c r="J94496">
        <v>92445.43</v>
      </c>
      <c r="K94496">
        <v>80179</v>
      </c>
    </row>
    <row r="94497" spans="2:11" hidden="1" x14ac:dyDescent="0.35">
      <c r="B94497" t="s">
        <v>301</v>
      </c>
      <c r="C94497" t="s">
        <v>14</v>
      </c>
      <c r="D94497" t="s">
        <v>8890</v>
      </c>
      <c r="E94497" t="s">
        <v>1889</v>
      </c>
      <c r="F94497" t="s">
        <v>2372</v>
      </c>
      <c r="J94497">
        <v>89278.6</v>
      </c>
      <c r="K94497">
        <v>93500</v>
      </c>
    </row>
    <row r="94498" spans="2:11" hidden="1" x14ac:dyDescent="0.35">
      <c r="B94498" t="s">
        <v>7797</v>
      </c>
      <c r="C94498" t="s">
        <v>427</v>
      </c>
      <c r="D94498" t="s">
        <v>8563</v>
      </c>
      <c r="E94498" t="s">
        <v>2694</v>
      </c>
      <c r="F94498" t="s">
        <v>8911</v>
      </c>
      <c r="J94498">
        <v>46821.99</v>
      </c>
      <c r="K94498">
        <v>47774</v>
      </c>
    </row>
    <row r="94499" spans="2:11" hidden="1" x14ac:dyDescent="0.35">
      <c r="B94499" t="s">
        <v>2549</v>
      </c>
      <c r="C94499" t="s">
        <v>38</v>
      </c>
      <c r="D94499" t="s">
        <v>8912</v>
      </c>
      <c r="E94499" t="s">
        <v>843</v>
      </c>
      <c r="F94499" t="s">
        <v>5141</v>
      </c>
      <c r="J94499">
        <v>42282.12</v>
      </c>
      <c r="K94499">
        <v>39622</v>
      </c>
    </row>
    <row r="94500" spans="2:11" hidden="1" x14ac:dyDescent="0.35">
      <c r="B94500" t="s">
        <v>2133</v>
      </c>
      <c r="C94500" t="s">
        <v>375</v>
      </c>
      <c r="D94500" t="s">
        <v>8912</v>
      </c>
      <c r="E94500" t="s">
        <v>1315</v>
      </c>
      <c r="F94500" t="s">
        <v>4640</v>
      </c>
      <c r="J94500">
        <v>40449.57</v>
      </c>
      <c r="K94500">
        <v>41551</v>
      </c>
    </row>
    <row r="94501" spans="2:11" hidden="1" x14ac:dyDescent="0.35">
      <c r="B94501" t="s">
        <v>1082</v>
      </c>
      <c r="C94501" t="s">
        <v>47</v>
      </c>
      <c r="D94501" t="s">
        <v>8912</v>
      </c>
      <c r="E94501" t="s">
        <v>8913</v>
      </c>
      <c r="F94501" t="s">
        <v>4409</v>
      </c>
      <c r="J94501">
        <v>67672.289999999994</v>
      </c>
      <c r="K94501">
        <v>69600</v>
      </c>
    </row>
    <row r="94502" spans="2:11" hidden="1" x14ac:dyDescent="0.35">
      <c r="B94502" t="s">
        <v>1281</v>
      </c>
      <c r="C94502" t="s">
        <v>134</v>
      </c>
      <c r="D94502" t="s">
        <v>8912</v>
      </c>
      <c r="E94502" t="s">
        <v>43</v>
      </c>
      <c r="F94502" t="s">
        <v>3781</v>
      </c>
      <c r="J94502">
        <v>85200.05</v>
      </c>
      <c r="K94502">
        <v>71412</v>
      </c>
    </row>
    <row r="94503" spans="2:11" hidden="1" x14ac:dyDescent="0.35">
      <c r="B94503" t="s">
        <v>27765</v>
      </c>
      <c r="D94503" t="s">
        <v>8912</v>
      </c>
      <c r="E94503" t="s">
        <v>855</v>
      </c>
      <c r="F94503" t="s">
        <v>27032</v>
      </c>
      <c r="J94503">
        <v>4451.62</v>
      </c>
      <c r="K94503">
        <v>23900</v>
      </c>
    </row>
    <row r="94504" spans="2:11" hidden="1" x14ac:dyDescent="0.35">
      <c r="B94504" t="s">
        <v>888</v>
      </c>
      <c r="C94504" t="s">
        <v>38</v>
      </c>
      <c r="D94504" t="s">
        <v>8912</v>
      </c>
      <c r="E94504" t="s">
        <v>23502</v>
      </c>
      <c r="F94504" t="s">
        <v>8918</v>
      </c>
      <c r="J94504">
        <v>67283.53</v>
      </c>
      <c r="K94504">
        <v>56077</v>
      </c>
    </row>
    <row r="94505" spans="2:11" hidden="1" x14ac:dyDescent="0.35">
      <c r="B94505" t="s">
        <v>225</v>
      </c>
      <c r="C94505" t="s">
        <v>297</v>
      </c>
      <c r="D94505" t="s">
        <v>8912</v>
      </c>
      <c r="E94505" t="s">
        <v>16797</v>
      </c>
      <c r="F94505" t="s">
        <v>6699</v>
      </c>
      <c r="J94505">
        <v>39336.089999999997</v>
      </c>
      <c r="K94505">
        <v>32260</v>
      </c>
    </row>
    <row r="94506" spans="2:11" hidden="1" x14ac:dyDescent="0.35">
      <c r="B94506" t="s">
        <v>6464</v>
      </c>
      <c r="C94506" t="s">
        <v>383</v>
      </c>
      <c r="D94506" t="s">
        <v>8912</v>
      </c>
      <c r="E94506" t="s">
        <v>26059</v>
      </c>
      <c r="F94506" t="s">
        <v>8919</v>
      </c>
      <c r="J94506">
        <v>72665.05</v>
      </c>
      <c r="K94506">
        <v>74700</v>
      </c>
    </row>
    <row r="94507" spans="2:11" hidden="1" x14ac:dyDescent="0.35">
      <c r="B94507" t="s">
        <v>220</v>
      </c>
      <c r="C94507" t="s">
        <v>197</v>
      </c>
      <c r="D94507" t="s">
        <v>8921</v>
      </c>
      <c r="E94507" t="s">
        <v>23523</v>
      </c>
      <c r="F94507" t="s">
        <v>1708</v>
      </c>
      <c r="J94507">
        <v>146154.34</v>
      </c>
      <c r="K94507">
        <v>112684</v>
      </c>
    </row>
    <row r="94508" spans="2:11" hidden="1" x14ac:dyDescent="0.35">
      <c r="B94508" t="s">
        <v>8922</v>
      </c>
      <c r="D94508" t="s">
        <v>8923</v>
      </c>
      <c r="E94508" t="s">
        <v>1535</v>
      </c>
      <c r="F94508" t="s">
        <v>3362</v>
      </c>
      <c r="J94508">
        <v>14461.69</v>
      </c>
      <c r="K94508">
        <v>32137</v>
      </c>
    </row>
    <row r="94509" spans="2:11" hidden="1" x14ac:dyDescent="0.35">
      <c r="B94509" t="s">
        <v>2888</v>
      </c>
      <c r="C94509" t="s">
        <v>139</v>
      </c>
      <c r="D94509" t="s">
        <v>19029</v>
      </c>
      <c r="E94509" t="s">
        <v>23356</v>
      </c>
      <c r="F94509" t="s">
        <v>16799</v>
      </c>
      <c r="J94509">
        <v>61397.46</v>
      </c>
      <c r="K94509">
        <v>63590</v>
      </c>
    </row>
    <row r="94510" spans="2:11" hidden="1" x14ac:dyDescent="0.35">
      <c r="B94510" t="s">
        <v>8924</v>
      </c>
      <c r="C94510" t="s">
        <v>107</v>
      </c>
      <c r="D94510" t="s">
        <v>8925</v>
      </c>
      <c r="E94510" t="s">
        <v>855</v>
      </c>
      <c r="F94510" t="s">
        <v>5502</v>
      </c>
      <c r="J94510">
        <v>25175.08</v>
      </c>
      <c r="K94510">
        <v>25360</v>
      </c>
    </row>
    <row r="94511" spans="2:11" hidden="1" x14ac:dyDescent="0.35">
      <c r="B94511" t="s">
        <v>8934</v>
      </c>
      <c r="C94511" t="s">
        <v>149</v>
      </c>
      <c r="D94511" t="s">
        <v>8935</v>
      </c>
      <c r="E94511" t="s">
        <v>489</v>
      </c>
      <c r="F94511" t="s">
        <v>8936</v>
      </c>
      <c r="J94511">
        <v>85958.98</v>
      </c>
      <c r="K94511">
        <v>75924</v>
      </c>
    </row>
    <row r="94512" spans="2:11" hidden="1" x14ac:dyDescent="0.35">
      <c r="B94512" t="s">
        <v>11658</v>
      </c>
      <c r="C94512" t="s">
        <v>634</v>
      </c>
      <c r="D94512" t="s">
        <v>8940</v>
      </c>
      <c r="E94512" t="s">
        <v>202</v>
      </c>
      <c r="F94512" t="s">
        <v>5525</v>
      </c>
      <c r="J94512">
        <v>2361.6</v>
      </c>
      <c r="K94512">
        <v>24960</v>
      </c>
    </row>
    <row r="94513" spans="2:11" hidden="1" x14ac:dyDescent="0.35">
      <c r="B94513" t="s">
        <v>1682</v>
      </c>
      <c r="C94513" t="s">
        <v>375</v>
      </c>
      <c r="D94513" t="s">
        <v>8940</v>
      </c>
      <c r="E94513" t="s">
        <v>16797</v>
      </c>
      <c r="F94513" t="s">
        <v>40</v>
      </c>
      <c r="J94513">
        <v>27255.72</v>
      </c>
      <c r="K94513">
        <v>29453</v>
      </c>
    </row>
    <row r="94514" spans="2:11" hidden="1" x14ac:dyDescent="0.35">
      <c r="B94514" t="s">
        <v>536</v>
      </c>
      <c r="C94514" t="s">
        <v>21</v>
      </c>
      <c r="D94514" t="s">
        <v>8940</v>
      </c>
      <c r="E94514" t="s">
        <v>1334</v>
      </c>
      <c r="F94514" t="s">
        <v>26038</v>
      </c>
      <c r="J94514">
        <v>59145.55</v>
      </c>
      <c r="K94514">
        <v>50698</v>
      </c>
    </row>
    <row r="94515" spans="2:11" hidden="1" x14ac:dyDescent="0.35">
      <c r="B94515" t="s">
        <v>3830</v>
      </c>
      <c r="C94515" t="s">
        <v>139</v>
      </c>
      <c r="D94515" t="s">
        <v>8940</v>
      </c>
      <c r="E94515" t="s">
        <v>23463</v>
      </c>
      <c r="F94515" t="s">
        <v>2145</v>
      </c>
      <c r="J94515">
        <v>88689.39</v>
      </c>
      <c r="K94515">
        <v>86247</v>
      </c>
    </row>
    <row r="94516" spans="2:11" hidden="1" x14ac:dyDescent="0.35">
      <c r="B94516" t="s">
        <v>1084</v>
      </c>
      <c r="C94516" t="s">
        <v>47</v>
      </c>
      <c r="D94516" t="s">
        <v>8940</v>
      </c>
      <c r="E94516" t="s">
        <v>17133</v>
      </c>
      <c r="F94516" t="s">
        <v>9729</v>
      </c>
      <c r="J94516">
        <v>3532.25</v>
      </c>
      <c r="K94516">
        <v>5512</v>
      </c>
    </row>
    <row r="94517" spans="2:11" hidden="1" x14ac:dyDescent="0.35">
      <c r="B94517" t="s">
        <v>2235</v>
      </c>
      <c r="C94517" t="s">
        <v>8</v>
      </c>
      <c r="D94517" t="s">
        <v>8953</v>
      </c>
      <c r="E94517" t="s">
        <v>23351</v>
      </c>
      <c r="F94517" t="s">
        <v>2711</v>
      </c>
      <c r="J94517">
        <v>61298.239999999998</v>
      </c>
      <c r="K94517">
        <v>64365</v>
      </c>
    </row>
    <row r="94518" spans="2:11" hidden="1" x14ac:dyDescent="0.35">
      <c r="B94518" t="s">
        <v>536</v>
      </c>
      <c r="C94518" t="s">
        <v>375</v>
      </c>
      <c r="D94518" t="s">
        <v>8955</v>
      </c>
      <c r="E94518" t="s">
        <v>26025</v>
      </c>
      <c r="F94518" t="s">
        <v>8956</v>
      </c>
      <c r="J94518">
        <v>68004.009999999995</v>
      </c>
      <c r="K94518">
        <v>69975</v>
      </c>
    </row>
    <row r="94519" spans="2:11" hidden="1" x14ac:dyDescent="0.35">
      <c r="B94519" t="s">
        <v>2104</v>
      </c>
      <c r="C94519" t="s">
        <v>47</v>
      </c>
      <c r="D94519" t="s">
        <v>8959</v>
      </c>
      <c r="E94519" t="s">
        <v>489</v>
      </c>
      <c r="F94519" t="s">
        <v>6468</v>
      </c>
      <c r="J94519">
        <v>115994.88</v>
      </c>
      <c r="K94519">
        <v>85190</v>
      </c>
    </row>
    <row r="94520" spans="2:11" hidden="1" x14ac:dyDescent="0.35">
      <c r="B94520" t="s">
        <v>5611</v>
      </c>
      <c r="D94520" t="s">
        <v>8961</v>
      </c>
      <c r="E94520" t="s">
        <v>618</v>
      </c>
      <c r="F94520" t="s">
        <v>8962</v>
      </c>
      <c r="J94520">
        <v>50115.360000000001</v>
      </c>
      <c r="K94520">
        <v>51030</v>
      </c>
    </row>
    <row r="94521" spans="2:11" hidden="1" x14ac:dyDescent="0.35">
      <c r="B94521" t="s">
        <v>1652</v>
      </c>
      <c r="C94521" t="s">
        <v>38</v>
      </c>
      <c r="D94521" t="s">
        <v>8963</v>
      </c>
      <c r="E94521" t="s">
        <v>172</v>
      </c>
      <c r="F94521" t="s">
        <v>22944</v>
      </c>
      <c r="J94521">
        <v>45450.51</v>
      </c>
      <c r="K94521">
        <v>46851</v>
      </c>
    </row>
    <row r="94522" spans="2:11" hidden="1" x14ac:dyDescent="0.35">
      <c r="B94522" t="s">
        <v>2954</v>
      </c>
      <c r="C94522" t="s">
        <v>42</v>
      </c>
      <c r="D94522" t="s">
        <v>8963</v>
      </c>
      <c r="E94522" t="s">
        <v>16925</v>
      </c>
      <c r="F94522" t="s">
        <v>3846</v>
      </c>
      <c r="J94522">
        <v>113186.9</v>
      </c>
      <c r="K94522">
        <v>87417</v>
      </c>
    </row>
    <row r="94523" spans="2:11" hidden="1" x14ac:dyDescent="0.35">
      <c r="B94523" t="s">
        <v>335</v>
      </c>
      <c r="D94523" t="s">
        <v>8595</v>
      </c>
      <c r="E94523" t="s">
        <v>443</v>
      </c>
      <c r="F94523" t="s">
        <v>1741</v>
      </c>
      <c r="J94523">
        <v>3667.5</v>
      </c>
      <c r="K94523">
        <v>187200</v>
      </c>
    </row>
    <row r="94524" spans="2:11" hidden="1" x14ac:dyDescent="0.35">
      <c r="B94524" t="s">
        <v>556</v>
      </c>
      <c r="C94524" t="s">
        <v>375</v>
      </c>
      <c r="D94524" t="s">
        <v>26859</v>
      </c>
      <c r="E94524" t="s">
        <v>26095</v>
      </c>
      <c r="F94524" t="s">
        <v>26096</v>
      </c>
      <c r="J94524">
        <v>34380.879999999997</v>
      </c>
      <c r="K94524">
        <v>32000</v>
      </c>
    </row>
    <row r="94525" spans="2:11" hidden="1" x14ac:dyDescent="0.35">
      <c r="B94525" t="s">
        <v>3077</v>
      </c>
      <c r="C94525" t="s">
        <v>14</v>
      </c>
      <c r="D94525" t="s">
        <v>22946</v>
      </c>
      <c r="E94525" t="s">
        <v>27003</v>
      </c>
      <c r="F94525" t="s">
        <v>27121</v>
      </c>
      <c r="J94525">
        <v>8324.75</v>
      </c>
      <c r="K94525">
        <v>27929</v>
      </c>
    </row>
    <row r="94526" spans="2:11" hidden="1" x14ac:dyDescent="0.35">
      <c r="B94526" t="s">
        <v>2404</v>
      </c>
      <c r="C94526" t="s">
        <v>47</v>
      </c>
      <c r="D94526" t="s">
        <v>8604</v>
      </c>
      <c r="E94526" t="s">
        <v>17116</v>
      </c>
      <c r="F94526" t="s">
        <v>8605</v>
      </c>
      <c r="J94526">
        <v>178706.34</v>
      </c>
      <c r="K94526">
        <v>110901</v>
      </c>
    </row>
    <row r="94527" spans="2:11" hidden="1" x14ac:dyDescent="0.35">
      <c r="B94527" t="s">
        <v>25616</v>
      </c>
      <c r="D94527" t="s">
        <v>8604</v>
      </c>
      <c r="E94527" t="s">
        <v>202</v>
      </c>
      <c r="F94527" t="s">
        <v>19501</v>
      </c>
      <c r="J94527">
        <v>13460</v>
      </c>
      <c r="K94527">
        <v>20800</v>
      </c>
    </row>
    <row r="94528" spans="2:11" hidden="1" x14ac:dyDescent="0.35">
      <c r="B94528" t="s">
        <v>2425</v>
      </c>
      <c r="C94528" t="s">
        <v>21</v>
      </c>
      <c r="D94528" t="s">
        <v>8604</v>
      </c>
      <c r="E94528" t="s">
        <v>280</v>
      </c>
      <c r="F94528" t="s">
        <v>8606</v>
      </c>
      <c r="J94528">
        <v>191434.83</v>
      </c>
      <c r="K94528">
        <v>94848</v>
      </c>
    </row>
    <row r="94529" spans="2:11" hidden="1" x14ac:dyDescent="0.35">
      <c r="B94529" t="s">
        <v>4056</v>
      </c>
      <c r="C94529" t="s">
        <v>8</v>
      </c>
      <c r="D94529" t="s">
        <v>25650</v>
      </c>
      <c r="E94529" t="s">
        <v>1529</v>
      </c>
      <c r="F94529" t="s">
        <v>23472</v>
      </c>
      <c r="J94529">
        <v>48072.160000000003</v>
      </c>
      <c r="K94529">
        <v>47990</v>
      </c>
    </row>
    <row r="94530" spans="2:11" hidden="1" x14ac:dyDescent="0.35">
      <c r="B94530" t="s">
        <v>6601</v>
      </c>
      <c r="C94530" t="s">
        <v>42</v>
      </c>
      <c r="D94530" t="s">
        <v>8607</v>
      </c>
      <c r="E94530" t="s">
        <v>489</v>
      </c>
      <c r="F94530" t="s">
        <v>6345</v>
      </c>
      <c r="J94530">
        <v>82963.95</v>
      </c>
      <c r="K94530">
        <v>72438</v>
      </c>
    </row>
    <row r="94531" spans="2:11" hidden="1" x14ac:dyDescent="0.35">
      <c r="B94531" t="s">
        <v>492</v>
      </c>
      <c r="C94531" t="s">
        <v>124</v>
      </c>
      <c r="D94531" t="s">
        <v>25658</v>
      </c>
      <c r="E94531" t="s">
        <v>974</v>
      </c>
      <c r="F94531" t="s">
        <v>23483</v>
      </c>
      <c r="J94531">
        <v>59040.35</v>
      </c>
      <c r="K94531">
        <v>60800</v>
      </c>
    </row>
    <row r="94532" spans="2:11" hidden="1" x14ac:dyDescent="0.35">
      <c r="B94532" t="s">
        <v>436</v>
      </c>
      <c r="C94532" t="s">
        <v>107</v>
      </c>
      <c r="D94532" t="s">
        <v>8608</v>
      </c>
      <c r="E94532" t="s">
        <v>493</v>
      </c>
      <c r="F94532" t="s">
        <v>2552</v>
      </c>
      <c r="J94532">
        <v>47758.66</v>
      </c>
      <c r="K94532">
        <v>46693</v>
      </c>
    </row>
    <row r="94533" spans="2:11" hidden="1" x14ac:dyDescent="0.35">
      <c r="B94533" t="s">
        <v>8611</v>
      </c>
      <c r="D94533" t="s">
        <v>8612</v>
      </c>
      <c r="E94533" t="s">
        <v>12695</v>
      </c>
      <c r="F94533" t="s">
        <v>2410</v>
      </c>
      <c r="J94533">
        <v>37556.980000000003</v>
      </c>
      <c r="K94533">
        <v>32975</v>
      </c>
    </row>
    <row r="94534" spans="2:11" hidden="1" x14ac:dyDescent="0.35">
      <c r="B94534" t="s">
        <v>952</v>
      </c>
      <c r="C94534" t="s">
        <v>112</v>
      </c>
      <c r="D94534" t="s">
        <v>8612</v>
      </c>
      <c r="E94534" t="s">
        <v>4018</v>
      </c>
      <c r="F94534" t="s">
        <v>8613</v>
      </c>
      <c r="J94534">
        <v>25537.01</v>
      </c>
      <c r="K94534">
        <v>24662</v>
      </c>
    </row>
    <row r="94535" spans="2:11" hidden="1" x14ac:dyDescent="0.35">
      <c r="B94535" t="s">
        <v>647</v>
      </c>
      <c r="D94535" t="s">
        <v>8615</v>
      </c>
      <c r="E94535" t="s">
        <v>16797</v>
      </c>
      <c r="F94535" t="s">
        <v>3380</v>
      </c>
      <c r="J94535">
        <v>29892.91</v>
      </c>
      <c r="K94535">
        <v>30430</v>
      </c>
    </row>
    <row r="94536" spans="2:11" hidden="1" x14ac:dyDescent="0.35">
      <c r="B94536" t="s">
        <v>8614</v>
      </c>
      <c r="C94536" t="s">
        <v>383</v>
      </c>
      <c r="D94536" t="s">
        <v>27766</v>
      </c>
      <c r="E94536" t="s">
        <v>6949</v>
      </c>
      <c r="F94536" t="s">
        <v>3362</v>
      </c>
      <c r="J94536">
        <v>57214.1</v>
      </c>
      <c r="K94536">
        <v>54520</v>
      </c>
    </row>
    <row r="94537" spans="2:11" hidden="1" x14ac:dyDescent="0.35">
      <c r="B94537" t="s">
        <v>759</v>
      </c>
      <c r="C94537" t="s">
        <v>21</v>
      </c>
      <c r="D94537" t="s">
        <v>19006</v>
      </c>
      <c r="E94537" t="s">
        <v>43</v>
      </c>
      <c r="F94537" t="s">
        <v>17523</v>
      </c>
      <c r="J94537">
        <v>69175.87</v>
      </c>
      <c r="K94537">
        <v>62676</v>
      </c>
    </row>
    <row r="94538" spans="2:11" hidden="1" x14ac:dyDescent="0.35">
      <c r="B94538" t="s">
        <v>145</v>
      </c>
      <c r="C94538" t="s">
        <v>927</v>
      </c>
      <c r="D94538" t="s">
        <v>8624</v>
      </c>
      <c r="E94538" t="s">
        <v>2440</v>
      </c>
      <c r="F94538" t="s">
        <v>23820</v>
      </c>
      <c r="J94538">
        <v>53971.78</v>
      </c>
      <c r="K94538">
        <v>50069</v>
      </c>
    </row>
    <row r="94539" spans="2:11" hidden="1" x14ac:dyDescent="0.35">
      <c r="B94539" t="s">
        <v>6162</v>
      </c>
      <c r="C94539" t="s">
        <v>134</v>
      </c>
      <c r="D94539" t="s">
        <v>8624</v>
      </c>
      <c r="E94539" t="s">
        <v>43</v>
      </c>
      <c r="F94539" t="s">
        <v>1277</v>
      </c>
      <c r="J94539">
        <v>90935.3</v>
      </c>
      <c r="K94539">
        <v>83184</v>
      </c>
    </row>
    <row r="94540" spans="2:11" hidden="1" x14ac:dyDescent="0.35">
      <c r="B94540" t="s">
        <v>24061</v>
      </c>
      <c r="C94540" t="s">
        <v>42</v>
      </c>
      <c r="D94540" t="s">
        <v>8637</v>
      </c>
      <c r="E94540" t="s">
        <v>5524</v>
      </c>
      <c r="F94540" t="s">
        <v>27027</v>
      </c>
      <c r="K94540">
        <v>18408</v>
      </c>
    </row>
    <row r="94541" spans="2:11" hidden="1" x14ac:dyDescent="0.35">
      <c r="B94541" t="s">
        <v>8723</v>
      </c>
      <c r="C94541" t="s">
        <v>124</v>
      </c>
      <c r="D94541" t="s">
        <v>8724</v>
      </c>
      <c r="E94541" t="s">
        <v>2454</v>
      </c>
      <c r="F94541" t="s">
        <v>4956</v>
      </c>
      <c r="J94541">
        <v>67583.399999999994</v>
      </c>
      <c r="K94541">
        <v>69548</v>
      </c>
    </row>
    <row r="94542" spans="2:11" hidden="1" x14ac:dyDescent="0.35">
      <c r="B94542" t="s">
        <v>408</v>
      </c>
      <c r="C94542" t="s">
        <v>47</v>
      </c>
      <c r="D94542" t="s">
        <v>8309</v>
      </c>
      <c r="E94542" t="s">
        <v>452</v>
      </c>
      <c r="F94542" t="s">
        <v>903</v>
      </c>
      <c r="J94542">
        <v>48243.97</v>
      </c>
      <c r="K94542">
        <v>44712</v>
      </c>
    </row>
    <row r="94543" spans="2:11" hidden="1" x14ac:dyDescent="0.35">
      <c r="B94543" t="s">
        <v>4398</v>
      </c>
      <c r="C94543" t="s">
        <v>21</v>
      </c>
      <c r="D94543" t="s">
        <v>8389</v>
      </c>
      <c r="E94543" t="s">
        <v>67</v>
      </c>
      <c r="F94543" t="s">
        <v>7508</v>
      </c>
      <c r="J94543">
        <v>32698.98</v>
      </c>
      <c r="K94543">
        <v>31512</v>
      </c>
    </row>
    <row r="94544" spans="2:11" hidden="1" x14ac:dyDescent="0.35">
      <c r="B94544" t="s">
        <v>4497</v>
      </c>
      <c r="C94544" t="s">
        <v>197</v>
      </c>
      <c r="D94544" t="s">
        <v>8637</v>
      </c>
      <c r="E94544" t="s">
        <v>202</v>
      </c>
      <c r="F94544" t="s">
        <v>8964</v>
      </c>
      <c r="J94544">
        <v>2448</v>
      </c>
      <c r="K94544">
        <v>18720</v>
      </c>
    </row>
    <row r="94545" spans="2:11" hidden="1" x14ac:dyDescent="0.35">
      <c r="B94545" t="s">
        <v>1955</v>
      </c>
      <c r="D94545" t="s">
        <v>8368</v>
      </c>
      <c r="E94545" t="s">
        <v>23488</v>
      </c>
      <c r="F94545" t="s">
        <v>495</v>
      </c>
      <c r="J94545">
        <v>49847.55</v>
      </c>
      <c r="K94545">
        <v>48619</v>
      </c>
    </row>
    <row r="94546" spans="2:11" hidden="1" x14ac:dyDescent="0.35">
      <c r="B94546" t="s">
        <v>27767</v>
      </c>
      <c r="C94546" t="s">
        <v>14</v>
      </c>
      <c r="D94546" t="s">
        <v>27768</v>
      </c>
      <c r="E94546" t="s">
        <v>26945</v>
      </c>
      <c r="F94546" t="s">
        <v>27032</v>
      </c>
      <c r="J94546">
        <v>23192.37</v>
      </c>
      <c r="K94546">
        <v>67000</v>
      </c>
    </row>
    <row r="94547" spans="2:11" hidden="1" x14ac:dyDescent="0.35">
      <c r="B94547" t="s">
        <v>8279</v>
      </c>
      <c r="C94547" t="s">
        <v>42</v>
      </c>
      <c r="D94547" t="s">
        <v>8280</v>
      </c>
      <c r="E94547" t="s">
        <v>2440</v>
      </c>
      <c r="F94547" t="s">
        <v>8281</v>
      </c>
      <c r="J94547">
        <v>60523.21</v>
      </c>
      <c r="K94547">
        <v>57579</v>
      </c>
    </row>
    <row r="94548" spans="2:11" hidden="1" x14ac:dyDescent="0.35">
      <c r="B94548" t="s">
        <v>961</v>
      </c>
      <c r="D94548" t="s">
        <v>8776</v>
      </c>
      <c r="E94548" t="s">
        <v>3685</v>
      </c>
      <c r="F94548" t="s">
        <v>100</v>
      </c>
      <c r="J94548">
        <v>38588.910000000003</v>
      </c>
      <c r="K94548">
        <v>39199</v>
      </c>
    </row>
    <row r="94549" spans="2:11" hidden="1" x14ac:dyDescent="0.35">
      <c r="B94549" t="s">
        <v>8777</v>
      </c>
      <c r="C94549" t="s">
        <v>634</v>
      </c>
      <c r="D94549" t="s">
        <v>8778</v>
      </c>
      <c r="E94549" t="s">
        <v>8779</v>
      </c>
      <c r="F94549" t="s">
        <v>2944</v>
      </c>
      <c r="J94549">
        <v>52481.120000000003</v>
      </c>
      <c r="K94549">
        <v>53806</v>
      </c>
    </row>
    <row r="94550" spans="2:11" hidden="1" x14ac:dyDescent="0.35">
      <c r="B94550" t="s">
        <v>27769</v>
      </c>
      <c r="C94550" t="s">
        <v>134</v>
      </c>
      <c r="D94550" t="s">
        <v>8372</v>
      </c>
      <c r="E94550" t="s">
        <v>5524</v>
      </c>
      <c r="F94550" t="s">
        <v>27508</v>
      </c>
      <c r="J94550">
        <v>2874.06</v>
      </c>
      <c r="K94550">
        <v>18408</v>
      </c>
    </row>
    <row r="94551" spans="2:11" hidden="1" x14ac:dyDescent="0.35">
      <c r="B94551" t="s">
        <v>8402</v>
      </c>
      <c r="C94551" t="s">
        <v>297</v>
      </c>
      <c r="D94551" t="s">
        <v>8389</v>
      </c>
      <c r="E94551" t="s">
        <v>43</v>
      </c>
      <c r="F94551" t="s">
        <v>3467</v>
      </c>
      <c r="J94551">
        <v>123516.64</v>
      </c>
      <c r="K94551">
        <v>70051</v>
      </c>
    </row>
    <row r="94552" spans="2:11" hidden="1" x14ac:dyDescent="0.35">
      <c r="B94552" t="s">
        <v>436</v>
      </c>
      <c r="C94552" t="s">
        <v>927</v>
      </c>
      <c r="D94552" t="s">
        <v>26877</v>
      </c>
      <c r="E94552" t="s">
        <v>43</v>
      </c>
      <c r="F94552" t="s">
        <v>25969</v>
      </c>
      <c r="J94552">
        <v>51746.44</v>
      </c>
      <c r="K94552">
        <v>49088</v>
      </c>
    </row>
    <row r="94553" spans="2:11" hidden="1" x14ac:dyDescent="0.35">
      <c r="B94553" t="s">
        <v>436</v>
      </c>
      <c r="C94553" t="s">
        <v>8</v>
      </c>
      <c r="D94553" t="s">
        <v>8296</v>
      </c>
      <c r="E94553" t="s">
        <v>5270</v>
      </c>
      <c r="F94553" t="s">
        <v>8306</v>
      </c>
      <c r="J94553">
        <v>54156.36</v>
      </c>
      <c r="K94553">
        <v>57200</v>
      </c>
    </row>
    <row r="94554" spans="2:11" hidden="1" x14ac:dyDescent="0.35">
      <c r="B94554" t="s">
        <v>2052</v>
      </c>
      <c r="C94554" t="s">
        <v>14</v>
      </c>
      <c r="D94554" t="s">
        <v>27770</v>
      </c>
      <c r="E94554" t="s">
        <v>17133</v>
      </c>
      <c r="F94554" t="s">
        <v>27371</v>
      </c>
      <c r="J94554">
        <v>31.8</v>
      </c>
      <c r="K94554">
        <v>5512</v>
      </c>
    </row>
    <row r="94555" spans="2:11" hidden="1" x14ac:dyDescent="0.35">
      <c r="B94555" t="s">
        <v>1772</v>
      </c>
      <c r="C94555" t="s">
        <v>634</v>
      </c>
      <c r="D94555" t="s">
        <v>8372</v>
      </c>
      <c r="E94555" t="s">
        <v>4358</v>
      </c>
      <c r="F94555" t="s">
        <v>26080</v>
      </c>
      <c r="J94555">
        <v>70453.08</v>
      </c>
      <c r="K94555">
        <v>71396</v>
      </c>
    </row>
    <row r="94556" spans="2:11" hidden="1" x14ac:dyDescent="0.35">
      <c r="B94556" t="s">
        <v>7232</v>
      </c>
      <c r="C94556" t="s">
        <v>32</v>
      </c>
      <c r="D94556" t="s">
        <v>8637</v>
      </c>
      <c r="E94556" t="s">
        <v>213</v>
      </c>
      <c r="F94556" t="s">
        <v>27004</v>
      </c>
      <c r="J94556">
        <v>12877.7</v>
      </c>
      <c r="K94556">
        <v>22318</v>
      </c>
    </row>
    <row r="94557" spans="2:11" hidden="1" x14ac:dyDescent="0.35">
      <c r="B94557" t="s">
        <v>1677</v>
      </c>
      <c r="C94557" t="s">
        <v>14</v>
      </c>
      <c r="D94557" t="s">
        <v>26852</v>
      </c>
      <c r="E94557" t="s">
        <v>4013</v>
      </c>
      <c r="F94557" t="s">
        <v>26293</v>
      </c>
      <c r="J94557">
        <v>28536.46</v>
      </c>
      <c r="K94557">
        <v>27818</v>
      </c>
    </row>
    <row r="94558" spans="2:11" hidden="1" x14ac:dyDescent="0.35">
      <c r="B94558" t="s">
        <v>522</v>
      </c>
      <c r="C94558" t="s">
        <v>60</v>
      </c>
      <c r="D94558" t="s">
        <v>25655</v>
      </c>
      <c r="E94558" t="s">
        <v>202</v>
      </c>
      <c r="F94558" t="s">
        <v>23382</v>
      </c>
      <c r="J94558">
        <v>2360</v>
      </c>
      <c r="K94558">
        <v>24960</v>
      </c>
    </row>
    <row r="94559" spans="2:11" hidden="1" x14ac:dyDescent="0.35">
      <c r="B94559" t="s">
        <v>410</v>
      </c>
      <c r="C94559" t="s">
        <v>927</v>
      </c>
      <c r="D94559" t="s">
        <v>8296</v>
      </c>
      <c r="E94559" t="s">
        <v>434</v>
      </c>
      <c r="F94559" t="s">
        <v>17284</v>
      </c>
      <c r="J94559">
        <v>83037.13</v>
      </c>
      <c r="K94559">
        <v>44199</v>
      </c>
    </row>
    <row r="94560" spans="2:11" hidden="1" x14ac:dyDescent="0.35">
      <c r="B94560" t="s">
        <v>556</v>
      </c>
      <c r="C94560" t="s">
        <v>14</v>
      </c>
      <c r="D94560" t="s">
        <v>8728</v>
      </c>
      <c r="E94560" t="s">
        <v>480</v>
      </c>
      <c r="F94560" t="s">
        <v>8729</v>
      </c>
      <c r="J94560">
        <v>52592.11</v>
      </c>
      <c r="K94560">
        <v>47538</v>
      </c>
    </row>
    <row r="94561" spans="2:11" hidden="1" x14ac:dyDescent="0.35">
      <c r="B94561" t="s">
        <v>8371</v>
      </c>
      <c r="C94561" t="s">
        <v>47</v>
      </c>
      <c r="D94561" t="s">
        <v>8372</v>
      </c>
      <c r="E94561" t="s">
        <v>3107</v>
      </c>
      <c r="F94561" t="s">
        <v>4145</v>
      </c>
      <c r="J94561">
        <v>53039.63</v>
      </c>
      <c r="K94561">
        <v>54520</v>
      </c>
    </row>
    <row r="94562" spans="2:11" hidden="1" x14ac:dyDescent="0.35">
      <c r="B94562" t="s">
        <v>26864</v>
      </c>
      <c r="D94562" t="s">
        <v>8637</v>
      </c>
      <c r="E94562" t="s">
        <v>3688</v>
      </c>
      <c r="F94562" t="s">
        <v>26379</v>
      </c>
      <c r="J94562">
        <v>41151.129999999997</v>
      </c>
      <c r="K94562">
        <v>38331</v>
      </c>
    </row>
    <row r="94563" spans="2:11" hidden="1" x14ac:dyDescent="0.35">
      <c r="B94563" t="s">
        <v>1241</v>
      </c>
      <c r="C94563" t="s">
        <v>42</v>
      </c>
      <c r="D94563" t="s">
        <v>8406</v>
      </c>
      <c r="E94563" t="s">
        <v>23463</v>
      </c>
      <c r="F94563" t="s">
        <v>1886</v>
      </c>
      <c r="J94563">
        <v>92431.9</v>
      </c>
      <c r="K94563">
        <v>86247</v>
      </c>
    </row>
    <row r="94564" spans="2:11" hidden="1" x14ac:dyDescent="0.35">
      <c r="B94564" t="s">
        <v>2673</v>
      </c>
      <c r="C94564" t="s">
        <v>38</v>
      </c>
      <c r="D94564" t="s">
        <v>8784</v>
      </c>
      <c r="E94564" t="s">
        <v>26961</v>
      </c>
      <c r="F94564" t="s">
        <v>8785</v>
      </c>
      <c r="J94564">
        <v>49944.18</v>
      </c>
      <c r="K94564">
        <v>40037</v>
      </c>
    </row>
    <row r="94565" spans="2:11" hidden="1" x14ac:dyDescent="0.35">
      <c r="B94565" t="s">
        <v>8377</v>
      </c>
      <c r="D94565" t="s">
        <v>8296</v>
      </c>
      <c r="E94565" t="s">
        <v>103</v>
      </c>
      <c r="F94565" t="s">
        <v>8378</v>
      </c>
      <c r="J94565">
        <v>39650.550000000003</v>
      </c>
      <c r="K94565">
        <v>41045</v>
      </c>
    </row>
    <row r="94566" spans="2:11" hidden="1" x14ac:dyDescent="0.35">
      <c r="B94566" t="s">
        <v>478</v>
      </c>
      <c r="C94566" t="s">
        <v>42</v>
      </c>
      <c r="D94566" t="s">
        <v>27771</v>
      </c>
      <c r="E94566" t="s">
        <v>43</v>
      </c>
      <c r="F94566" t="s">
        <v>27206</v>
      </c>
      <c r="J94566">
        <v>39871.519999999997</v>
      </c>
      <c r="K94566">
        <v>48971</v>
      </c>
    </row>
    <row r="94567" spans="2:11" hidden="1" x14ac:dyDescent="0.35">
      <c r="B94567" t="s">
        <v>4066</v>
      </c>
      <c r="D94567" t="s">
        <v>8372</v>
      </c>
      <c r="E94567" t="s">
        <v>16797</v>
      </c>
      <c r="F94567" t="s">
        <v>2324</v>
      </c>
      <c r="J94567">
        <v>37568.75</v>
      </c>
      <c r="K94567">
        <v>32260</v>
      </c>
    </row>
    <row r="94568" spans="2:11" hidden="1" x14ac:dyDescent="0.35">
      <c r="B94568" t="s">
        <v>1281</v>
      </c>
      <c r="C94568" t="s">
        <v>38</v>
      </c>
      <c r="D94568" t="s">
        <v>8637</v>
      </c>
      <c r="E94568" t="s">
        <v>23351</v>
      </c>
      <c r="F94568" t="s">
        <v>1861</v>
      </c>
      <c r="J94568">
        <v>65182.38</v>
      </c>
      <c r="K94568">
        <v>66595</v>
      </c>
    </row>
    <row r="94569" spans="2:11" hidden="1" x14ac:dyDescent="0.35">
      <c r="B94569" t="s">
        <v>510</v>
      </c>
      <c r="C94569" t="s">
        <v>42</v>
      </c>
      <c r="D94569" t="s">
        <v>8412</v>
      </c>
      <c r="E94569" t="s">
        <v>23460</v>
      </c>
      <c r="F94569" t="s">
        <v>352</v>
      </c>
      <c r="J94569">
        <v>64707.14</v>
      </c>
      <c r="K94569">
        <v>66231</v>
      </c>
    </row>
    <row r="94570" spans="2:11" hidden="1" x14ac:dyDescent="0.35">
      <c r="B94570" t="s">
        <v>408</v>
      </c>
      <c r="C94570" t="s">
        <v>149</v>
      </c>
      <c r="D94570" t="s">
        <v>25656</v>
      </c>
      <c r="E94570" t="s">
        <v>23460</v>
      </c>
      <c r="F94570" t="s">
        <v>2711</v>
      </c>
      <c r="J94570">
        <v>70195.75</v>
      </c>
      <c r="K94570">
        <v>66231</v>
      </c>
    </row>
    <row r="94571" spans="2:11" hidden="1" x14ac:dyDescent="0.35">
      <c r="B94571" t="s">
        <v>8788</v>
      </c>
      <c r="C94571" t="s">
        <v>139</v>
      </c>
      <c r="D94571" t="s">
        <v>8789</v>
      </c>
      <c r="E94571" t="s">
        <v>626</v>
      </c>
      <c r="F94571" t="s">
        <v>8006</v>
      </c>
      <c r="J94571">
        <v>52852.35</v>
      </c>
      <c r="K94571">
        <v>48846</v>
      </c>
    </row>
    <row r="94572" spans="2:11" hidden="1" x14ac:dyDescent="0.35">
      <c r="B94572" t="s">
        <v>705</v>
      </c>
      <c r="C94572" t="s">
        <v>197</v>
      </c>
      <c r="D94572" t="s">
        <v>8789</v>
      </c>
      <c r="E94572" t="s">
        <v>1732</v>
      </c>
      <c r="F94572" t="s">
        <v>8791</v>
      </c>
      <c r="J94572">
        <v>58352.83</v>
      </c>
      <c r="K94572">
        <v>60074</v>
      </c>
    </row>
    <row r="94573" spans="2:11" hidden="1" x14ac:dyDescent="0.35">
      <c r="B94573" t="s">
        <v>408</v>
      </c>
      <c r="C94573" t="s">
        <v>38</v>
      </c>
      <c r="D94573" t="s">
        <v>8789</v>
      </c>
      <c r="E94573" t="s">
        <v>23460</v>
      </c>
      <c r="F94573" t="s">
        <v>1395</v>
      </c>
      <c r="J94573">
        <v>69002.63</v>
      </c>
      <c r="K94573">
        <v>70821</v>
      </c>
    </row>
    <row r="94574" spans="2:11" hidden="1" x14ac:dyDescent="0.35">
      <c r="B94574" t="s">
        <v>22937</v>
      </c>
      <c r="C94574" t="s">
        <v>21</v>
      </c>
      <c r="D94574" t="s">
        <v>22938</v>
      </c>
      <c r="E94574" t="s">
        <v>22939</v>
      </c>
      <c r="F94574" t="s">
        <v>3450</v>
      </c>
      <c r="J94574">
        <v>59794.82</v>
      </c>
      <c r="K94574">
        <v>61400</v>
      </c>
    </row>
    <row r="94575" spans="2:11" hidden="1" x14ac:dyDescent="0.35">
      <c r="B94575" t="s">
        <v>8097</v>
      </c>
      <c r="D94575" t="s">
        <v>8796</v>
      </c>
      <c r="E94575" t="s">
        <v>240</v>
      </c>
      <c r="F94575" t="s">
        <v>8797</v>
      </c>
      <c r="J94575">
        <v>55932.4</v>
      </c>
      <c r="K94575">
        <v>47538</v>
      </c>
    </row>
    <row r="94576" spans="2:11" hidden="1" x14ac:dyDescent="0.35">
      <c r="B94576" t="s">
        <v>2200</v>
      </c>
      <c r="C94576" t="s">
        <v>107</v>
      </c>
      <c r="D94576" t="s">
        <v>8637</v>
      </c>
      <c r="E94576" t="s">
        <v>564</v>
      </c>
      <c r="F94576" t="s">
        <v>9141</v>
      </c>
      <c r="J94576">
        <v>34492.480000000003</v>
      </c>
      <c r="K94576">
        <v>32635</v>
      </c>
    </row>
    <row r="94577" spans="2:11" hidden="1" x14ac:dyDescent="0.35">
      <c r="B94577" t="s">
        <v>8800</v>
      </c>
      <c r="D94577" t="s">
        <v>8637</v>
      </c>
      <c r="E94577" t="s">
        <v>8801</v>
      </c>
      <c r="F94577" t="s">
        <v>4893</v>
      </c>
      <c r="J94577">
        <v>64309.94</v>
      </c>
      <c r="K94577">
        <v>47990</v>
      </c>
    </row>
    <row r="94578" spans="2:11" hidden="1" x14ac:dyDescent="0.35">
      <c r="B94578" t="s">
        <v>710</v>
      </c>
      <c r="D94578" t="s">
        <v>8637</v>
      </c>
      <c r="E94578" t="s">
        <v>16797</v>
      </c>
      <c r="F94578" t="s">
        <v>2879</v>
      </c>
      <c r="J94578">
        <v>32899.68</v>
      </c>
      <c r="K94578">
        <v>32260</v>
      </c>
    </row>
    <row r="94579" spans="2:11" hidden="1" x14ac:dyDescent="0.35">
      <c r="B94579" t="s">
        <v>1168</v>
      </c>
      <c r="D94579" t="s">
        <v>8637</v>
      </c>
      <c r="E94579" t="s">
        <v>81</v>
      </c>
      <c r="F94579" t="s">
        <v>26130</v>
      </c>
      <c r="J94579">
        <v>6495</v>
      </c>
      <c r="K94579">
        <v>20800</v>
      </c>
    </row>
    <row r="94580" spans="2:11" hidden="1" x14ac:dyDescent="0.35">
      <c r="B94580" t="s">
        <v>2809</v>
      </c>
      <c r="C94580" t="s">
        <v>42</v>
      </c>
      <c r="D94580" t="s">
        <v>8637</v>
      </c>
      <c r="E94580" t="s">
        <v>1604</v>
      </c>
      <c r="F94580" t="s">
        <v>6972</v>
      </c>
      <c r="J94580">
        <v>66637.25</v>
      </c>
      <c r="K94580">
        <v>56927</v>
      </c>
    </row>
    <row r="94581" spans="2:11" hidden="1" x14ac:dyDescent="0.35">
      <c r="B94581" t="s">
        <v>8802</v>
      </c>
      <c r="C94581" t="s">
        <v>21</v>
      </c>
      <c r="D94581" t="s">
        <v>8637</v>
      </c>
      <c r="E94581" t="s">
        <v>564</v>
      </c>
      <c r="F94581" t="s">
        <v>3197</v>
      </c>
      <c r="J94581">
        <v>54203.360000000001</v>
      </c>
      <c r="K94581">
        <v>32635</v>
      </c>
    </row>
    <row r="94582" spans="2:11" hidden="1" x14ac:dyDescent="0.35">
      <c r="B94582" t="s">
        <v>4460</v>
      </c>
      <c r="C94582" t="s">
        <v>427</v>
      </c>
      <c r="D94582" t="s">
        <v>8637</v>
      </c>
      <c r="E94582" t="s">
        <v>26210</v>
      </c>
      <c r="F94582" t="s">
        <v>8803</v>
      </c>
      <c r="J94582">
        <v>151252.34</v>
      </c>
      <c r="K94582">
        <v>150500</v>
      </c>
    </row>
    <row r="94583" spans="2:11" hidden="1" x14ac:dyDescent="0.35">
      <c r="B94583" t="s">
        <v>8804</v>
      </c>
      <c r="C94583" t="s">
        <v>38</v>
      </c>
      <c r="D94583" t="s">
        <v>8637</v>
      </c>
      <c r="E94583" t="s">
        <v>564</v>
      </c>
      <c r="F94583" t="s">
        <v>2473</v>
      </c>
      <c r="J94583">
        <v>37306.83</v>
      </c>
      <c r="K94583">
        <v>32635</v>
      </c>
    </row>
    <row r="94584" spans="2:11" hidden="1" x14ac:dyDescent="0.35">
      <c r="B94584" t="s">
        <v>1141</v>
      </c>
      <c r="C94584" t="s">
        <v>47</v>
      </c>
      <c r="D94584" t="s">
        <v>8637</v>
      </c>
      <c r="E94584" t="s">
        <v>2694</v>
      </c>
      <c r="F94584" t="s">
        <v>8805</v>
      </c>
      <c r="J94584">
        <v>43570.95</v>
      </c>
      <c r="K94584">
        <v>43829</v>
      </c>
    </row>
    <row r="94585" spans="2:11" hidden="1" x14ac:dyDescent="0.35">
      <c r="B94585" t="s">
        <v>2028</v>
      </c>
      <c r="C94585" t="s">
        <v>112</v>
      </c>
      <c r="D94585" t="s">
        <v>8637</v>
      </c>
      <c r="E94585" t="s">
        <v>43</v>
      </c>
      <c r="F94585" t="s">
        <v>788</v>
      </c>
      <c r="J94585">
        <v>81450.41</v>
      </c>
      <c r="K94585">
        <v>70735</v>
      </c>
    </row>
    <row r="94586" spans="2:11" hidden="1" x14ac:dyDescent="0.35">
      <c r="B94586" t="s">
        <v>8687</v>
      </c>
      <c r="C94586" t="s">
        <v>47</v>
      </c>
      <c r="D94586" t="s">
        <v>8637</v>
      </c>
      <c r="E94586" t="s">
        <v>27003</v>
      </c>
      <c r="F94586" t="s">
        <v>6976</v>
      </c>
      <c r="J94586">
        <v>34182.949999999997</v>
      </c>
      <c r="K94586">
        <v>33650</v>
      </c>
    </row>
    <row r="94587" spans="2:11" hidden="1" x14ac:dyDescent="0.35">
      <c r="B94587" t="s">
        <v>1025</v>
      </c>
      <c r="C94587" t="s">
        <v>14</v>
      </c>
      <c r="D94587" t="s">
        <v>8637</v>
      </c>
      <c r="E94587" t="s">
        <v>202</v>
      </c>
      <c r="F94587" t="s">
        <v>16780</v>
      </c>
      <c r="J94587">
        <v>10570</v>
      </c>
      <c r="K94587">
        <v>20800</v>
      </c>
    </row>
    <row r="94588" spans="2:11" hidden="1" x14ac:dyDescent="0.35">
      <c r="B94588" t="s">
        <v>1511</v>
      </c>
      <c r="C94588" t="s">
        <v>60</v>
      </c>
      <c r="D94588" t="s">
        <v>8637</v>
      </c>
      <c r="E94588" t="s">
        <v>43</v>
      </c>
      <c r="F94588" t="s">
        <v>5000</v>
      </c>
      <c r="J94588">
        <v>109082.51</v>
      </c>
      <c r="K94588">
        <v>70735</v>
      </c>
    </row>
    <row r="94589" spans="2:11" hidden="1" x14ac:dyDescent="0.35">
      <c r="B94589" t="s">
        <v>2083</v>
      </c>
      <c r="D94589" t="s">
        <v>8637</v>
      </c>
      <c r="E94589" t="s">
        <v>81</v>
      </c>
      <c r="F94589" t="s">
        <v>26894</v>
      </c>
      <c r="J94589">
        <v>14388.56</v>
      </c>
      <c r="K94589">
        <v>19802</v>
      </c>
    </row>
    <row r="94590" spans="2:11" hidden="1" x14ac:dyDescent="0.35">
      <c r="B94590" t="s">
        <v>2037</v>
      </c>
      <c r="C94590" t="s">
        <v>8</v>
      </c>
      <c r="D94590" t="s">
        <v>8637</v>
      </c>
      <c r="E94590" t="s">
        <v>1056</v>
      </c>
      <c r="F94590" t="s">
        <v>17194</v>
      </c>
      <c r="J94590">
        <v>39448.050000000003</v>
      </c>
      <c r="K94590">
        <v>34299</v>
      </c>
    </row>
    <row r="94591" spans="2:11" hidden="1" x14ac:dyDescent="0.35">
      <c r="B94591" t="s">
        <v>6718</v>
      </c>
      <c r="C94591" t="s">
        <v>134</v>
      </c>
      <c r="D94591" t="s">
        <v>8637</v>
      </c>
      <c r="E94591" t="s">
        <v>881</v>
      </c>
      <c r="F94591" t="s">
        <v>17608</v>
      </c>
      <c r="J94591">
        <v>40886.65</v>
      </c>
      <c r="K94591">
        <v>36774</v>
      </c>
    </row>
    <row r="94592" spans="2:11" hidden="1" x14ac:dyDescent="0.35">
      <c r="B94592" t="s">
        <v>8693</v>
      </c>
      <c r="C94592" t="s">
        <v>197</v>
      </c>
      <c r="D94592" t="s">
        <v>8637</v>
      </c>
      <c r="E94592" t="s">
        <v>43</v>
      </c>
      <c r="F94592" t="s">
        <v>7652</v>
      </c>
      <c r="J94592">
        <v>104843.97</v>
      </c>
      <c r="K94592">
        <v>76892</v>
      </c>
    </row>
    <row r="94593" spans="2:11" hidden="1" x14ac:dyDescent="0.35">
      <c r="B94593" t="s">
        <v>1310</v>
      </c>
      <c r="C94593" t="s">
        <v>112</v>
      </c>
      <c r="D94593" t="s">
        <v>8637</v>
      </c>
      <c r="E94593" t="s">
        <v>8705</v>
      </c>
      <c r="F94593" t="s">
        <v>8706</v>
      </c>
      <c r="J94593">
        <v>83126.509999999995</v>
      </c>
      <c r="K94593">
        <v>82300</v>
      </c>
    </row>
    <row r="94594" spans="2:11" hidden="1" x14ac:dyDescent="0.35">
      <c r="B94594" t="s">
        <v>4050</v>
      </c>
      <c r="C94594" t="s">
        <v>21</v>
      </c>
      <c r="D94594" t="s">
        <v>8637</v>
      </c>
      <c r="E94594" t="s">
        <v>213</v>
      </c>
      <c r="F94594" t="s">
        <v>27059</v>
      </c>
      <c r="J94594">
        <v>15227.38</v>
      </c>
      <c r="K94594">
        <v>22318</v>
      </c>
    </row>
    <row r="94595" spans="2:11" hidden="1" x14ac:dyDescent="0.35">
      <c r="B94595" t="s">
        <v>2014</v>
      </c>
      <c r="C94595" t="s">
        <v>21</v>
      </c>
      <c r="D94595" t="s">
        <v>8637</v>
      </c>
      <c r="E94595" t="s">
        <v>699</v>
      </c>
      <c r="F94595" t="s">
        <v>27109</v>
      </c>
      <c r="K94595">
        <v>48971</v>
      </c>
    </row>
    <row r="94596" spans="2:11" hidden="1" x14ac:dyDescent="0.35">
      <c r="B94596" t="s">
        <v>2014</v>
      </c>
      <c r="C94596" t="s">
        <v>112</v>
      </c>
      <c r="D94596" t="s">
        <v>8637</v>
      </c>
      <c r="E94596" t="s">
        <v>23351</v>
      </c>
      <c r="F94596" t="s">
        <v>26200</v>
      </c>
      <c r="J94596">
        <v>43378.43</v>
      </c>
      <c r="K94596">
        <v>47475</v>
      </c>
    </row>
    <row r="94597" spans="2:11" hidden="1" x14ac:dyDescent="0.35">
      <c r="B94597" t="s">
        <v>1467</v>
      </c>
      <c r="C94597" t="s">
        <v>47</v>
      </c>
      <c r="D94597" t="s">
        <v>8637</v>
      </c>
      <c r="E94597" t="s">
        <v>16797</v>
      </c>
      <c r="F94597" t="s">
        <v>69</v>
      </c>
      <c r="J94597">
        <v>44487.839999999997</v>
      </c>
      <c r="K94597">
        <v>32260</v>
      </c>
    </row>
    <row r="94598" spans="2:11" hidden="1" x14ac:dyDescent="0.35">
      <c r="B94598" t="s">
        <v>3188</v>
      </c>
      <c r="C94598" t="s">
        <v>112</v>
      </c>
      <c r="D94598" t="s">
        <v>8637</v>
      </c>
      <c r="E94598" t="s">
        <v>16797</v>
      </c>
      <c r="F94598" t="s">
        <v>3847</v>
      </c>
      <c r="J94598">
        <v>37067.410000000003</v>
      </c>
      <c r="K94598">
        <v>30430</v>
      </c>
    </row>
    <row r="94599" spans="2:11" hidden="1" x14ac:dyDescent="0.35">
      <c r="B94599" t="s">
        <v>1063</v>
      </c>
      <c r="D94599" t="s">
        <v>8637</v>
      </c>
      <c r="E94599" t="s">
        <v>17651</v>
      </c>
      <c r="F94599" t="s">
        <v>16892</v>
      </c>
      <c r="J94599">
        <v>48081.61</v>
      </c>
      <c r="K94599">
        <v>36649</v>
      </c>
    </row>
    <row r="94600" spans="2:11" hidden="1" x14ac:dyDescent="0.35">
      <c r="B94600" t="s">
        <v>63</v>
      </c>
      <c r="C94600">
        <v>5</v>
      </c>
      <c r="E94600" t="s">
        <v>16945</v>
      </c>
      <c r="F94600" t="s">
        <v>4220</v>
      </c>
      <c r="J94600">
        <v>84399.6</v>
      </c>
      <c r="K94600">
        <v>79689</v>
      </c>
    </row>
    <row r="94601" spans="2:11" hidden="1" x14ac:dyDescent="0.35">
      <c r="B94601" t="s">
        <v>1318</v>
      </c>
      <c r="C94601" t="s">
        <v>197</v>
      </c>
      <c r="D94601" t="s">
        <v>8637</v>
      </c>
      <c r="E94601" t="s">
        <v>23463</v>
      </c>
      <c r="F94601" t="s">
        <v>1886</v>
      </c>
      <c r="J94601">
        <v>91391.5</v>
      </c>
      <c r="K94601">
        <v>86247</v>
      </c>
    </row>
    <row r="94602" spans="2:11" hidden="1" x14ac:dyDescent="0.35">
      <c r="B94602" t="s">
        <v>8834</v>
      </c>
      <c r="C94602" t="s">
        <v>134</v>
      </c>
      <c r="D94602" t="s">
        <v>8637</v>
      </c>
      <c r="E94602" t="s">
        <v>27772</v>
      </c>
      <c r="F94602" t="s">
        <v>8837</v>
      </c>
      <c r="J94602">
        <v>57157.57</v>
      </c>
      <c r="K94602">
        <v>47727</v>
      </c>
    </row>
    <row r="94603" spans="2:11" hidden="1" x14ac:dyDescent="0.35">
      <c r="B94603" t="s">
        <v>8872</v>
      </c>
      <c r="C94603" t="s">
        <v>60</v>
      </c>
      <c r="D94603" t="s">
        <v>8637</v>
      </c>
      <c r="E94603" t="s">
        <v>25960</v>
      </c>
      <c r="F94603" t="s">
        <v>6713</v>
      </c>
      <c r="J94603">
        <v>65556.320000000007</v>
      </c>
      <c r="K94603">
        <v>67734</v>
      </c>
    </row>
    <row r="94604" spans="2:11" hidden="1" x14ac:dyDescent="0.35">
      <c r="B94604" t="s">
        <v>1149</v>
      </c>
      <c r="C94604" t="s">
        <v>124</v>
      </c>
      <c r="D94604" t="s">
        <v>8637</v>
      </c>
      <c r="E94604" t="s">
        <v>43</v>
      </c>
      <c r="F94604" t="s">
        <v>8879</v>
      </c>
      <c r="J94604">
        <v>94697.58</v>
      </c>
      <c r="K94604">
        <v>82484</v>
      </c>
    </row>
    <row r="94605" spans="2:11" hidden="1" x14ac:dyDescent="0.35">
      <c r="B94605" t="s">
        <v>8888</v>
      </c>
      <c r="D94605" t="s">
        <v>8637</v>
      </c>
      <c r="E94605" t="s">
        <v>1916</v>
      </c>
      <c r="F94605" t="s">
        <v>8889</v>
      </c>
      <c r="J94605">
        <v>53953.599999999999</v>
      </c>
      <c r="K94605">
        <v>45079</v>
      </c>
    </row>
    <row r="94606" spans="2:11" hidden="1" x14ac:dyDescent="0.35">
      <c r="B94606" t="s">
        <v>705</v>
      </c>
      <c r="C94606" t="s">
        <v>47</v>
      </c>
      <c r="D94606" t="s">
        <v>8637</v>
      </c>
      <c r="E94606" t="s">
        <v>1334</v>
      </c>
      <c r="F94606" t="s">
        <v>27093</v>
      </c>
      <c r="J94606">
        <v>1713.27</v>
      </c>
      <c r="K94606">
        <v>44545</v>
      </c>
    </row>
    <row r="94607" spans="2:11" hidden="1" x14ac:dyDescent="0.35">
      <c r="B94607" t="s">
        <v>3323</v>
      </c>
      <c r="C94607" t="s">
        <v>47</v>
      </c>
      <c r="D94607" t="s">
        <v>8637</v>
      </c>
      <c r="E94607" t="s">
        <v>26095</v>
      </c>
      <c r="F94607" t="s">
        <v>27035</v>
      </c>
      <c r="J94607">
        <v>23366.22</v>
      </c>
      <c r="K94607">
        <v>32000</v>
      </c>
    </row>
    <row r="94608" spans="2:11" hidden="1" x14ac:dyDescent="0.35">
      <c r="B94608" t="s">
        <v>1267</v>
      </c>
      <c r="C94608" t="s">
        <v>427</v>
      </c>
      <c r="D94608" t="s">
        <v>8637</v>
      </c>
      <c r="E94608" t="s">
        <v>434</v>
      </c>
      <c r="F94608" t="s">
        <v>7519</v>
      </c>
      <c r="J94608">
        <v>48362.04</v>
      </c>
      <c r="K94608">
        <v>46851</v>
      </c>
    </row>
    <row r="94609" spans="2:11" hidden="1" x14ac:dyDescent="0.35">
      <c r="B94609" t="s">
        <v>8957</v>
      </c>
      <c r="C94609" t="s">
        <v>14</v>
      </c>
      <c r="D94609" t="s">
        <v>8637</v>
      </c>
      <c r="E94609" t="s">
        <v>43</v>
      </c>
      <c r="F94609" t="s">
        <v>8958</v>
      </c>
      <c r="J94609">
        <v>89269.36</v>
      </c>
      <c r="K94609">
        <v>76892</v>
      </c>
    </row>
    <row r="94610" spans="2:11" hidden="1" x14ac:dyDescent="0.35">
      <c r="B94610" t="s">
        <v>536</v>
      </c>
      <c r="C94610" t="s">
        <v>197</v>
      </c>
      <c r="D94610" t="s">
        <v>8431</v>
      </c>
      <c r="E94610" t="s">
        <v>93</v>
      </c>
      <c r="F94610" t="s">
        <v>8432</v>
      </c>
      <c r="J94610">
        <v>96409.7</v>
      </c>
      <c r="K94610">
        <v>101868</v>
      </c>
    </row>
    <row r="94611" spans="2:11" hidden="1" x14ac:dyDescent="0.35">
      <c r="B94611" t="s">
        <v>26870</v>
      </c>
      <c r="D94611" t="s">
        <v>26871</v>
      </c>
      <c r="E94611" t="s">
        <v>519</v>
      </c>
      <c r="F94611" t="s">
        <v>26102</v>
      </c>
      <c r="J94611">
        <v>64499.9</v>
      </c>
      <c r="K94611">
        <v>64600</v>
      </c>
    </row>
    <row r="94612" spans="2:11" hidden="1" x14ac:dyDescent="0.35">
      <c r="B94612" t="s">
        <v>2876</v>
      </c>
      <c r="C94612" t="s">
        <v>927</v>
      </c>
      <c r="D94612" t="s">
        <v>8372</v>
      </c>
      <c r="E94612" t="s">
        <v>4273</v>
      </c>
      <c r="F94612" t="s">
        <v>8386</v>
      </c>
      <c r="J94612">
        <v>62776.32</v>
      </c>
      <c r="K94612">
        <v>66301</v>
      </c>
    </row>
    <row r="94613" spans="2:11" hidden="1" x14ac:dyDescent="0.35">
      <c r="B94613" t="s">
        <v>8965</v>
      </c>
      <c r="C94613" t="s">
        <v>47</v>
      </c>
      <c r="D94613" t="s">
        <v>8637</v>
      </c>
      <c r="E94613" t="s">
        <v>1465</v>
      </c>
      <c r="F94613" t="s">
        <v>8967</v>
      </c>
      <c r="J94613">
        <v>81799.12</v>
      </c>
      <c r="K94613">
        <v>41391</v>
      </c>
    </row>
    <row r="94614" spans="2:11" hidden="1" x14ac:dyDescent="0.35">
      <c r="B94614" t="s">
        <v>540</v>
      </c>
      <c r="C94614" t="s">
        <v>21</v>
      </c>
      <c r="D94614" t="s">
        <v>8296</v>
      </c>
      <c r="E94614" t="s">
        <v>438</v>
      </c>
      <c r="F94614" t="s">
        <v>1274</v>
      </c>
      <c r="J94614">
        <v>32491.8</v>
      </c>
      <c r="K94614">
        <v>64418</v>
      </c>
    </row>
    <row r="94615" spans="2:11" hidden="1" x14ac:dyDescent="0.35">
      <c r="B94615" t="s">
        <v>8471</v>
      </c>
      <c r="C94615" t="s">
        <v>124</v>
      </c>
      <c r="D94615" t="s">
        <v>8472</v>
      </c>
      <c r="E94615" t="s">
        <v>26013</v>
      </c>
      <c r="F94615" t="s">
        <v>6513</v>
      </c>
      <c r="J94615">
        <v>45046.57</v>
      </c>
      <c r="K94615">
        <v>39141</v>
      </c>
    </row>
    <row r="94616" spans="2:11" hidden="1" x14ac:dyDescent="0.35">
      <c r="B94616" t="s">
        <v>1241</v>
      </c>
      <c r="C94616" t="s">
        <v>47</v>
      </c>
      <c r="D94616" t="s">
        <v>8296</v>
      </c>
      <c r="E94616" t="s">
        <v>564</v>
      </c>
      <c r="F94616" t="s">
        <v>2231</v>
      </c>
      <c r="J94616">
        <v>60839.6</v>
      </c>
      <c r="K94616">
        <v>33613</v>
      </c>
    </row>
    <row r="94617" spans="2:11" hidden="1" x14ac:dyDescent="0.35">
      <c r="B94617" t="s">
        <v>2415</v>
      </c>
      <c r="C94617" t="s">
        <v>2699</v>
      </c>
      <c r="D94617" t="s">
        <v>8637</v>
      </c>
      <c r="E94617" t="s">
        <v>3033</v>
      </c>
      <c r="F94617" t="s">
        <v>4049</v>
      </c>
      <c r="J94617">
        <v>43250.73</v>
      </c>
      <c r="K94617">
        <v>45144</v>
      </c>
    </row>
    <row r="94618" spans="2:11" hidden="1" x14ac:dyDescent="0.35">
      <c r="B94618" t="s">
        <v>540</v>
      </c>
      <c r="C94618" t="s">
        <v>42</v>
      </c>
      <c r="D94618" t="s">
        <v>8372</v>
      </c>
      <c r="E94618" t="s">
        <v>23502</v>
      </c>
      <c r="F94618" t="s">
        <v>2206</v>
      </c>
      <c r="J94618">
        <v>52651.76</v>
      </c>
      <c r="K94618">
        <v>51571</v>
      </c>
    </row>
    <row r="94619" spans="2:11" hidden="1" x14ac:dyDescent="0.35">
      <c r="B94619" t="s">
        <v>145</v>
      </c>
      <c r="C94619" t="s">
        <v>21</v>
      </c>
      <c r="D94619" t="s">
        <v>8472</v>
      </c>
      <c r="E94619" t="s">
        <v>16797</v>
      </c>
      <c r="F94619" t="s">
        <v>2798</v>
      </c>
      <c r="J94619">
        <v>28815.11</v>
      </c>
      <c r="K94619">
        <v>29890</v>
      </c>
    </row>
    <row r="94620" spans="2:11" hidden="1" x14ac:dyDescent="0.35">
      <c r="B94620" t="s">
        <v>3256</v>
      </c>
      <c r="C94620" t="s">
        <v>197</v>
      </c>
      <c r="D94620" t="s">
        <v>8296</v>
      </c>
      <c r="E94620" t="s">
        <v>243</v>
      </c>
      <c r="F94620" t="s">
        <v>1226</v>
      </c>
      <c r="J94620">
        <v>43880.23</v>
      </c>
      <c r="K94620">
        <v>34241</v>
      </c>
    </row>
    <row r="94621" spans="2:11" hidden="1" x14ac:dyDescent="0.35">
      <c r="B94621" t="s">
        <v>8609</v>
      </c>
      <c r="C94621" t="s">
        <v>139</v>
      </c>
      <c r="D94621" t="s">
        <v>8637</v>
      </c>
      <c r="E94621" t="s">
        <v>74</v>
      </c>
      <c r="F94621" t="s">
        <v>17444</v>
      </c>
      <c r="J94621">
        <v>8776.56</v>
      </c>
      <c r="K94621">
        <v>10190</v>
      </c>
    </row>
    <row r="94622" spans="2:11" hidden="1" x14ac:dyDescent="0.35">
      <c r="B94622" t="s">
        <v>8398</v>
      </c>
      <c r="D94622" t="s">
        <v>8372</v>
      </c>
      <c r="E94622" t="s">
        <v>16797</v>
      </c>
      <c r="F94622" t="s">
        <v>267</v>
      </c>
      <c r="J94622">
        <v>31230.78</v>
      </c>
      <c r="K94622">
        <v>31345</v>
      </c>
    </row>
    <row r="94623" spans="2:11" hidden="1" x14ac:dyDescent="0.35">
      <c r="B94623" t="s">
        <v>6421</v>
      </c>
      <c r="C94623" t="s">
        <v>42</v>
      </c>
      <c r="D94623" t="s">
        <v>8481</v>
      </c>
      <c r="E94623" t="s">
        <v>8482</v>
      </c>
      <c r="F94623" t="s">
        <v>5754</v>
      </c>
      <c r="J94623">
        <v>67229.86</v>
      </c>
      <c r="K94623">
        <v>70584</v>
      </c>
    </row>
    <row r="94624" spans="2:11" hidden="1" x14ac:dyDescent="0.35">
      <c r="B94624" t="s">
        <v>26854</v>
      </c>
      <c r="D94624" t="s">
        <v>8296</v>
      </c>
      <c r="E94624" t="s">
        <v>202</v>
      </c>
      <c r="F94624" t="s">
        <v>26222</v>
      </c>
      <c r="J94624">
        <v>1495</v>
      </c>
      <c r="K94624">
        <v>27040</v>
      </c>
    </row>
    <row r="94625" spans="2:11" hidden="1" x14ac:dyDescent="0.35">
      <c r="B94625" t="s">
        <v>8968</v>
      </c>
      <c r="D94625" t="s">
        <v>8637</v>
      </c>
      <c r="E94625" t="s">
        <v>10</v>
      </c>
      <c r="F94625" t="s">
        <v>2199</v>
      </c>
      <c r="J94625">
        <v>24952.46</v>
      </c>
      <c r="K94625">
        <v>26680</v>
      </c>
    </row>
    <row r="94626" spans="2:11" hidden="1" x14ac:dyDescent="0.35">
      <c r="B94626" t="s">
        <v>4487</v>
      </c>
      <c r="D94626" t="s">
        <v>8372</v>
      </c>
      <c r="E94626" t="s">
        <v>67</v>
      </c>
      <c r="F94626" t="s">
        <v>3516</v>
      </c>
      <c r="J94626">
        <v>39020.43</v>
      </c>
      <c r="K94626">
        <v>32448</v>
      </c>
    </row>
    <row r="94627" spans="2:11" hidden="1" x14ac:dyDescent="0.35">
      <c r="B94627" t="s">
        <v>667</v>
      </c>
      <c r="C94627" t="s">
        <v>149</v>
      </c>
      <c r="D94627" t="s">
        <v>8515</v>
      </c>
      <c r="E94627" t="s">
        <v>23351</v>
      </c>
      <c r="F94627" t="s">
        <v>516</v>
      </c>
      <c r="J94627">
        <v>69410.94</v>
      </c>
      <c r="K94627">
        <v>64365</v>
      </c>
    </row>
    <row r="94628" spans="2:11" hidden="1" x14ac:dyDescent="0.35">
      <c r="B94628" t="s">
        <v>1666</v>
      </c>
      <c r="C94628" t="s">
        <v>107</v>
      </c>
      <c r="D94628" t="s">
        <v>8296</v>
      </c>
      <c r="E94628" t="s">
        <v>172</v>
      </c>
      <c r="F94628" t="s">
        <v>4875</v>
      </c>
      <c r="J94628">
        <v>55835.96</v>
      </c>
      <c r="K94628">
        <v>37415</v>
      </c>
    </row>
    <row r="94629" spans="2:11" hidden="1" x14ac:dyDescent="0.35">
      <c r="B94629" t="s">
        <v>8968</v>
      </c>
      <c r="D94629" t="s">
        <v>8637</v>
      </c>
      <c r="E94629" t="s">
        <v>19434</v>
      </c>
      <c r="F94629" t="s">
        <v>23382</v>
      </c>
      <c r="K94629">
        <v>31470</v>
      </c>
    </row>
    <row r="94630" spans="2:11" hidden="1" x14ac:dyDescent="0.35">
      <c r="B94630" t="s">
        <v>6640</v>
      </c>
      <c r="D94630" t="s">
        <v>8372</v>
      </c>
      <c r="E94630" t="s">
        <v>1583</v>
      </c>
      <c r="F94630" t="s">
        <v>7899</v>
      </c>
      <c r="J94630">
        <v>37864.75</v>
      </c>
      <c r="K94630">
        <v>36408</v>
      </c>
    </row>
    <row r="94631" spans="2:11" hidden="1" x14ac:dyDescent="0.35">
      <c r="B94631" t="s">
        <v>7614</v>
      </c>
      <c r="C94631" t="s">
        <v>14</v>
      </c>
      <c r="D94631" t="s">
        <v>8517</v>
      </c>
      <c r="E94631" t="s">
        <v>23937</v>
      </c>
      <c r="F94631" t="s">
        <v>8519</v>
      </c>
      <c r="J94631">
        <v>70576.94</v>
      </c>
      <c r="K94631">
        <v>73400</v>
      </c>
    </row>
    <row r="94632" spans="2:11" hidden="1" x14ac:dyDescent="0.35">
      <c r="B94632" t="s">
        <v>26855</v>
      </c>
      <c r="D94632" t="s">
        <v>8409</v>
      </c>
      <c r="E94632" t="s">
        <v>1331</v>
      </c>
      <c r="F94632" t="s">
        <v>26353</v>
      </c>
      <c r="J94632">
        <v>41429.65</v>
      </c>
      <c r="K94632">
        <v>42420</v>
      </c>
    </row>
    <row r="94633" spans="2:11" hidden="1" x14ac:dyDescent="0.35">
      <c r="B94633" t="s">
        <v>8969</v>
      </c>
      <c r="C94633" t="s">
        <v>14</v>
      </c>
      <c r="D94633" t="s">
        <v>8637</v>
      </c>
      <c r="E94633" t="s">
        <v>43</v>
      </c>
      <c r="F94633" t="s">
        <v>7652</v>
      </c>
      <c r="J94633">
        <v>160762.97</v>
      </c>
      <c r="K94633">
        <v>76892</v>
      </c>
    </row>
    <row r="94634" spans="2:11" hidden="1" x14ac:dyDescent="0.35">
      <c r="B94634" t="s">
        <v>3275</v>
      </c>
      <c r="C94634" t="s">
        <v>112</v>
      </c>
      <c r="D94634" t="s">
        <v>8372</v>
      </c>
      <c r="E94634" t="s">
        <v>202</v>
      </c>
      <c r="F94634" t="s">
        <v>1029</v>
      </c>
      <c r="K94634">
        <v>24960</v>
      </c>
    </row>
    <row r="94635" spans="2:11" hidden="1" x14ac:dyDescent="0.35">
      <c r="B94635" t="s">
        <v>1566</v>
      </c>
      <c r="C94635" t="s">
        <v>42</v>
      </c>
      <c r="D94635" t="s">
        <v>8517</v>
      </c>
      <c r="E94635" t="s">
        <v>26961</v>
      </c>
      <c r="F94635" t="s">
        <v>23428</v>
      </c>
      <c r="J94635">
        <v>29594.43</v>
      </c>
      <c r="K94635">
        <v>29672</v>
      </c>
    </row>
    <row r="94636" spans="2:11" hidden="1" x14ac:dyDescent="0.35">
      <c r="B94636" t="s">
        <v>8408</v>
      </c>
      <c r="C94636" t="s">
        <v>297</v>
      </c>
      <c r="D94636" t="s">
        <v>8409</v>
      </c>
      <c r="E94636" t="s">
        <v>16797</v>
      </c>
      <c r="F94636" t="s">
        <v>711</v>
      </c>
      <c r="J94636">
        <v>36142.42</v>
      </c>
      <c r="K94636">
        <v>30430</v>
      </c>
    </row>
    <row r="94637" spans="2:11" hidden="1" x14ac:dyDescent="0.35">
      <c r="B94637" t="s">
        <v>693</v>
      </c>
      <c r="D94637" t="s">
        <v>8637</v>
      </c>
      <c r="E94637" t="s">
        <v>67</v>
      </c>
      <c r="F94637" t="s">
        <v>4084</v>
      </c>
      <c r="J94637">
        <v>28955.88</v>
      </c>
      <c r="K94637">
        <v>31512</v>
      </c>
    </row>
    <row r="94638" spans="2:11" hidden="1" x14ac:dyDescent="0.35">
      <c r="B94638" t="s">
        <v>6320</v>
      </c>
      <c r="C94638" t="s">
        <v>14</v>
      </c>
      <c r="D94638" t="s">
        <v>8372</v>
      </c>
      <c r="E94638" t="s">
        <v>67</v>
      </c>
      <c r="F94638" t="s">
        <v>8415</v>
      </c>
      <c r="J94638">
        <v>33950.65</v>
      </c>
      <c r="K94638">
        <v>31512</v>
      </c>
    </row>
    <row r="94639" spans="2:11" hidden="1" x14ac:dyDescent="0.35">
      <c r="B94639" t="s">
        <v>4345</v>
      </c>
      <c r="C94639" t="s">
        <v>112</v>
      </c>
      <c r="D94639" t="s">
        <v>27773</v>
      </c>
      <c r="E94639" t="s">
        <v>17373</v>
      </c>
      <c r="F94639" t="s">
        <v>27774</v>
      </c>
      <c r="J94639">
        <v>2839.45</v>
      </c>
      <c r="K94639">
        <v>17160</v>
      </c>
    </row>
    <row r="94640" spans="2:11" hidden="1" x14ac:dyDescent="0.35">
      <c r="B94640" t="s">
        <v>6057</v>
      </c>
      <c r="C94640" t="s">
        <v>124</v>
      </c>
      <c r="D94640" t="s">
        <v>8414</v>
      </c>
      <c r="E94640" t="s">
        <v>17116</v>
      </c>
      <c r="F94640" t="s">
        <v>3192</v>
      </c>
      <c r="J94640">
        <v>115959.87</v>
      </c>
      <c r="K94640">
        <v>111880</v>
      </c>
    </row>
    <row r="94641" spans="2:11" hidden="1" x14ac:dyDescent="0.35">
      <c r="B94641" t="s">
        <v>3132</v>
      </c>
      <c r="D94641" t="s">
        <v>8637</v>
      </c>
      <c r="E94641" t="s">
        <v>26961</v>
      </c>
      <c r="F94641" t="s">
        <v>1287</v>
      </c>
      <c r="J94641">
        <v>33033.79</v>
      </c>
      <c r="K94641">
        <v>33688</v>
      </c>
    </row>
    <row r="94642" spans="2:11" hidden="1" x14ac:dyDescent="0.35">
      <c r="B94642" t="s">
        <v>1407</v>
      </c>
      <c r="D94642" t="s">
        <v>8372</v>
      </c>
      <c r="E94642" t="s">
        <v>74</v>
      </c>
      <c r="F94642" t="s">
        <v>5303</v>
      </c>
      <c r="J94642">
        <v>10486.07</v>
      </c>
      <c r="K94642">
        <v>10651</v>
      </c>
    </row>
    <row r="94643" spans="2:11" hidden="1" x14ac:dyDescent="0.35">
      <c r="B94643" t="s">
        <v>3646</v>
      </c>
      <c r="C94643" t="s">
        <v>297</v>
      </c>
      <c r="D94643" t="s">
        <v>8523</v>
      </c>
      <c r="E94643" t="s">
        <v>16797</v>
      </c>
      <c r="F94643" t="s">
        <v>3682</v>
      </c>
      <c r="J94643">
        <v>44997.51</v>
      </c>
      <c r="K94643">
        <v>30430</v>
      </c>
    </row>
    <row r="94644" spans="2:11" hidden="1" x14ac:dyDescent="0.35">
      <c r="B94644" t="s">
        <v>339</v>
      </c>
      <c r="C94644" t="s">
        <v>139</v>
      </c>
      <c r="D94644" t="s">
        <v>8420</v>
      </c>
      <c r="E94644" t="s">
        <v>222</v>
      </c>
      <c r="F94644" t="s">
        <v>2501</v>
      </c>
      <c r="J94644">
        <v>72454.960000000006</v>
      </c>
      <c r="K94644">
        <v>66569</v>
      </c>
    </row>
    <row r="94645" spans="2:11" hidden="1" x14ac:dyDescent="0.35">
      <c r="B94645" t="s">
        <v>832</v>
      </c>
      <c r="C94645" t="s">
        <v>112</v>
      </c>
      <c r="D94645" t="s">
        <v>8637</v>
      </c>
      <c r="E94645" t="s">
        <v>16797</v>
      </c>
      <c r="F94645" t="s">
        <v>8841</v>
      </c>
      <c r="J94645">
        <v>30633.77</v>
      </c>
      <c r="K94645">
        <v>32260</v>
      </c>
    </row>
    <row r="94646" spans="2:11" hidden="1" x14ac:dyDescent="0.35">
      <c r="B94646" t="s">
        <v>80</v>
      </c>
      <c r="C94646" t="s">
        <v>8</v>
      </c>
      <c r="D94646" t="s">
        <v>8372</v>
      </c>
      <c r="E94646" t="s">
        <v>489</v>
      </c>
      <c r="F94646" t="s">
        <v>6260</v>
      </c>
      <c r="J94646">
        <v>119220.55</v>
      </c>
      <c r="K94646">
        <v>80896</v>
      </c>
    </row>
    <row r="94647" spans="2:11" hidden="1" x14ac:dyDescent="0.35">
      <c r="B94647" t="s">
        <v>80</v>
      </c>
      <c r="C94647" t="s">
        <v>38</v>
      </c>
      <c r="D94647" t="s">
        <v>8372</v>
      </c>
      <c r="E94647" t="s">
        <v>909</v>
      </c>
      <c r="F94647" t="s">
        <v>8429</v>
      </c>
      <c r="J94647">
        <v>22078.78</v>
      </c>
      <c r="K94647">
        <v>42446</v>
      </c>
    </row>
    <row r="94648" spans="2:11" hidden="1" x14ac:dyDescent="0.35">
      <c r="B94648" t="s">
        <v>1303</v>
      </c>
      <c r="C94648" t="s">
        <v>124</v>
      </c>
      <c r="D94648" t="s">
        <v>8372</v>
      </c>
      <c r="E94648" t="s">
        <v>81</v>
      </c>
      <c r="F94648" t="s">
        <v>26106</v>
      </c>
      <c r="J94648">
        <v>6478.8</v>
      </c>
      <c r="K94648">
        <v>17160</v>
      </c>
    </row>
    <row r="94649" spans="2:11" hidden="1" x14ac:dyDescent="0.35">
      <c r="B94649" t="s">
        <v>4860</v>
      </c>
      <c r="C94649" t="s">
        <v>427</v>
      </c>
      <c r="D94649" t="s">
        <v>8372</v>
      </c>
      <c r="E94649" t="s">
        <v>27078</v>
      </c>
      <c r="F94649" t="s">
        <v>4006</v>
      </c>
      <c r="K94649">
        <v>0</v>
      </c>
    </row>
    <row r="94650" spans="2:11" hidden="1" x14ac:dyDescent="0.35">
      <c r="B94650" t="s">
        <v>1291</v>
      </c>
      <c r="C94650" t="s">
        <v>42</v>
      </c>
      <c r="D94650" t="s">
        <v>8437</v>
      </c>
      <c r="E94650" t="s">
        <v>1542</v>
      </c>
      <c r="F94650" t="s">
        <v>4630</v>
      </c>
      <c r="J94650">
        <v>60742.94</v>
      </c>
      <c r="K94650">
        <v>50364</v>
      </c>
    </row>
    <row r="94651" spans="2:11" hidden="1" x14ac:dyDescent="0.35">
      <c r="B94651" t="s">
        <v>2442</v>
      </c>
      <c r="C94651" t="s">
        <v>21</v>
      </c>
      <c r="D94651" t="s">
        <v>8469</v>
      </c>
      <c r="E94651" t="s">
        <v>26139</v>
      </c>
      <c r="F94651" t="s">
        <v>3492</v>
      </c>
      <c r="J94651">
        <v>86666.880000000005</v>
      </c>
      <c r="K94651">
        <v>88352</v>
      </c>
    </row>
    <row r="94652" spans="2:11" hidden="1" x14ac:dyDescent="0.35">
      <c r="B94652" t="s">
        <v>667</v>
      </c>
      <c r="C94652" t="s">
        <v>112</v>
      </c>
      <c r="D94652" t="s">
        <v>26860</v>
      </c>
      <c r="E94652" t="s">
        <v>23351</v>
      </c>
      <c r="F94652" t="s">
        <v>26200</v>
      </c>
      <c r="J94652">
        <v>45692.93</v>
      </c>
      <c r="K94652">
        <v>47475</v>
      </c>
    </row>
    <row r="94653" spans="2:11" hidden="1" x14ac:dyDescent="0.35">
      <c r="B94653" t="s">
        <v>237</v>
      </c>
      <c r="C94653" t="s">
        <v>927</v>
      </c>
      <c r="D94653" t="s">
        <v>8478</v>
      </c>
      <c r="E94653" t="s">
        <v>1583</v>
      </c>
      <c r="F94653" t="s">
        <v>1507</v>
      </c>
      <c r="J94653">
        <v>37065.06</v>
      </c>
      <c r="K94653">
        <v>31284</v>
      </c>
    </row>
    <row r="94654" spans="2:11" hidden="1" x14ac:dyDescent="0.35">
      <c r="B94654" t="s">
        <v>667</v>
      </c>
      <c r="C94654" t="s">
        <v>112</v>
      </c>
      <c r="D94654" t="s">
        <v>8478</v>
      </c>
      <c r="E94654" t="s">
        <v>23460</v>
      </c>
      <c r="F94654" t="s">
        <v>5976</v>
      </c>
      <c r="J94654">
        <v>95592.23</v>
      </c>
      <c r="K94654">
        <v>77379</v>
      </c>
    </row>
    <row r="94655" spans="2:11" hidden="1" x14ac:dyDescent="0.35">
      <c r="B94655" t="s">
        <v>2200</v>
      </c>
      <c r="C94655" t="s">
        <v>8</v>
      </c>
      <c r="D94655" t="s">
        <v>19017</v>
      </c>
      <c r="E94655" t="s">
        <v>43</v>
      </c>
      <c r="F94655" t="s">
        <v>16882</v>
      </c>
      <c r="J94655">
        <v>98863.49</v>
      </c>
      <c r="K94655">
        <v>62676</v>
      </c>
    </row>
    <row r="94656" spans="2:11" hidden="1" x14ac:dyDescent="0.35">
      <c r="B94656" t="s">
        <v>436</v>
      </c>
      <c r="C94656" t="s">
        <v>375</v>
      </c>
      <c r="D94656" t="s">
        <v>8491</v>
      </c>
      <c r="E94656" t="s">
        <v>6547</v>
      </c>
      <c r="F94656" t="s">
        <v>6883</v>
      </c>
      <c r="J94656">
        <v>47088.57</v>
      </c>
      <c r="K94656">
        <v>43798</v>
      </c>
    </row>
    <row r="94657" spans="2:11" hidden="1" x14ac:dyDescent="0.35">
      <c r="B94657" t="s">
        <v>119</v>
      </c>
      <c r="C94657" t="s">
        <v>124</v>
      </c>
      <c r="D94657" t="s">
        <v>8492</v>
      </c>
      <c r="E94657" t="s">
        <v>26414</v>
      </c>
      <c r="F94657" t="s">
        <v>1337</v>
      </c>
      <c r="J94657">
        <v>137227.29</v>
      </c>
      <c r="K94657">
        <v>140800</v>
      </c>
    </row>
    <row r="94658" spans="2:11" hidden="1" x14ac:dyDescent="0.35">
      <c r="B94658" t="s">
        <v>1247</v>
      </c>
      <c r="C94658" t="s">
        <v>21</v>
      </c>
      <c r="D94658" t="s">
        <v>8495</v>
      </c>
      <c r="E94658" t="s">
        <v>1542</v>
      </c>
      <c r="F94658" t="s">
        <v>8496</v>
      </c>
      <c r="J94658">
        <v>50634.879999999997</v>
      </c>
      <c r="K94658">
        <v>48677</v>
      </c>
    </row>
    <row r="94659" spans="2:11" hidden="1" x14ac:dyDescent="0.35">
      <c r="B94659" t="s">
        <v>8497</v>
      </c>
      <c r="C94659" t="s">
        <v>134</v>
      </c>
      <c r="D94659" t="s">
        <v>8498</v>
      </c>
      <c r="E94659" t="s">
        <v>26013</v>
      </c>
      <c r="F94659" t="s">
        <v>2194</v>
      </c>
      <c r="J94659">
        <v>42431.7</v>
      </c>
      <c r="K94659">
        <v>38001</v>
      </c>
    </row>
    <row r="94660" spans="2:11" hidden="1" x14ac:dyDescent="0.35">
      <c r="B94660" t="s">
        <v>556</v>
      </c>
      <c r="C94660" t="s">
        <v>149</v>
      </c>
      <c r="D94660" t="s">
        <v>8500</v>
      </c>
      <c r="E94660" t="s">
        <v>23460</v>
      </c>
      <c r="F94660" t="s">
        <v>516</v>
      </c>
      <c r="J94660">
        <v>69676.850000000006</v>
      </c>
      <c r="K94660">
        <v>66231</v>
      </c>
    </row>
    <row r="94661" spans="2:11" hidden="1" x14ac:dyDescent="0.35">
      <c r="B94661" t="s">
        <v>511</v>
      </c>
      <c r="D94661" t="s">
        <v>8501</v>
      </c>
      <c r="E94661" t="s">
        <v>43</v>
      </c>
      <c r="F94661" t="s">
        <v>546</v>
      </c>
      <c r="J94661">
        <v>90519.71</v>
      </c>
      <c r="K94661">
        <v>73454</v>
      </c>
    </row>
    <row r="94662" spans="2:11" hidden="1" x14ac:dyDescent="0.35">
      <c r="B94662" t="s">
        <v>8502</v>
      </c>
      <c r="D94662" t="s">
        <v>8501</v>
      </c>
      <c r="E94662" t="s">
        <v>945</v>
      </c>
      <c r="F94662" t="s">
        <v>8503</v>
      </c>
      <c r="J94662">
        <v>49226.28</v>
      </c>
      <c r="K94662">
        <v>53012</v>
      </c>
    </row>
    <row r="94663" spans="2:11" hidden="1" x14ac:dyDescent="0.35">
      <c r="B94663" t="s">
        <v>3025</v>
      </c>
      <c r="C94663" t="s">
        <v>47</v>
      </c>
      <c r="D94663" t="s">
        <v>8508</v>
      </c>
      <c r="E94663" t="s">
        <v>23356</v>
      </c>
      <c r="F94663" t="s">
        <v>463</v>
      </c>
      <c r="J94663">
        <v>72199.23</v>
      </c>
      <c r="K94663">
        <v>73652</v>
      </c>
    </row>
    <row r="94664" spans="2:11" hidden="1" x14ac:dyDescent="0.35">
      <c r="B94664" t="s">
        <v>8509</v>
      </c>
      <c r="C94664" t="s">
        <v>375</v>
      </c>
      <c r="D94664" t="s">
        <v>8510</v>
      </c>
      <c r="E94664" t="s">
        <v>311</v>
      </c>
      <c r="F94664" t="s">
        <v>8511</v>
      </c>
      <c r="J94664">
        <v>69081.710000000006</v>
      </c>
      <c r="K94664">
        <v>72700</v>
      </c>
    </row>
    <row r="94665" spans="2:11" hidden="1" x14ac:dyDescent="0.35">
      <c r="B94665" t="s">
        <v>3581</v>
      </c>
      <c r="D94665" t="s">
        <v>8512</v>
      </c>
      <c r="E94665" t="s">
        <v>23365</v>
      </c>
      <c r="F94665" t="s">
        <v>422</v>
      </c>
      <c r="J94665">
        <v>67814.97</v>
      </c>
      <c r="K94665">
        <v>68460</v>
      </c>
    </row>
    <row r="94666" spans="2:11" hidden="1" x14ac:dyDescent="0.35">
      <c r="B94666" t="s">
        <v>767</v>
      </c>
      <c r="C94666" t="s">
        <v>8</v>
      </c>
      <c r="D94666" t="s">
        <v>8155</v>
      </c>
      <c r="E94666" t="s">
        <v>23356</v>
      </c>
      <c r="F94666" t="s">
        <v>2711</v>
      </c>
      <c r="J94666">
        <v>68620.13</v>
      </c>
      <c r="K94666">
        <v>65831</v>
      </c>
    </row>
    <row r="94667" spans="2:11" hidden="1" x14ac:dyDescent="0.35">
      <c r="B94667" t="s">
        <v>7032</v>
      </c>
      <c r="D94667" t="s">
        <v>8155</v>
      </c>
      <c r="E94667" t="s">
        <v>26013</v>
      </c>
      <c r="F94667" t="s">
        <v>3380</v>
      </c>
      <c r="J94667">
        <v>35044.81</v>
      </c>
      <c r="K94667">
        <v>38001</v>
      </c>
    </row>
    <row r="94668" spans="2:11" hidden="1" x14ac:dyDescent="0.35">
      <c r="B94668" t="s">
        <v>19027</v>
      </c>
      <c r="C94668" t="s">
        <v>124</v>
      </c>
      <c r="D94668" t="s">
        <v>8155</v>
      </c>
      <c r="E94668" t="s">
        <v>2893</v>
      </c>
      <c r="F94668" t="s">
        <v>16892</v>
      </c>
      <c r="J94668">
        <v>52602.28</v>
      </c>
      <c r="K94668">
        <v>54100</v>
      </c>
    </row>
    <row r="94669" spans="2:11" hidden="1" x14ac:dyDescent="0.35">
      <c r="B94669" t="s">
        <v>7614</v>
      </c>
      <c r="C94669" t="s">
        <v>927</v>
      </c>
      <c r="D94669" t="s">
        <v>8202</v>
      </c>
      <c r="E94669" t="s">
        <v>74</v>
      </c>
      <c r="F94669" t="s">
        <v>597</v>
      </c>
      <c r="J94669">
        <v>10238.07</v>
      </c>
      <c r="K94669">
        <v>10651</v>
      </c>
    </row>
    <row r="94670" spans="2:11" hidden="1" x14ac:dyDescent="0.35">
      <c r="B94670" t="s">
        <v>8259</v>
      </c>
      <c r="C94670" t="s">
        <v>139</v>
      </c>
      <c r="D94670" t="s">
        <v>8202</v>
      </c>
      <c r="E94670" t="s">
        <v>1145</v>
      </c>
      <c r="F94670" t="s">
        <v>1266</v>
      </c>
      <c r="J94670">
        <v>39106.559999999998</v>
      </c>
      <c r="K94670">
        <v>37733</v>
      </c>
    </row>
    <row r="94671" spans="2:11" hidden="1" x14ac:dyDescent="0.35">
      <c r="B94671" t="s">
        <v>3178</v>
      </c>
      <c r="C94671" t="s">
        <v>47</v>
      </c>
      <c r="D94671" t="s">
        <v>22970</v>
      </c>
      <c r="E94671" t="s">
        <v>43</v>
      </c>
      <c r="F94671" t="s">
        <v>10847</v>
      </c>
      <c r="J94671">
        <v>86548.36</v>
      </c>
      <c r="K94671">
        <v>72775</v>
      </c>
    </row>
    <row r="94672" spans="2:11" hidden="1" x14ac:dyDescent="0.35">
      <c r="B94672" t="s">
        <v>1511</v>
      </c>
      <c r="C94672" t="s">
        <v>21</v>
      </c>
      <c r="D94672" t="s">
        <v>22970</v>
      </c>
      <c r="E94672" t="s">
        <v>43</v>
      </c>
      <c r="F94672" t="s">
        <v>3597</v>
      </c>
      <c r="J94672">
        <v>130940.03</v>
      </c>
      <c r="K94672">
        <v>78289</v>
      </c>
    </row>
    <row r="94673" spans="2:11" hidden="1" x14ac:dyDescent="0.35">
      <c r="B94673" t="s">
        <v>660</v>
      </c>
      <c r="D94673" t="s">
        <v>8263</v>
      </c>
      <c r="E94673" t="s">
        <v>2090</v>
      </c>
      <c r="F94673" t="s">
        <v>26020</v>
      </c>
      <c r="J94673">
        <v>30382.39</v>
      </c>
      <c r="K94673">
        <v>32220</v>
      </c>
    </row>
    <row r="94674" spans="2:11" hidden="1" x14ac:dyDescent="0.35">
      <c r="B94674" t="s">
        <v>2168</v>
      </c>
      <c r="C94674" t="s">
        <v>8</v>
      </c>
      <c r="D94674" t="s">
        <v>8269</v>
      </c>
      <c r="E94674" t="s">
        <v>26037</v>
      </c>
      <c r="F94674" t="s">
        <v>8270</v>
      </c>
      <c r="J94674">
        <v>86327.9</v>
      </c>
      <c r="K94674">
        <v>85300</v>
      </c>
    </row>
    <row r="94675" spans="2:11" hidden="1" x14ac:dyDescent="0.35">
      <c r="B94675" t="s">
        <v>2222</v>
      </c>
      <c r="C94675" t="s">
        <v>47</v>
      </c>
      <c r="D94675" t="s">
        <v>8286</v>
      </c>
      <c r="E94675" t="s">
        <v>622</v>
      </c>
      <c r="F94675" t="s">
        <v>16794</v>
      </c>
      <c r="J94675">
        <v>38317.660000000003</v>
      </c>
      <c r="K94675">
        <v>31912</v>
      </c>
    </row>
    <row r="94676" spans="2:11" hidden="1" x14ac:dyDescent="0.35">
      <c r="B94676" t="s">
        <v>4553</v>
      </c>
      <c r="C94676" t="s">
        <v>21</v>
      </c>
      <c r="D94676" t="s">
        <v>8303</v>
      </c>
      <c r="E94676" t="s">
        <v>489</v>
      </c>
      <c r="F94676" t="s">
        <v>4883</v>
      </c>
      <c r="J94676">
        <v>105792.25</v>
      </c>
      <c r="K94676">
        <v>68395</v>
      </c>
    </row>
    <row r="94677" spans="2:11" hidden="1" x14ac:dyDescent="0.35">
      <c r="B94677" t="s">
        <v>888</v>
      </c>
      <c r="C94677" t="s">
        <v>14</v>
      </c>
      <c r="D94677" t="s">
        <v>8730</v>
      </c>
      <c r="E94677" t="s">
        <v>8731</v>
      </c>
      <c r="F94677" t="s">
        <v>1752</v>
      </c>
      <c r="J94677">
        <v>56415.46</v>
      </c>
      <c r="K94677">
        <v>56500</v>
      </c>
    </row>
    <row r="94678" spans="2:11" hidden="1" x14ac:dyDescent="0.35">
      <c r="B94678" t="s">
        <v>3656</v>
      </c>
      <c r="C94678" t="s">
        <v>107</v>
      </c>
      <c r="D94678" t="s">
        <v>8523</v>
      </c>
      <c r="E94678" t="s">
        <v>16797</v>
      </c>
      <c r="F94678" t="s">
        <v>711</v>
      </c>
      <c r="J94678">
        <v>34138.33</v>
      </c>
      <c r="K94678">
        <v>30430</v>
      </c>
    </row>
    <row r="94679" spans="2:11" hidden="1" x14ac:dyDescent="0.35">
      <c r="B94679" t="s">
        <v>8525</v>
      </c>
      <c r="D94679" t="s">
        <v>8526</v>
      </c>
      <c r="E94679" t="s">
        <v>26137</v>
      </c>
      <c r="F94679" t="s">
        <v>1459</v>
      </c>
      <c r="J94679">
        <v>139926.1</v>
      </c>
      <c r="K94679">
        <v>140000</v>
      </c>
    </row>
    <row r="94680" spans="2:11" hidden="1" x14ac:dyDescent="0.35">
      <c r="B94680" t="s">
        <v>239</v>
      </c>
      <c r="C94680" t="s">
        <v>47</v>
      </c>
      <c r="D94680" t="s">
        <v>8733</v>
      </c>
      <c r="E94680" t="s">
        <v>14905</v>
      </c>
      <c r="F94680" t="s">
        <v>19107</v>
      </c>
      <c r="J94680">
        <v>57930.13</v>
      </c>
      <c r="K94680">
        <v>59437</v>
      </c>
    </row>
    <row r="94681" spans="2:11" hidden="1" x14ac:dyDescent="0.35">
      <c r="B94681" t="s">
        <v>3224</v>
      </c>
      <c r="C94681" t="s">
        <v>375</v>
      </c>
      <c r="D94681" t="s">
        <v>8526</v>
      </c>
      <c r="E94681" t="s">
        <v>4642</v>
      </c>
      <c r="F94681" t="s">
        <v>27052</v>
      </c>
      <c r="J94681">
        <v>26456.95</v>
      </c>
      <c r="K94681">
        <v>42500</v>
      </c>
    </row>
    <row r="94682" spans="2:11" hidden="1" x14ac:dyDescent="0.35">
      <c r="B94682" t="s">
        <v>5452</v>
      </c>
      <c r="C94682" t="s">
        <v>21</v>
      </c>
      <c r="D94682" t="s">
        <v>8637</v>
      </c>
      <c r="E94682" t="s">
        <v>23351</v>
      </c>
      <c r="F94682" t="s">
        <v>1459</v>
      </c>
      <c r="J94682">
        <v>66112.45</v>
      </c>
      <c r="K94682">
        <v>64365</v>
      </c>
    </row>
    <row r="94683" spans="2:11" hidden="1" x14ac:dyDescent="0.35">
      <c r="B94683" t="s">
        <v>2200</v>
      </c>
      <c r="C94683" t="s">
        <v>124</v>
      </c>
      <c r="D94683" t="s">
        <v>8424</v>
      </c>
      <c r="E94683" t="s">
        <v>14025</v>
      </c>
      <c r="F94683" t="s">
        <v>23486</v>
      </c>
      <c r="J94683">
        <v>54029.43</v>
      </c>
      <c r="K94683">
        <v>56001</v>
      </c>
    </row>
    <row r="94684" spans="2:11" hidden="1" x14ac:dyDescent="0.35">
      <c r="B94684" t="s">
        <v>536</v>
      </c>
      <c r="C94684" t="s">
        <v>124</v>
      </c>
      <c r="D94684" t="s">
        <v>4213</v>
      </c>
      <c r="E94684" t="s">
        <v>23327</v>
      </c>
      <c r="F94684" t="s">
        <v>718</v>
      </c>
      <c r="J94684">
        <v>81267.48</v>
      </c>
      <c r="K94684">
        <v>72011</v>
      </c>
    </row>
    <row r="94685" spans="2:11" hidden="1" x14ac:dyDescent="0.35">
      <c r="B94685" t="s">
        <v>1865</v>
      </c>
      <c r="C94685" t="s">
        <v>197</v>
      </c>
      <c r="D94685" t="s">
        <v>8526</v>
      </c>
      <c r="E94685" t="s">
        <v>43</v>
      </c>
      <c r="F94685" t="s">
        <v>2989</v>
      </c>
      <c r="J94685">
        <v>76511.839999999997</v>
      </c>
      <c r="K94685">
        <v>70735</v>
      </c>
    </row>
    <row r="94686" spans="2:11" hidden="1" x14ac:dyDescent="0.35">
      <c r="B94686" t="s">
        <v>1545</v>
      </c>
      <c r="C94686" t="s">
        <v>38</v>
      </c>
      <c r="D94686" t="s">
        <v>8637</v>
      </c>
      <c r="E94686" t="s">
        <v>43</v>
      </c>
      <c r="F94686" t="s">
        <v>3891</v>
      </c>
      <c r="J94686">
        <v>123030.35</v>
      </c>
      <c r="K94686">
        <v>66784</v>
      </c>
    </row>
    <row r="94687" spans="2:11" hidden="1" x14ac:dyDescent="0.35">
      <c r="B94687" t="s">
        <v>27775</v>
      </c>
      <c r="C94687" t="s">
        <v>197</v>
      </c>
      <c r="D94687" t="s">
        <v>4213</v>
      </c>
      <c r="E94687" t="s">
        <v>213</v>
      </c>
      <c r="F94687" t="s">
        <v>27059</v>
      </c>
      <c r="J94687">
        <v>11746.26</v>
      </c>
      <c r="K94687">
        <v>22318</v>
      </c>
    </row>
    <row r="94688" spans="2:11" hidden="1" x14ac:dyDescent="0.35">
      <c r="B94688" t="s">
        <v>536</v>
      </c>
      <c r="C94688" t="s">
        <v>21</v>
      </c>
      <c r="D94688" t="s">
        <v>8560</v>
      </c>
      <c r="E94688" t="s">
        <v>280</v>
      </c>
      <c r="F94688" t="s">
        <v>8561</v>
      </c>
      <c r="J94688">
        <v>96453.93</v>
      </c>
      <c r="K94688">
        <v>94848</v>
      </c>
    </row>
    <row r="94689" spans="2:11" hidden="1" x14ac:dyDescent="0.35">
      <c r="B94689" t="s">
        <v>1423</v>
      </c>
      <c r="C94689" t="s">
        <v>197</v>
      </c>
      <c r="D94689" t="s">
        <v>8637</v>
      </c>
      <c r="E94689" t="s">
        <v>3725</v>
      </c>
      <c r="F94689" t="s">
        <v>8974</v>
      </c>
      <c r="J94689">
        <v>105677.99</v>
      </c>
      <c r="K94689">
        <v>103247</v>
      </c>
    </row>
    <row r="94690" spans="2:11" hidden="1" x14ac:dyDescent="0.35">
      <c r="B94690" t="s">
        <v>1460</v>
      </c>
      <c r="C94690" t="s">
        <v>47</v>
      </c>
      <c r="D94690" t="s">
        <v>8424</v>
      </c>
      <c r="E94690" t="s">
        <v>43</v>
      </c>
      <c r="F94690" t="s">
        <v>8425</v>
      </c>
      <c r="J94690">
        <v>90479.67</v>
      </c>
      <c r="K94690">
        <v>83881</v>
      </c>
    </row>
    <row r="94691" spans="2:11" hidden="1" x14ac:dyDescent="0.35">
      <c r="B94691" t="s">
        <v>1840</v>
      </c>
      <c r="C94691" t="s">
        <v>21</v>
      </c>
      <c r="D94691" t="s">
        <v>4213</v>
      </c>
      <c r="E94691" t="s">
        <v>1512</v>
      </c>
      <c r="F94691" t="s">
        <v>3844</v>
      </c>
      <c r="J94691">
        <v>60221.58</v>
      </c>
      <c r="K94691">
        <v>62600</v>
      </c>
    </row>
    <row r="94692" spans="2:11" hidden="1" x14ac:dyDescent="0.35">
      <c r="B94692" t="s">
        <v>1216</v>
      </c>
      <c r="C94692" t="s">
        <v>21</v>
      </c>
      <c r="D94692" t="s">
        <v>8560</v>
      </c>
      <c r="E94692" t="s">
        <v>17116</v>
      </c>
      <c r="F94692" t="s">
        <v>3566</v>
      </c>
      <c r="J94692">
        <v>127361.2</v>
      </c>
      <c r="K94692">
        <v>110901</v>
      </c>
    </row>
    <row r="94693" spans="2:11" hidden="1" x14ac:dyDescent="0.35">
      <c r="B94693" t="s">
        <v>6320</v>
      </c>
      <c r="C94693" t="s">
        <v>47</v>
      </c>
      <c r="D94693" t="s">
        <v>8637</v>
      </c>
      <c r="E94693" t="s">
        <v>1334</v>
      </c>
      <c r="F94693" t="s">
        <v>26536</v>
      </c>
      <c r="J94693">
        <v>64040.639999999999</v>
      </c>
      <c r="K94693">
        <v>50698</v>
      </c>
    </row>
    <row r="94694" spans="2:11" hidden="1" x14ac:dyDescent="0.35">
      <c r="B94694" t="s">
        <v>4290</v>
      </c>
      <c r="D94694" t="s">
        <v>8424</v>
      </c>
      <c r="E94694" t="s">
        <v>25960</v>
      </c>
      <c r="F94694" t="s">
        <v>2695</v>
      </c>
      <c r="J94694">
        <v>69394.460000000006</v>
      </c>
      <c r="K94694">
        <v>72200</v>
      </c>
    </row>
    <row r="94695" spans="2:11" hidden="1" x14ac:dyDescent="0.35">
      <c r="B94695" t="s">
        <v>2701</v>
      </c>
      <c r="D94695" t="s">
        <v>4213</v>
      </c>
      <c r="E94695" t="s">
        <v>1639</v>
      </c>
      <c r="F94695" t="s">
        <v>8734</v>
      </c>
      <c r="J94695">
        <v>75917.850000000006</v>
      </c>
      <c r="K94695">
        <v>78100</v>
      </c>
    </row>
    <row r="94696" spans="2:11" hidden="1" x14ac:dyDescent="0.35">
      <c r="B94696" t="s">
        <v>667</v>
      </c>
      <c r="C94696" t="s">
        <v>149</v>
      </c>
      <c r="D94696" t="s">
        <v>8560</v>
      </c>
      <c r="E94696" t="s">
        <v>43</v>
      </c>
      <c r="F94696" t="s">
        <v>2275</v>
      </c>
      <c r="J94696">
        <v>110377.7</v>
      </c>
      <c r="K94696">
        <v>83881</v>
      </c>
    </row>
    <row r="94697" spans="2:11" hidden="1" x14ac:dyDescent="0.35">
      <c r="B94697" t="s">
        <v>536</v>
      </c>
      <c r="C94697" t="s">
        <v>21</v>
      </c>
      <c r="D94697" t="s">
        <v>8637</v>
      </c>
      <c r="E94697" t="s">
        <v>489</v>
      </c>
      <c r="F94697" t="s">
        <v>8975</v>
      </c>
      <c r="J94697">
        <v>102381.89</v>
      </c>
      <c r="K94697">
        <v>84472</v>
      </c>
    </row>
    <row r="94698" spans="2:11" hidden="1" x14ac:dyDescent="0.35">
      <c r="B94698" t="s">
        <v>8435</v>
      </c>
      <c r="C94698" t="s">
        <v>38</v>
      </c>
      <c r="D94698" t="s">
        <v>8424</v>
      </c>
      <c r="E94698" t="s">
        <v>74</v>
      </c>
      <c r="F94698" t="s">
        <v>8436</v>
      </c>
      <c r="J94698">
        <v>11307.63</v>
      </c>
      <c r="K94698">
        <v>11271</v>
      </c>
    </row>
    <row r="94699" spans="2:11" hidden="1" x14ac:dyDescent="0.35">
      <c r="B94699" t="s">
        <v>5619</v>
      </c>
      <c r="C94699" t="s">
        <v>21</v>
      </c>
      <c r="D94699" t="s">
        <v>4213</v>
      </c>
      <c r="E94699" t="s">
        <v>16797</v>
      </c>
      <c r="F94699" t="s">
        <v>869</v>
      </c>
      <c r="J94699">
        <v>33678.42</v>
      </c>
      <c r="K94699">
        <v>32260</v>
      </c>
    </row>
    <row r="94700" spans="2:11" hidden="1" x14ac:dyDescent="0.35">
      <c r="B94700" t="s">
        <v>4169</v>
      </c>
      <c r="C94700" t="s">
        <v>124</v>
      </c>
      <c r="D94700" t="s">
        <v>8564</v>
      </c>
      <c r="E94700" t="s">
        <v>2454</v>
      </c>
      <c r="F94700" t="s">
        <v>5693</v>
      </c>
      <c r="J94700">
        <v>66549.490000000005</v>
      </c>
      <c r="K94700">
        <v>67685</v>
      </c>
    </row>
    <row r="94701" spans="2:11" hidden="1" x14ac:dyDescent="0.35">
      <c r="B94701" t="s">
        <v>888</v>
      </c>
      <c r="C94701" t="s">
        <v>21</v>
      </c>
      <c r="D94701" t="s">
        <v>8637</v>
      </c>
      <c r="E94701" t="s">
        <v>2249</v>
      </c>
      <c r="F94701" t="s">
        <v>1290</v>
      </c>
      <c r="J94701">
        <v>59150.34</v>
      </c>
      <c r="K94701">
        <v>61200</v>
      </c>
    </row>
    <row r="94702" spans="2:11" hidden="1" x14ac:dyDescent="0.35">
      <c r="B94702" t="s">
        <v>2386</v>
      </c>
      <c r="C94702" t="s">
        <v>47</v>
      </c>
      <c r="D94702" t="s">
        <v>8424</v>
      </c>
      <c r="E94702" t="s">
        <v>23937</v>
      </c>
      <c r="F94702" t="s">
        <v>24699</v>
      </c>
      <c r="J94702">
        <v>54135.63</v>
      </c>
      <c r="K94702">
        <v>56540</v>
      </c>
    </row>
    <row r="94703" spans="2:11" hidden="1" x14ac:dyDescent="0.35">
      <c r="B94703" t="s">
        <v>10557</v>
      </c>
      <c r="C94703" t="s">
        <v>8</v>
      </c>
      <c r="D94703" t="s">
        <v>4213</v>
      </c>
      <c r="E94703" t="s">
        <v>17133</v>
      </c>
      <c r="F94703" t="s">
        <v>2430</v>
      </c>
      <c r="J94703">
        <v>0</v>
      </c>
      <c r="K94703">
        <v>5512</v>
      </c>
    </row>
    <row r="94704" spans="2:11" hidden="1" x14ac:dyDescent="0.35">
      <c r="B94704" t="s">
        <v>1851</v>
      </c>
      <c r="C94704" t="s">
        <v>297</v>
      </c>
      <c r="D94704" t="s">
        <v>8736</v>
      </c>
      <c r="E94704" t="s">
        <v>812</v>
      </c>
      <c r="F94704" t="s">
        <v>5079</v>
      </c>
      <c r="J94704">
        <v>95018</v>
      </c>
      <c r="K94704">
        <v>98700</v>
      </c>
    </row>
    <row r="94705" spans="2:11" hidden="1" x14ac:dyDescent="0.35">
      <c r="B94705" t="s">
        <v>4610</v>
      </c>
      <c r="C94705" t="s">
        <v>134</v>
      </c>
      <c r="D94705" t="s">
        <v>26880</v>
      </c>
      <c r="E94705" t="s">
        <v>26961</v>
      </c>
      <c r="F94705" t="s">
        <v>26009</v>
      </c>
      <c r="J94705">
        <v>29225.74</v>
      </c>
      <c r="K94705">
        <v>30409</v>
      </c>
    </row>
    <row r="94706" spans="2:11" hidden="1" x14ac:dyDescent="0.35">
      <c r="B94706" t="s">
        <v>10795</v>
      </c>
      <c r="C94706" t="s">
        <v>297</v>
      </c>
      <c r="D94706" t="s">
        <v>25676</v>
      </c>
      <c r="E94706" t="s">
        <v>11638</v>
      </c>
      <c r="F94706" t="s">
        <v>23965</v>
      </c>
      <c r="J94706">
        <v>59392.19</v>
      </c>
      <c r="K94706">
        <v>60800</v>
      </c>
    </row>
    <row r="94707" spans="2:11" hidden="1" x14ac:dyDescent="0.35">
      <c r="B94707" t="s">
        <v>1241</v>
      </c>
      <c r="C94707" t="s">
        <v>124</v>
      </c>
      <c r="D94707" t="s">
        <v>8737</v>
      </c>
      <c r="E94707" t="s">
        <v>43</v>
      </c>
      <c r="F94707" t="s">
        <v>4219</v>
      </c>
      <c r="J94707">
        <v>69392.039999999994</v>
      </c>
      <c r="K94707">
        <v>66122</v>
      </c>
    </row>
    <row r="94708" spans="2:11" hidden="1" x14ac:dyDescent="0.35">
      <c r="B94708" t="s">
        <v>19110</v>
      </c>
      <c r="C94708" t="s">
        <v>10866</v>
      </c>
      <c r="D94708" t="s">
        <v>19111</v>
      </c>
      <c r="E94708" t="s">
        <v>6047</v>
      </c>
      <c r="F94708" t="s">
        <v>17017</v>
      </c>
      <c r="J94708">
        <v>58444.43</v>
      </c>
      <c r="K94708">
        <v>57200</v>
      </c>
    </row>
    <row r="94709" spans="2:11" hidden="1" x14ac:dyDescent="0.35">
      <c r="B94709" t="s">
        <v>8550</v>
      </c>
      <c r="C94709" t="s">
        <v>97</v>
      </c>
      <c r="D94709" t="s">
        <v>8738</v>
      </c>
      <c r="E94709" t="s">
        <v>16925</v>
      </c>
      <c r="F94709" t="s">
        <v>8739</v>
      </c>
      <c r="J94709">
        <v>141018.84</v>
      </c>
      <c r="K94709">
        <v>96951</v>
      </c>
    </row>
    <row r="94710" spans="2:11" hidden="1" x14ac:dyDescent="0.35">
      <c r="B94710" t="s">
        <v>8740</v>
      </c>
      <c r="C94710" t="s">
        <v>38</v>
      </c>
      <c r="D94710" t="s">
        <v>8741</v>
      </c>
      <c r="E94710" t="s">
        <v>379</v>
      </c>
      <c r="F94710" t="s">
        <v>7627</v>
      </c>
      <c r="J94710">
        <v>57430.83</v>
      </c>
      <c r="K94710">
        <v>57200</v>
      </c>
    </row>
    <row r="94711" spans="2:11" hidden="1" x14ac:dyDescent="0.35">
      <c r="B94711" t="s">
        <v>8742</v>
      </c>
      <c r="C94711" t="s">
        <v>134</v>
      </c>
      <c r="D94711" t="s">
        <v>8743</v>
      </c>
      <c r="E94711" t="s">
        <v>14606</v>
      </c>
      <c r="F94711" t="s">
        <v>8744</v>
      </c>
      <c r="J94711">
        <v>61117.21</v>
      </c>
      <c r="K94711">
        <v>62700</v>
      </c>
    </row>
    <row r="94712" spans="2:11" hidden="1" x14ac:dyDescent="0.35">
      <c r="B94712" t="s">
        <v>21009</v>
      </c>
      <c r="C94712" t="s">
        <v>21</v>
      </c>
      <c r="D94712" t="s">
        <v>23005</v>
      </c>
      <c r="E94712" t="s">
        <v>417</v>
      </c>
      <c r="F94712" t="s">
        <v>27032</v>
      </c>
      <c r="J94712">
        <v>11427.23</v>
      </c>
      <c r="K94712">
        <v>36681</v>
      </c>
    </row>
    <row r="94713" spans="2:11" hidden="1" x14ac:dyDescent="0.35">
      <c r="B94713" t="s">
        <v>8746</v>
      </c>
      <c r="C94713" t="s">
        <v>297</v>
      </c>
      <c r="D94713" t="s">
        <v>8747</v>
      </c>
      <c r="E94713" t="s">
        <v>257</v>
      </c>
      <c r="F94713" t="s">
        <v>1371</v>
      </c>
      <c r="J94713">
        <v>40420.99</v>
      </c>
      <c r="K94713">
        <v>43227</v>
      </c>
    </row>
    <row r="94714" spans="2:11" hidden="1" x14ac:dyDescent="0.35">
      <c r="B94714" t="s">
        <v>5389</v>
      </c>
      <c r="C94714" t="s">
        <v>38</v>
      </c>
      <c r="D94714" t="s">
        <v>8748</v>
      </c>
      <c r="E94714" t="s">
        <v>23937</v>
      </c>
      <c r="F94714" t="s">
        <v>5261</v>
      </c>
      <c r="J94714">
        <v>40310.080000000002</v>
      </c>
      <c r="K94714">
        <v>45100</v>
      </c>
    </row>
    <row r="94715" spans="2:11" hidden="1" x14ac:dyDescent="0.35">
      <c r="B94715" t="s">
        <v>436</v>
      </c>
      <c r="C94715" t="s">
        <v>149</v>
      </c>
      <c r="D94715" t="s">
        <v>8749</v>
      </c>
      <c r="E94715" t="s">
        <v>43</v>
      </c>
      <c r="F94715" t="s">
        <v>1532</v>
      </c>
      <c r="J94715">
        <v>89302.54</v>
      </c>
      <c r="K94715">
        <v>72094</v>
      </c>
    </row>
    <row r="94716" spans="2:11" hidden="1" x14ac:dyDescent="0.35">
      <c r="B94716" t="s">
        <v>212</v>
      </c>
      <c r="C94716" t="s">
        <v>112</v>
      </c>
      <c r="D94716" t="s">
        <v>19116</v>
      </c>
      <c r="E94716" t="s">
        <v>23351</v>
      </c>
      <c r="F94716" t="s">
        <v>16831</v>
      </c>
      <c r="J94716">
        <v>78115.360000000001</v>
      </c>
      <c r="K94716">
        <v>62175</v>
      </c>
    </row>
    <row r="94717" spans="2:11" hidden="1" x14ac:dyDescent="0.35">
      <c r="B94717" t="s">
        <v>492</v>
      </c>
      <c r="C94717" t="s">
        <v>297</v>
      </c>
      <c r="D94717" t="s">
        <v>8750</v>
      </c>
      <c r="E94717" t="s">
        <v>23351</v>
      </c>
      <c r="F94717" t="s">
        <v>2711</v>
      </c>
      <c r="J94717">
        <v>72691.47</v>
      </c>
      <c r="K94717">
        <v>64365</v>
      </c>
    </row>
    <row r="94718" spans="2:11" hidden="1" x14ac:dyDescent="0.35">
      <c r="B94718" t="s">
        <v>522</v>
      </c>
      <c r="C94718" t="s">
        <v>134</v>
      </c>
      <c r="D94718" t="s">
        <v>8751</v>
      </c>
      <c r="E94718" t="s">
        <v>43</v>
      </c>
      <c r="F94718" t="s">
        <v>8752</v>
      </c>
      <c r="J94718">
        <v>98833.06</v>
      </c>
      <c r="K94718">
        <v>83881</v>
      </c>
    </row>
    <row r="94719" spans="2:11" hidden="1" x14ac:dyDescent="0.35">
      <c r="B94719" t="s">
        <v>862</v>
      </c>
      <c r="D94719" t="s">
        <v>8632</v>
      </c>
      <c r="E94719" t="s">
        <v>23460</v>
      </c>
      <c r="F94719" t="s">
        <v>1886</v>
      </c>
      <c r="J94719">
        <v>80535.22</v>
      </c>
      <c r="K94719">
        <v>77379</v>
      </c>
    </row>
    <row r="94720" spans="2:11" hidden="1" x14ac:dyDescent="0.35">
      <c r="B94720" t="s">
        <v>237</v>
      </c>
      <c r="C94720" t="s">
        <v>47</v>
      </c>
      <c r="D94720" t="s">
        <v>8632</v>
      </c>
      <c r="E94720" t="s">
        <v>247</v>
      </c>
      <c r="F94720" t="s">
        <v>1232</v>
      </c>
      <c r="J94720">
        <v>53519.16</v>
      </c>
      <c r="K94720">
        <v>54520</v>
      </c>
    </row>
    <row r="94721" spans="2:11" hidden="1" x14ac:dyDescent="0.35">
      <c r="B94721" t="s">
        <v>4638</v>
      </c>
      <c r="D94721" t="s">
        <v>8632</v>
      </c>
      <c r="E94721" t="s">
        <v>43</v>
      </c>
      <c r="F94721" t="s">
        <v>4155</v>
      </c>
      <c r="J94721">
        <v>100594.82</v>
      </c>
      <c r="K94721">
        <v>70735</v>
      </c>
    </row>
    <row r="94722" spans="2:11" hidden="1" x14ac:dyDescent="0.35">
      <c r="B94722" t="s">
        <v>27776</v>
      </c>
      <c r="D94722" t="s">
        <v>3059</v>
      </c>
      <c r="E94722" t="s">
        <v>443</v>
      </c>
      <c r="F94722" t="s">
        <v>27193</v>
      </c>
      <c r="J94722">
        <v>25501.99</v>
      </c>
      <c r="K94722">
        <v>37918</v>
      </c>
    </row>
    <row r="94723" spans="2:11" hidden="1" x14ac:dyDescent="0.35">
      <c r="B94723" t="s">
        <v>1805</v>
      </c>
      <c r="C94723" t="s">
        <v>139</v>
      </c>
      <c r="D94723" t="s">
        <v>3059</v>
      </c>
      <c r="E94723" t="s">
        <v>434</v>
      </c>
      <c r="F94723" t="s">
        <v>2958</v>
      </c>
      <c r="J94723">
        <v>46631.01</v>
      </c>
      <c r="K94723">
        <v>45525</v>
      </c>
    </row>
    <row r="94724" spans="2:11" hidden="1" x14ac:dyDescent="0.35">
      <c r="B94724" t="s">
        <v>10564</v>
      </c>
      <c r="C94724" t="s">
        <v>47</v>
      </c>
      <c r="D94724" t="s">
        <v>3059</v>
      </c>
      <c r="E94724" t="s">
        <v>81</v>
      </c>
      <c r="F94724" t="s">
        <v>2798</v>
      </c>
      <c r="J94724">
        <v>4707.5</v>
      </c>
      <c r="K94724">
        <v>20800</v>
      </c>
    </row>
    <row r="94725" spans="2:11" hidden="1" x14ac:dyDescent="0.35">
      <c r="B94725" t="s">
        <v>4457</v>
      </c>
      <c r="D94725" t="s">
        <v>3059</v>
      </c>
      <c r="E94725" t="s">
        <v>213</v>
      </c>
      <c r="F94725" t="s">
        <v>10755</v>
      </c>
      <c r="J94725">
        <v>13536.8</v>
      </c>
      <c r="K94725">
        <v>20800</v>
      </c>
    </row>
    <row r="94726" spans="2:11" hidden="1" x14ac:dyDescent="0.35">
      <c r="B94726" t="s">
        <v>6580</v>
      </c>
      <c r="C94726" t="s">
        <v>42</v>
      </c>
      <c r="D94726" t="s">
        <v>3059</v>
      </c>
      <c r="E94726" t="s">
        <v>43</v>
      </c>
      <c r="F94726" t="s">
        <v>8707</v>
      </c>
      <c r="J94726">
        <v>74529.34</v>
      </c>
      <c r="K94726">
        <v>69373</v>
      </c>
    </row>
    <row r="94727" spans="2:11" hidden="1" x14ac:dyDescent="0.35">
      <c r="B94727" t="s">
        <v>314</v>
      </c>
      <c r="C94727" t="s">
        <v>297</v>
      </c>
      <c r="D94727" t="s">
        <v>3059</v>
      </c>
      <c r="E94727" t="s">
        <v>43</v>
      </c>
      <c r="F94727" t="s">
        <v>3853</v>
      </c>
      <c r="J94727">
        <v>86242.52</v>
      </c>
      <c r="K94727">
        <v>81086</v>
      </c>
    </row>
    <row r="94728" spans="2:11" hidden="1" x14ac:dyDescent="0.35">
      <c r="B94728" t="s">
        <v>8811</v>
      </c>
      <c r="C94728" t="s">
        <v>21</v>
      </c>
      <c r="D94728" t="s">
        <v>3059</v>
      </c>
      <c r="E94728" t="s">
        <v>1056</v>
      </c>
      <c r="F94728" t="s">
        <v>2756</v>
      </c>
      <c r="J94728">
        <v>39942.03</v>
      </c>
      <c r="K94728">
        <v>37669</v>
      </c>
    </row>
    <row r="94729" spans="2:11" hidden="1" x14ac:dyDescent="0.35">
      <c r="B94729" t="s">
        <v>8812</v>
      </c>
      <c r="C94729" t="s">
        <v>21</v>
      </c>
      <c r="D94729" t="s">
        <v>3059</v>
      </c>
      <c r="E94729" t="s">
        <v>43</v>
      </c>
      <c r="F94729" t="s">
        <v>8813</v>
      </c>
      <c r="J94729">
        <v>67305.490000000005</v>
      </c>
      <c r="K94729">
        <v>73454</v>
      </c>
    </row>
    <row r="94730" spans="2:11" hidden="1" x14ac:dyDescent="0.35">
      <c r="B94730" t="s">
        <v>220</v>
      </c>
      <c r="C94730" t="s">
        <v>47</v>
      </c>
      <c r="D94730" t="s">
        <v>3059</v>
      </c>
      <c r="E94730" t="s">
        <v>8814</v>
      </c>
      <c r="F94730" t="s">
        <v>5770</v>
      </c>
      <c r="J94730">
        <v>35881.01</v>
      </c>
      <c r="K94730">
        <v>32584</v>
      </c>
    </row>
    <row r="94731" spans="2:11" hidden="1" x14ac:dyDescent="0.35">
      <c r="B94731" t="s">
        <v>759</v>
      </c>
      <c r="C94731" t="s">
        <v>42</v>
      </c>
      <c r="D94731" t="s">
        <v>3059</v>
      </c>
      <c r="E94731" t="s">
        <v>43</v>
      </c>
      <c r="F94731" t="s">
        <v>762</v>
      </c>
      <c r="J94731">
        <v>83844.53</v>
      </c>
      <c r="K94731">
        <v>66784</v>
      </c>
    </row>
    <row r="94732" spans="2:11" hidden="1" x14ac:dyDescent="0.35">
      <c r="B94732" t="s">
        <v>2689</v>
      </c>
      <c r="C94732" t="s">
        <v>124</v>
      </c>
      <c r="D94732" t="s">
        <v>3059</v>
      </c>
      <c r="E94732" t="s">
        <v>213</v>
      </c>
      <c r="F94732" t="s">
        <v>26963</v>
      </c>
      <c r="J94732">
        <v>14225.76</v>
      </c>
      <c r="K94732">
        <v>22318</v>
      </c>
    </row>
    <row r="94733" spans="2:11" hidden="1" x14ac:dyDescent="0.35">
      <c r="B94733" t="s">
        <v>1813</v>
      </c>
      <c r="C94733" t="s">
        <v>375</v>
      </c>
      <c r="D94733" t="s">
        <v>3059</v>
      </c>
      <c r="E94733" t="s">
        <v>23460</v>
      </c>
      <c r="F94733" t="s">
        <v>1381</v>
      </c>
      <c r="J94733">
        <v>71737.22</v>
      </c>
      <c r="K94733">
        <v>77379</v>
      </c>
    </row>
    <row r="94734" spans="2:11" hidden="1" x14ac:dyDescent="0.35">
      <c r="B94734" t="s">
        <v>2083</v>
      </c>
      <c r="D94734" t="s">
        <v>3059</v>
      </c>
      <c r="E94734" t="s">
        <v>16797</v>
      </c>
      <c r="F94734" t="s">
        <v>8817</v>
      </c>
      <c r="J94734">
        <v>31891.41</v>
      </c>
      <c r="K94734">
        <v>32260</v>
      </c>
    </row>
    <row r="94735" spans="2:11" hidden="1" x14ac:dyDescent="0.35">
      <c r="B94735" t="s">
        <v>469</v>
      </c>
      <c r="C94735" t="s">
        <v>375</v>
      </c>
      <c r="D94735" t="s">
        <v>8568</v>
      </c>
      <c r="E94735" t="s">
        <v>1031</v>
      </c>
      <c r="F94735" t="s">
        <v>19960</v>
      </c>
      <c r="J94735">
        <v>43234.239999999998</v>
      </c>
      <c r="K94735">
        <v>43829</v>
      </c>
    </row>
    <row r="94736" spans="2:11" hidden="1" x14ac:dyDescent="0.35">
      <c r="B94736" t="s">
        <v>1025</v>
      </c>
      <c r="C94736" t="s">
        <v>149</v>
      </c>
      <c r="D94736" t="s">
        <v>8424</v>
      </c>
      <c r="E94736" t="s">
        <v>213</v>
      </c>
      <c r="F94736" t="s">
        <v>27025</v>
      </c>
      <c r="J94736">
        <v>9789.36</v>
      </c>
      <c r="K94736">
        <v>29120</v>
      </c>
    </row>
    <row r="94737" spans="2:11" hidden="1" x14ac:dyDescent="0.35">
      <c r="B94737" t="s">
        <v>145</v>
      </c>
      <c r="C94737" t="s">
        <v>21</v>
      </c>
      <c r="D94737" t="s">
        <v>8637</v>
      </c>
      <c r="E94737" t="s">
        <v>26037</v>
      </c>
      <c r="F94737" t="s">
        <v>26977</v>
      </c>
      <c r="J94737">
        <v>99600.04</v>
      </c>
      <c r="K94737">
        <v>107900</v>
      </c>
    </row>
    <row r="94738" spans="2:11" hidden="1" x14ac:dyDescent="0.35">
      <c r="B94738" t="s">
        <v>301</v>
      </c>
      <c r="C94738" t="s">
        <v>149</v>
      </c>
      <c r="D94738" t="s">
        <v>8572</v>
      </c>
      <c r="E94738" t="s">
        <v>81</v>
      </c>
      <c r="F94738" t="s">
        <v>4438</v>
      </c>
      <c r="J94738">
        <v>10684.07</v>
      </c>
      <c r="K94738">
        <v>19802</v>
      </c>
    </row>
    <row r="94739" spans="2:11" hidden="1" x14ac:dyDescent="0.35">
      <c r="B94739" t="s">
        <v>26857</v>
      </c>
      <c r="C94739" t="s">
        <v>112</v>
      </c>
      <c r="D94739" t="s">
        <v>8424</v>
      </c>
      <c r="E94739" t="s">
        <v>428</v>
      </c>
      <c r="F94739" t="s">
        <v>26227</v>
      </c>
      <c r="J94739">
        <v>4698.2299999999996</v>
      </c>
      <c r="K94739">
        <v>23920</v>
      </c>
    </row>
    <row r="94740" spans="2:11" hidden="1" x14ac:dyDescent="0.35">
      <c r="B94740" t="s">
        <v>1196</v>
      </c>
      <c r="C94740" t="s">
        <v>375</v>
      </c>
      <c r="D94740" t="s">
        <v>8424</v>
      </c>
      <c r="E94740" t="s">
        <v>23523</v>
      </c>
      <c r="F94740" t="s">
        <v>8474</v>
      </c>
      <c r="J94740">
        <v>133388.92000000001</v>
      </c>
      <c r="K94740">
        <v>107909</v>
      </c>
    </row>
    <row r="94741" spans="2:11" hidden="1" x14ac:dyDescent="0.35">
      <c r="B94741" t="s">
        <v>1241</v>
      </c>
      <c r="C94741" t="s">
        <v>124</v>
      </c>
      <c r="D94741" t="s">
        <v>8424</v>
      </c>
      <c r="E94741" t="s">
        <v>1364</v>
      </c>
      <c r="F94741" t="s">
        <v>27777</v>
      </c>
      <c r="J94741">
        <v>8520.39</v>
      </c>
      <c r="K94741">
        <v>22464</v>
      </c>
    </row>
    <row r="94742" spans="2:11" hidden="1" x14ac:dyDescent="0.35">
      <c r="B94742" t="s">
        <v>8527</v>
      </c>
      <c r="C94742" t="s">
        <v>375</v>
      </c>
      <c r="D94742" t="s">
        <v>8424</v>
      </c>
      <c r="E94742" t="s">
        <v>1022</v>
      </c>
      <c r="F94742" t="s">
        <v>8014</v>
      </c>
      <c r="J94742">
        <v>70951.759999999995</v>
      </c>
      <c r="K94742">
        <v>70700</v>
      </c>
    </row>
    <row r="94743" spans="2:11" hidden="1" x14ac:dyDescent="0.35">
      <c r="B94743" t="s">
        <v>14540</v>
      </c>
      <c r="C94743" t="s">
        <v>38</v>
      </c>
      <c r="D94743" t="s">
        <v>8424</v>
      </c>
      <c r="E94743" t="s">
        <v>7267</v>
      </c>
      <c r="F94743" t="s">
        <v>7950</v>
      </c>
      <c r="J94743">
        <v>45112.57</v>
      </c>
      <c r="K94743">
        <v>43295</v>
      </c>
    </row>
    <row r="94744" spans="2:11" hidden="1" x14ac:dyDescent="0.35">
      <c r="B94744" t="s">
        <v>1862</v>
      </c>
      <c r="C94744" t="s">
        <v>8</v>
      </c>
      <c r="D94744" t="s">
        <v>8424</v>
      </c>
      <c r="E94744" t="s">
        <v>1604</v>
      </c>
      <c r="F94744" t="s">
        <v>8529</v>
      </c>
      <c r="J94744">
        <v>71077.2</v>
      </c>
      <c r="K94744">
        <v>65467</v>
      </c>
    </row>
    <row r="94745" spans="2:11" hidden="1" x14ac:dyDescent="0.35">
      <c r="B94745" t="s">
        <v>556</v>
      </c>
      <c r="C94745" t="s">
        <v>21</v>
      </c>
      <c r="D94745" t="s">
        <v>8424</v>
      </c>
      <c r="E94745" t="s">
        <v>23460</v>
      </c>
      <c r="F94745" t="s">
        <v>4456</v>
      </c>
      <c r="J94745">
        <v>79733.070000000007</v>
      </c>
      <c r="K94745">
        <v>77379</v>
      </c>
    </row>
    <row r="94746" spans="2:11" hidden="1" x14ac:dyDescent="0.35">
      <c r="B94746" t="s">
        <v>1936</v>
      </c>
      <c r="D94746" t="s">
        <v>8424</v>
      </c>
      <c r="E94746" t="s">
        <v>2454</v>
      </c>
      <c r="F94746" t="s">
        <v>2049</v>
      </c>
      <c r="J94746">
        <v>69904.75</v>
      </c>
      <c r="K94746">
        <v>71411</v>
      </c>
    </row>
    <row r="94747" spans="2:11" hidden="1" x14ac:dyDescent="0.35">
      <c r="B94747" t="s">
        <v>797</v>
      </c>
      <c r="C94747" t="s">
        <v>38</v>
      </c>
      <c r="D94747" t="s">
        <v>8424</v>
      </c>
      <c r="E94747" t="s">
        <v>26095</v>
      </c>
      <c r="F94747" t="s">
        <v>27035</v>
      </c>
      <c r="J94747">
        <v>23921.35</v>
      </c>
      <c r="K94747">
        <v>32000</v>
      </c>
    </row>
    <row r="94748" spans="2:11" hidden="1" x14ac:dyDescent="0.35">
      <c r="B94748" t="s">
        <v>225</v>
      </c>
      <c r="C94748" t="s">
        <v>139</v>
      </c>
      <c r="D94748" t="s">
        <v>8424</v>
      </c>
      <c r="E94748" t="s">
        <v>24105</v>
      </c>
      <c r="F94748" t="s">
        <v>8534</v>
      </c>
      <c r="J94748">
        <v>95275.99</v>
      </c>
      <c r="K94748">
        <v>77861</v>
      </c>
    </row>
    <row r="94749" spans="2:11" hidden="1" x14ac:dyDescent="0.35">
      <c r="B94749" t="s">
        <v>8213</v>
      </c>
      <c r="C94749" t="s">
        <v>112</v>
      </c>
      <c r="D94749" t="s">
        <v>8424</v>
      </c>
      <c r="E94749" t="s">
        <v>851</v>
      </c>
      <c r="F94749" t="s">
        <v>8535</v>
      </c>
      <c r="J94749">
        <v>50773.54</v>
      </c>
      <c r="K94749">
        <v>52310</v>
      </c>
    </row>
    <row r="94750" spans="2:11" hidden="1" x14ac:dyDescent="0.35">
      <c r="B94750" t="s">
        <v>20016</v>
      </c>
      <c r="C94750" t="s">
        <v>112</v>
      </c>
      <c r="D94750" t="s">
        <v>8424</v>
      </c>
      <c r="E94750" t="s">
        <v>16992</v>
      </c>
      <c r="F94750" t="s">
        <v>23425</v>
      </c>
      <c r="J94750">
        <v>43038.3</v>
      </c>
      <c r="K94750">
        <v>34299</v>
      </c>
    </row>
    <row r="94751" spans="2:11" hidden="1" x14ac:dyDescent="0.35">
      <c r="B94751" t="s">
        <v>1840</v>
      </c>
      <c r="C94751" t="s">
        <v>112</v>
      </c>
      <c r="D94751" t="s">
        <v>8424</v>
      </c>
      <c r="E94751" t="s">
        <v>23365</v>
      </c>
      <c r="F94751" t="s">
        <v>821</v>
      </c>
      <c r="J94751">
        <v>118986.18</v>
      </c>
      <c r="K94751">
        <v>68460</v>
      </c>
    </row>
    <row r="94752" spans="2:11" hidden="1" x14ac:dyDescent="0.35">
      <c r="B94752" t="s">
        <v>3977</v>
      </c>
      <c r="C94752" t="s">
        <v>112</v>
      </c>
      <c r="D94752" t="s">
        <v>8424</v>
      </c>
      <c r="E94752" t="s">
        <v>405</v>
      </c>
      <c r="F94752" t="s">
        <v>4888</v>
      </c>
      <c r="J94752">
        <v>39259.279999999999</v>
      </c>
      <c r="K94752">
        <v>35245</v>
      </c>
    </row>
    <row r="94753" spans="2:11" hidden="1" x14ac:dyDescent="0.35">
      <c r="B94753" t="s">
        <v>15807</v>
      </c>
      <c r="D94753" t="s">
        <v>8424</v>
      </c>
      <c r="E94753" t="s">
        <v>202</v>
      </c>
      <c r="F94753" t="s">
        <v>27533</v>
      </c>
      <c r="K94753">
        <v>24960</v>
      </c>
    </row>
    <row r="94754" spans="2:11" hidden="1" x14ac:dyDescent="0.35">
      <c r="B94754" t="s">
        <v>1350</v>
      </c>
      <c r="C94754" t="s">
        <v>134</v>
      </c>
      <c r="D94754" t="s">
        <v>8424</v>
      </c>
      <c r="E94754" t="s">
        <v>113</v>
      </c>
      <c r="F94754" t="s">
        <v>2289</v>
      </c>
      <c r="J94754">
        <v>51171.360000000001</v>
      </c>
      <c r="K94754">
        <v>53267</v>
      </c>
    </row>
    <row r="94755" spans="2:11" hidden="1" x14ac:dyDescent="0.35">
      <c r="B94755" t="s">
        <v>3061</v>
      </c>
      <c r="C94755" t="s">
        <v>32</v>
      </c>
      <c r="D94755" t="s">
        <v>8424</v>
      </c>
      <c r="E94755" t="s">
        <v>974</v>
      </c>
      <c r="F94755" t="s">
        <v>17795</v>
      </c>
      <c r="J94755">
        <v>58473.19</v>
      </c>
      <c r="K94755">
        <v>60800</v>
      </c>
    </row>
    <row r="94756" spans="2:11" hidden="1" x14ac:dyDescent="0.35">
      <c r="B94756" t="s">
        <v>8540</v>
      </c>
      <c r="C94756" t="s">
        <v>375</v>
      </c>
      <c r="D94756" t="s">
        <v>8541</v>
      </c>
      <c r="E94756" t="s">
        <v>379</v>
      </c>
      <c r="F94756" t="s">
        <v>8543</v>
      </c>
      <c r="J94756">
        <v>55397.7</v>
      </c>
      <c r="K94756">
        <v>57200</v>
      </c>
    </row>
    <row r="94757" spans="2:11" hidden="1" x14ac:dyDescent="0.35">
      <c r="B94757" t="s">
        <v>8544</v>
      </c>
      <c r="D94757" t="s">
        <v>8545</v>
      </c>
      <c r="E94757" t="s">
        <v>8546</v>
      </c>
      <c r="F94757" t="s">
        <v>8547</v>
      </c>
      <c r="J94757">
        <v>69435.570000000007</v>
      </c>
      <c r="K94757">
        <v>63790</v>
      </c>
    </row>
    <row r="94758" spans="2:11" hidden="1" x14ac:dyDescent="0.35">
      <c r="B94758" t="s">
        <v>492</v>
      </c>
      <c r="C94758" t="s">
        <v>124</v>
      </c>
      <c r="D94758" t="s">
        <v>8548</v>
      </c>
      <c r="E94758" t="s">
        <v>280</v>
      </c>
      <c r="F94758" t="s">
        <v>3879</v>
      </c>
      <c r="J94758">
        <v>100819.4</v>
      </c>
      <c r="K94758">
        <v>94003</v>
      </c>
    </row>
    <row r="94759" spans="2:11" hidden="1" x14ac:dyDescent="0.35">
      <c r="B94759" t="s">
        <v>5496</v>
      </c>
      <c r="C94759" t="s">
        <v>47</v>
      </c>
      <c r="D94759" t="s">
        <v>26858</v>
      </c>
      <c r="E94759" t="s">
        <v>26961</v>
      </c>
      <c r="F94759" t="s">
        <v>26590</v>
      </c>
      <c r="J94759">
        <v>31703.69</v>
      </c>
      <c r="K94759">
        <v>29672</v>
      </c>
    </row>
    <row r="94760" spans="2:11" hidden="1" x14ac:dyDescent="0.35">
      <c r="B94760" t="s">
        <v>8550</v>
      </c>
      <c r="C94760" t="s">
        <v>107</v>
      </c>
      <c r="D94760" t="s">
        <v>8551</v>
      </c>
      <c r="E94760" t="s">
        <v>935</v>
      </c>
      <c r="F94760" t="s">
        <v>2106</v>
      </c>
      <c r="J94760">
        <v>38392.76</v>
      </c>
      <c r="K94760">
        <v>37733</v>
      </c>
    </row>
    <row r="94761" spans="2:11" hidden="1" x14ac:dyDescent="0.35">
      <c r="B94761" t="s">
        <v>7567</v>
      </c>
      <c r="C94761" t="s">
        <v>21</v>
      </c>
      <c r="D94761" t="s">
        <v>8552</v>
      </c>
      <c r="E94761" t="s">
        <v>1535</v>
      </c>
      <c r="F94761" t="s">
        <v>8553</v>
      </c>
      <c r="J94761">
        <v>13000.05</v>
      </c>
      <c r="K94761">
        <v>32137</v>
      </c>
    </row>
    <row r="94762" spans="2:11" hidden="1" x14ac:dyDescent="0.35">
      <c r="B94762" t="s">
        <v>6104</v>
      </c>
      <c r="C94762" t="s">
        <v>112</v>
      </c>
      <c r="D94762" t="s">
        <v>8552</v>
      </c>
      <c r="E94762" t="s">
        <v>43</v>
      </c>
      <c r="F94762" t="s">
        <v>8554</v>
      </c>
      <c r="J94762">
        <v>74403.679999999993</v>
      </c>
      <c r="K94762">
        <v>66784</v>
      </c>
    </row>
    <row r="94763" spans="2:11" hidden="1" x14ac:dyDescent="0.35">
      <c r="B94763" t="s">
        <v>4056</v>
      </c>
      <c r="C94763" t="s">
        <v>42</v>
      </c>
      <c r="D94763" t="s">
        <v>8195</v>
      </c>
      <c r="E94763" t="s">
        <v>43</v>
      </c>
      <c r="F94763" t="s">
        <v>7403</v>
      </c>
      <c r="J94763">
        <v>89351.51</v>
      </c>
      <c r="K94763">
        <v>72775</v>
      </c>
    </row>
    <row r="94764" spans="2:11" hidden="1" x14ac:dyDescent="0.35">
      <c r="B94764" t="s">
        <v>8203</v>
      </c>
      <c r="C94764" t="s">
        <v>8</v>
      </c>
      <c r="D94764" t="s">
        <v>8204</v>
      </c>
      <c r="E94764" t="s">
        <v>24914</v>
      </c>
      <c r="F94764" t="s">
        <v>8205</v>
      </c>
      <c r="J94764">
        <v>43734.23</v>
      </c>
      <c r="K94764">
        <v>47007</v>
      </c>
    </row>
    <row r="94765" spans="2:11" hidden="1" x14ac:dyDescent="0.35">
      <c r="B94765" t="s">
        <v>8586</v>
      </c>
      <c r="C94765" t="s">
        <v>47</v>
      </c>
      <c r="D94765" t="s">
        <v>8587</v>
      </c>
      <c r="E94765" t="s">
        <v>1279</v>
      </c>
      <c r="F94765" t="s">
        <v>4630</v>
      </c>
      <c r="J94765">
        <v>54415.040000000001</v>
      </c>
      <c r="K94765">
        <v>56156</v>
      </c>
    </row>
    <row r="94766" spans="2:11" hidden="1" x14ac:dyDescent="0.35">
      <c r="B94766" t="s">
        <v>2065</v>
      </c>
      <c r="D94766" t="s">
        <v>8588</v>
      </c>
      <c r="E94766" t="s">
        <v>81</v>
      </c>
      <c r="F94766" t="s">
        <v>2002</v>
      </c>
      <c r="J94766">
        <v>11378.62</v>
      </c>
      <c r="K94766">
        <v>22880</v>
      </c>
    </row>
    <row r="94767" spans="2:11" hidden="1" x14ac:dyDescent="0.35">
      <c r="B94767" t="s">
        <v>3977</v>
      </c>
      <c r="C94767" t="s">
        <v>134</v>
      </c>
      <c r="D94767" t="s">
        <v>26853</v>
      </c>
      <c r="E94767" t="s">
        <v>4928</v>
      </c>
      <c r="F94767" t="s">
        <v>26080</v>
      </c>
      <c r="J94767">
        <v>63955.01</v>
      </c>
      <c r="K94767">
        <v>66300</v>
      </c>
    </row>
    <row r="94768" spans="2:11" hidden="1" x14ac:dyDescent="0.35">
      <c r="B94768" t="s">
        <v>8592</v>
      </c>
      <c r="D94768" t="s">
        <v>8593</v>
      </c>
      <c r="E94768" t="s">
        <v>74</v>
      </c>
      <c r="F94768" t="s">
        <v>8594</v>
      </c>
      <c r="J94768">
        <v>10164.08</v>
      </c>
      <c r="K94768">
        <v>10651</v>
      </c>
    </row>
    <row r="94769" spans="2:11" hidden="1" x14ac:dyDescent="0.35">
      <c r="B94769" t="s">
        <v>1936</v>
      </c>
      <c r="D94769" t="s">
        <v>8593</v>
      </c>
      <c r="E94769" t="s">
        <v>222</v>
      </c>
      <c r="F94769" t="s">
        <v>1948</v>
      </c>
      <c r="J94769">
        <v>77789.899999999994</v>
      </c>
      <c r="K94769">
        <v>66569</v>
      </c>
    </row>
    <row r="94770" spans="2:11" hidden="1" x14ac:dyDescent="0.35">
      <c r="B94770" t="s">
        <v>16332</v>
      </c>
      <c r="D94770" t="s">
        <v>8593</v>
      </c>
      <c r="E94770" t="s">
        <v>10</v>
      </c>
      <c r="F94770" t="s">
        <v>940</v>
      </c>
      <c r="J94770">
        <v>22633.46</v>
      </c>
      <c r="K94770">
        <v>26680</v>
      </c>
    </row>
    <row r="94771" spans="2:11" hidden="1" x14ac:dyDescent="0.35">
      <c r="B94771" t="s">
        <v>478</v>
      </c>
      <c r="C94771" t="s">
        <v>42</v>
      </c>
      <c r="D94771" t="s">
        <v>8628</v>
      </c>
      <c r="E94771" t="s">
        <v>43</v>
      </c>
      <c r="F94771" t="s">
        <v>8629</v>
      </c>
      <c r="J94771">
        <v>142559.67999999999</v>
      </c>
      <c r="K94771">
        <v>77591</v>
      </c>
    </row>
    <row r="94772" spans="2:11" hidden="1" x14ac:dyDescent="0.35">
      <c r="B94772" t="s">
        <v>8668</v>
      </c>
      <c r="C94772" t="s">
        <v>927</v>
      </c>
      <c r="D94772" t="s">
        <v>8669</v>
      </c>
      <c r="E94772" t="s">
        <v>43</v>
      </c>
      <c r="F94772" t="s">
        <v>7375</v>
      </c>
      <c r="J94772">
        <v>109424.47</v>
      </c>
      <c r="K94772">
        <v>76892</v>
      </c>
    </row>
    <row r="94773" spans="2:11" hidden="1" x14ac:dyDescent="0.35">
      <c r="B94773" t="s">
        <v>314</v>
      </c>
      <c r="C94773" t="s">
        <v>42</v>
      </c>
      <c r="D94773" t="s">
        <v>8669</v>
      </c>
      <c r="E94773" t="s">
        <v>43</v>
      </c>
      <c r="F94773" t="s">
        <v>2215</v>
      </c>
      <c r="J94773">
        <v>163906.79</v>
      </c>
      <c r="K94773">
        <v>76892</v>
      </c>
    </row>
    <row r="94774" spans="2:11" hidden="1" x14ac:dyDescent="0.35">
      <c r="B94774" t="s">
        <v>1155</v>
      </c>
      <c r="C94774" t="s">
        <v>14</v>
      </c>
      <c r="D94774" t="s">
        <v>8669</v>
      </c>
      <c r="E94774" t="s">
        <v>26961</v>
      </c>
      <c r="F94774" t="s">
        <v>20114</v>
      </c>
      <c r="J94774">
        <v>35466.199999999997</v>
      </c>
      <c r="K94774">
        <v>33688</v>
      </c>
    </row>
    <row r="94775" spans="2:11" hidden="1" x14ac:dyDescent="0.35">
      <c r="B94775" t="s">
        <v>220</v>
      </c>
      <c r="C94775" t="s">
        <v>297</v>
      </c>
      <c r="D94775" t="s">
        <v>8669</v>
      </c>
      <c r="E94775" t="s">
        <v>16925</v>
      </c>
      <c r="F94775" t="s">
        <v>8672</v>
      </c>
      <c r="J94775">
        <v>97526.13</v>
      </c>
      <c r="K94775">
        <v>79353</v>
      </c>
    </row>
    <row r="94776" spans="2:11" hidden="1" x14ac:dyDescent="0.35">
      <c r="B94776" t="s">
        <v>5119</v>
      </c>
      <c r="C94776" t="s">
        <v>124</v>
      </c>
      <c r="D94776" t="s">
        <v>8669</v>
      </c>
      <c r="E94776" t="s">
        <v>23351</v>
      </c>
      <c r="F94776" t="s">
        <v>16831</v>
      </c>
      <c r="J94776">
        <v>60455.37</v>
      </c>
      <c r="K94776">
        <v>62175</v>
      </c>
    </row>
    <row r="94777" spans="2:11" hidden="1" x14ac:dyDescent="0.35">
      <c r="B94777" t="s">
        <v>2014</v>
      </c>
      <c r="C94777" t="s">
        <v>927</v>
      </c>
      <c r="D94777" t="s">
        <v>8669</v>
      </c>
      <c r="E94777" t="s">
        <v>580</v>
      </c>
      <c r="F94777" t="s">
        <v>7146</v>
      </c>
      <c r="J94777">
        <v>62777.06</v>
      </c>
      <c r="K94777">
        <v>50269</v>
      </c>
    </row>
    <row r="94778" spans="2:11" hidden="1" x14ac:dyDescent="0.35">
      <c r="B94778" t="s">
        <v>2765</v>
      </c>
      <c r="C94778" t="s">
        <v>8</v>
      </c>
      <c r="D94778" t="s">
        <v>8669</v>
      </c>
      <c r="E94778" t="s">
        <v>7293</v>
      </c>
      <c r="F94778" t="s">
        <v>8680</v>
      </c>
      <c r="J94778">
        <v>44505.79</v>
      </c>
      <c r="K94778">
        <v>46693</v>
      </c>
    </row>
    <row r="94779" spans="2:11" hidden="1" x14ac:dyDescent="0.35">
      <c r="B94779" t="s">
        <v>19033</v>
      </c>
      <c r="C94779" t="s">
        <v>112</v>
      </c>
      <c r="D94779" t="s">
        <v>8612</v>
      </c>
      <c r="E94779" t="s">
        <v>542</v>
      </c>
      <c r="F94779" t="s">
        <v>16780</v>
      </c>
      <c r="J94779">
        <v>3745.59</v>
      </c>
      <c r="K94779">
        <v>17160</v>
      </c>
    </row>
    <row r="94780" spans="2:11" hidden="1" x14ac:dyDescent="0.35">
      <c r="B94780" t="s">
        <v>8684</v>
      </c>
      <c r="C94780" t="s">
        <v>42</v>
      </c>
      <c r="D94780" t="s">
        <v>8669</v>
      </c>
      <c r="E94780" t="s">
        <v>2986</v>
      </c>
      <c r="F94780" t="s">
        <v>16780</v>
      </c>
      <c r="J94780">
        <v>33955.75</v>
      </c>
      <c r="K94780">
        <v>31815</v>
      </c>
    </row>
    <row r="94781" spans="2:11" hidden="1" x14ac:dyDescent="0.35">
      <c r="B94781" t="s">
        <v>7243</v>
      </c>
      <c r="D94781" t="s">
        <v>8669</v>
      </c>
      <c r="E94781" t="s">
        <v>443</v>
      </c>
      <c r="F94781" t="s">
        <v>25049</v>
      </c>
      <c r="J94781">
        <v>65801.34</v>
      </c>
      <c r="K94781">
        <v>76378</v>
      </c>
    </row>
    <row r="94782" spans="2:11" hidden="1" x14ac:dyDescent="0.35">
      <c r="B94782" t="s">
        <v>8579</v>
      </c>
      <c r="C94782" t="s">
        <v>8</v>
      </c>
      <c r="D94782" t="s">
        <v>8669</v>
      </c>
      <c r="E94782" t="s">
        <v>27003</v>
      </c>
      <c r="F94782" t="s">
        <v>1046</v>
      </c>
      <c r="J94782">
        <v>29190.11</v>
      </c>
      <c r="K94782">
        <v>27929</v>
      </c>
    </row>
    <row r="94783" spans="2:11" hidden="1" x14ac:dyDescent="0.35">
      <c r="B94783" t="s">
        <v>1114</v>
      </c>
      <c r="C94783" t="s">
        <v>134</v>
      </c>
      <c r="D94783" t="s">
        <v>25603</v>
      </c>
      <c r="E94783" t="s">
        <v>1331</v>
      </c>
      <c r="F94783" t="s">
        <v>24897</v>
      </c>
      <c r="J94783">
        <v>28000.71</v>
      </c>
      <c r="K94783">
        <v>34312</v>
      </c>
    </row>
    <row r="94784" spans="2:11" hidden="1" x14ac:dyDescent="0.35">
      <c r="B94784" t="s">
        <v>2425</v>
      </c>
      <c r="C94784" t="s">
        <v>42</v>
      </c>
      <c r="D94784" t="s">
        <v>8809</v>
      </c>
      <c r="E94784" t="s">
        <v>5420</v>
      </c>
      <c r="F94784" t="s">
        <v>8810</v>
      </c>
      <c r="J94784">
        <v>88911.49</v>
      </c>
      <c r="K94784">
        <v>58507</v>
      </c>
    </row>
    <row r="94785" spans="2:11" hidden="1" x14ac:dyDescent="0.35">
      <c r="B94785" t="s">
        <v>145</v>
      </c>
      <c r="C94785" t="s">
        <v>38</v>
      </c>
      <c r="D94785" t="s">
        <v>8637</v>
      </c>
      <c r="E94785" t="s">
        <v>26383</v>
      </c>
      <c r="F94785" t="s">
        <v>1057</v>
      </c>
      <c r="J94785">
        <v>59175.94</v>
      </c>
      <c r="K94785">
        <v>60800</v>
      </c>
    </row>
    <row r="94786" spans="2:11" hidden="1" x14ac:dyDescent="0.35">
      <c r="B94786" t="s">
        <v>3610</v>
      </c>
      <c r="C94786" t="s">
        <v>47</v>
      </c>
      <c r="D94786" t="s">
        <v>8637</v>
      </c>
      <c r="E94786" t="s">
        <v>26013</v>
      </c>
      <c r="F94786" t="s">
        <v>8976</v>
      </c>
      <c r="J94786">
        <v>57962.59</v>
      </c>
      <c r="K94786">
        <v>39141</v>
      </c>
    </row>
    <row r="94787" spans="2:11" hidden="1" x14ac:dyDescent="0.35">
      <c r="B94787" t="s">
        <v>4046</v>
      </c>
      <c r="C94787" t="s">
        <v>32</v>
      </c>
      <c r="D94787" t="s">
        <v>8637</v>
      </c>
      <c r="E94787" t="s">
        <v>966</v>
      </c>
      <c r="F94787" t="s">
        <v>1060</v>
      </c>
      <c r="J94787">
        <v>55652.66</v>
      </c>
      <c r="K94787">
        <v>55190</v>
      </c>
    </row>
    <row r="94788" spans="2:11" hidden="1" x14ac:dyDescent="0.35">
      <c r="B94788" t="s">
        <v>80</v>
      </c>
      <c r="C94788" t="s">
        <v>112</v>
      </c>
      <c r="D94788" t="s">
        <v>8637</v>
      </c>
      <c r="E94788" t="s">
        <v>43</v>
      </c>
      <c r="F94788" t="s">
        <v>8977</v>
      </c>
      <c r="J94788">
        <v>88850.74</v>
      </c>
      <c r="K94788">
        <v>82484</v>
      </c>
    </row>
    <row r="94789" spans="2:11" hidden="1" x14ac:dyDescent="0.35">
      <c r="B94789" t="s">
        <v>80</v>
      </c>
      <c r="C94789" t="s">
        <v>197</v>
      </c>
      <c r="D94789" t="s">
        <v>8637</v>
      </c>
      <c r="E94789" t="s">
        <v>23460</v>
      </c>
      <c r="F94789" t="s">
        <v>304</v>
      </c>
      <c r="J94789">
        <v>80505.070000000007</v>
      </c>
      <c r="K94789">
        <v>77379</v>
      </c>
    </row>
    <row r="94790" spans="2:11" hidden="1" x14ac:dyDescent="0.35">
      <c r="B94790" t="s">
        <v>432</v>
      </c>
      <c r="C94790" t="s">
        <v>112</v>
      </c>
      <c r="D94790" t="s">
        <v>8637</v>
      </c>
      <c r="E94790" t="s">
        <v>81</v>
      </c>
      <c r="F94790" t="s">
        <v>26885</v>
      </c>
      <c r="J94790">
        <v>16239.8</v>
      </c>
      <c r="K94790">
        <v>20800</v>
      </c>
    </row>
    <row r="94791" spans="2:11" hidden="1" x14ac:dyDescent="0.35">
      <c r="B94791" t="s">
        <v>26886</v>
      </c>
      <c r="D94791" t="s">
        <v>8637</v>
      </c>
      <c r="E94791" t="s">
        <v>15229</v>
      </c>
      <c r="F94791" t="s">
        <v>25973</v>
      </c>
      <c r="J94791">
        <v>35661.21</v>
      </c>
      <c r="K94791">
        <v>36681</v>
      </c>
    </row>
    <row r="94792" spans="2:11" hidden="1" x14ac:dyDescent="0.35">
      <c r="B94792" t="s">
        <v>8733</v>
      </c>
      <c r="D94792" t="s">
        <v>8637</v>
      </c>
      <c r="E94792" t="s">
        <v>23826</v>
      </c>
      <c r="F94792" t="s">
        <v>1684</v>
      </c>
      <c r="J94792">
        <v>91647.79</v>
      </c>
      <c r="K94792">
        <v>91367</v>
      </c>
    </row>
    <row r="94793" spans="2:11" hidden="1" x14ac:dyDescent="0.35">
      <c r="B94793" t="s">
        <v>2222</v>
      </c>
      <c r="C94793" t="s">
        <v>139</v>
      </c>
      <c r="D94793" t="s">
        <v>8637</v>
      </c>
      <c r="E94793" t="s">
        <v>26013</v>
      </c>
      <c r="F94793" t="s">
        <v>8979</v>
      </c>
      <c r="J94793">
        <v>50897.919999999998</v>
      </c>
      <c r="K94793">
        <v>40281</v>
      </c>
    </row>
    <row r="94794" spans="2:11" hidden="1" x14ac:dyDescent="0.35">
      <c r="B94794" t="s">
        <v>3287</v>
      </c>
      <c r="C94794" t="s">
        <v>42</v>
      </c>
      <c r="D94794" t="s">
        <v>8637</v>
      </c>
      <c r="E94794" t="s">
        <v>202</v>
      </c>
      <c r="F94794" t="s">
        <v>2798</v>
      </c>
      <c r="J94794">
        <v>2360</v>
      </c>
      <c r="K94794">
        <v>24960</v>
      </c>
    </row>
    <row r="94795" spans="2:11" hidden="1" x14ac:dyDescent="0.35">
      <c r="B94795" t="s">
        <v>8667</v>
      </c>
      <c r="C94795" t="s">
        <v>21</v>
      </c>
      <c r="D94795" t="s">
        <v>8637</v>
      </c>
      <c r="E94795" t="s">
        <v>23</v>
      </c>
      <c r="F94795" t="s">
        <v>1821</v>
      </c>
      <c r="J94795">
        <v>66533.16</v>
      </c>
      <c r="K94795">
        <v>49430</v>
      </c>
    </row>
    <row r="94796" spans="2:11" hidden="1" x14ac:dyDescent="0.35">
      <c r="B94796" t="s">
        <v>4553</v>
      </c>
      <c r="C94796" t="s">
        <v>8</v>
      </c>
      <c r="D94796" t="s">
        <v>8637</v>
      </c>
      <c r="E94796" t="s">
        <v>2249</v>
      </c>
      <c r="F94796" t="s">
        <v>8673</v>
      </c>
      <c r="J94796">
        <v>68626.81</v>
      </c>
      <c r="K94796">
        <v>70700</v>
      </c>
    </row>
    <row r="94797" spans="2:11" hidden="1" x14ac:dyDescent="0.35">
      <c r="B94797" t="s">
        <v>6675</v>
      </c>
      <c r="C94797" t="s">
        <v>124</v>
      </c>
      <c r="D94797" t="s">
        <v>8637</v>
      </c>
      <c r="E94797" t="s">
        <v>16797</v>
      </c>
      <c r="F94797" t="s">
        <v>769</v>
      </c>
      <c r="J94797">
        <v>42804.81</v>
      </c>
      <c r="K94797">
        <v>31345</v>
      </c>
    </row>
    <row r="94798" spans="2:11" hidden="1" x14ac:dyDescent="0.35">
      <c r="B94798" t="s">
        <v>6744</v>
      </c>
      <c r="C94798" t="s">
        <v>112</v>
      </c>
      <c r="D94798" t="s">
        <v>8637</v>
      </c>
      <c r="E94798" t="s">
        <v>43</v>
      </c>
      <c r="F94798" t="s">
        <v>2714</v>
      </c>
      <c r="J94798">
        <v>118674</v>
      </c>
      <c r="K94798">
        <v>81086</v>
      </c>
    </row>
    <row r="94799" spans="2:11" hidden="1" x14ac:dyDescent="0.35">
      <c r="B94799" t="s">
        <v>20501</v>
      </c>
      <c r="C94799" t="s">
        <v>107</v>
      </c>
      <c r="D94799" t="s">
        <v>8637</v>
      </c>
      <c r="E94799" t="s">
        <v>202</v>
      </c>
      <c r="F94799" t="s">
        <v>19377</v>
      </c>
      <c r="J94799">
        <v>9090</v>
      </c>
      <c r="K94799">
        <v>20800</v>
      </c>
    </row>
    <row r="94800" spans="2:11" hidden="1" x14ac:dyDescent="0.35">
      <c r="B94800" t="s">
        <v>1851</v>
      </c>
      <c r="C94800" t="s">
        <v>42</v>
      </c>
      <c r="D94800" t="s">
        <v>8637</v>
      </c>
      <c r="E94800" t="s">
        <v>336</v>
      </c>
      <c r="F94800" t="s">
        <v>8700</v>
      </c>
      <c r="J94800">
        <v>86360.14</v>
      </c>
      <c r="K94800">
        <v>62700</v>
      </c>
    </row>
    <row r="94801" spans="2:11" hidden="1" x14ac:dyDescent="0.35">
      <c r="B94801" t="s">
        <v>8709</v>
      </c>
      <c r="D94801" t="s">
        <v>8637</v>
      </c>
      <c r="E94801" t="s">
        <v>680</v>
      </c>
      <c r="F94801" t="s">
        <v>3008</v>
      </c>
      <c r="J94801">
        <v>54169.02</v>
      </c>
      <c r="K94801">
        <v>57241</v>
      </c>
    </row>
    <row r="94802" spans="2:11" hidden="1" x14ac:dyDescent="0.35">
      <c r="B94802" t="s">
        <v>408</v>
      </c>
      <c r="C94802" t="s">
        <v>38</v>
      </c>
      <c r="D94802" t="s">
        <v>8637</v>
      </c>
      <c r="E94802" t="s">
        <v>43</v>
      </c>
      <c r="F94802" t="s">
        <v>5508</v>
      </c>
      <c r="J94802">
        <v>101173.1</v>
      </c>
      <c r="K94802">
        <v>79689</v>
      </c>
    </row>
    <row r="94803" spans="2:11" hidden="1" x14ac:dyDescent="0.35">
      <c r="B94803" t="s">
        <v>3132</v>
      </c>
      <c r="D94803" t="s">
        <v>26887</v>
      </c>
      <c r="E94803" t="s">
        <v>198</v>
      </c>
      <c r="F94803" t="s">
        <v>26148</v>
      </c>
      <c r="J94803">
        <v>61776.86</v>
      </c>
      <c r="K94803">
        <v>64300</v>
      </c>
    </row>
    <row r="94804" spans="2:11" hidden="1" x14ac:dyDescent="0.35">
      <c r="B94804" t="s">
        <v>225</v>
      </c>
      <c r="C94804" t="s">
        <v>149</v>
      </c>
      <c r="D94804" t="s">
        <v>8711</v>
      </c>
      <c r="E94804" t="s">
        <v>81</v>
      </c>
      <c r="F94804" t="s">
        <v>3370</v>
      </c>
      <c r="J94804">
        <v>14383.5</v>
      </c>
      <c r="K94804">
        <v>17160</v>
      </c>
    </row>
    <row r="94805" spans="2:11" hidden="1" x14ac:dyDescent="0.35">
      <c r="B94805" t="s">
        <v>5336</v>
      </c>
      <c r="C94805" t="s">
        <v>14</v>
      </c>
      <c r="D94805" t="s">
        <v>8712</v>
      </c>
      <c r="E94805" t="s">
        <v>74</v>
      </c>
      <c r="F94805" t="s">
        <v>1804</v>
      </c>
      <c r="J94805">
        <v>8780.27</v>
      </c>
      <c r="K94805">
        <v>10341</v>
      </c>
    </row>
    <row r="94806" spans="2:11" hidden="1" x14ac:dyDescent="0.35">
      <c r="B94806" t="s">
        <v>554</v>
      </c>
      <c r="C94806" t="s">
        <v>32</v>
      </c>
      <c r="D94806" t="s">
        <v>8713</v>
      </c>
      <c r="E94806" t="s">
        <v>187</v>
      </c>
      <c r="F94806" t="s">
        <v>8714</v>
      </c>
      <c r="J94806">
        <v>42253.03</v>
      </c>
      <c r="K94806">
        <v>36506</v>
      </c>
    </row>
    <row r="94807" spans="2:11" hidden="1" x14ac:dyDescent="0.35">
      <c r="B94807" t="s">
        <v>3977</v>
      </c>
      <c r="C94807" t="s">
        <v>42</v>
      </c>
      <c r="D94807" t="s">
        <v>8713</v>
      </c>
      <c r="E94807" t="s">
        <v>4243</v>
      </c>
      <c r="F94807" t="s">
        <v>3804</v>
      </c>
      <c r="J94807">
        <v>51215.56</v>
      </c>
      <c r="K94807">
        <v>52803</v>
      </c>
    </row>
    <row r="94808" spans="2:11" hidden="1" x14ac:dyDescent="0.35">
      <c r="B94808" t="s">
        <v>1407</v>
      </c>
      <c r="D94808" t="s">
        <v>27778</v>
      </c>
      <c r="E94808" t="s">
        <v>17133</v>
      </c>
      <c r="F94808" t="s">
        <v>27248</v>
      </c>
      <c r="J94808">
        <v>2340.15</v>
      </c>
      <c r="K94808">
        <v>5512</v>
      </c>
    </row>
    <row r="94809" spans="2:11" hidden="1" x14ac:dyDescent="0.35">
      <c r="B94809" t="s">
        <v>2673</v>
      </c>
      <c r="C94809" t="s">
        <v>124</v>
      </c>
      <c r="D94809" t="s">
        <v>8720</v>
      </c>
      <c r="E94809" t="s">
        <v>5972</v>
      </c>
      <c r="F94809" t="s">
        <v>8721</v>
      </c>
      <c r="J94809">
        <v>48312.59</v>
      </c>
      <c r="K94809">
        <v>52397</v>
      </c>
    </row>
    <row r="94810" spans="2:11" hidden="1" x14ac:dyDescent="0.35">
      <c r="B94810" t="s">
        <v>3830</v>
      </c>
      <c r="C94810" t="s">
        <v>38</v>
      </c>
      <c r="D94810" t="s">
        <v>3059</v>
      </c>
      <c r="E94810" t="s">
        <v>135</v>
      </c>
      <c r="F94810" t="s">
        <v>4792</v>
      </c>
      <c r="J94810">
        <v>67683.44</v>
      </c>
      <c r="K94810">
        <v>44257</v>
      </c>
    </row>
    <row r="94811" spans="2:11" hidden="1" x14ac:dyDescent="0.35">
      <c r="B94811" t="s">
        <v>1877</v>
      </c>
      <c r="C94811" t="s">
        <v>42</v>
      </c>
      <c r="D94811" t="s">
        <v>3059</v>
      </c>
      <c r="E94811" t="s">
        <v>213</v>
      </c>
      <c r="F94811" t="s">
        <v>26133</v>
      </c>
      <c r="J94811">
        <v>18841.599999999999</v>
      </c>
      <c r="K94811">
        <v>20800</v>
      </c>
    </row>
    <row r="94812" spans="2:11" hidden="1" x14ac:dyDescent="0.35">
      <c r="B94812" t="s">
        <v>88</v>
      </c>
      <c r="C94812" t="s">
        <v>38</v>
      </c>
      <c r="D94812" t="s">
        <v>3059</v>
      </c>
      <c r="E94812" t="s">
        <v>2839</v>
      </c>
      <c r="F94812" t="s">
        <v>889</v>
      </c>
      <c r="J94812">
        <v>48263.59</v>
      </c>
      <c r="K94812">
        <v>42960</v>
      </c>
    </row>
    <row r="94813" spans="2:11" hidden="1" x14ac:dyDescent="0.35">
      <c r="B94813" t="s">
        <v>225</v>
      </c>
      <c r="C94813" t="s">
        <v>14</v>
      </c>
      <c r="D94813" t="s">
        <v>3059</v>
      </c>
      <c r="E94813" t="s">
        <v>452</v>
      </c>
      <c r="F94813" t="s">
        <v>5430</v>
      </c>
      <c r="J94813">
        <v>51971.22</v>
      </c>
      <c r="K94813">
        <v>47242</v>
      </c>
    </row>
    <row r="94814" spans="2:11" hidden="1" x14ac:dyDescent="0.35">
      <c r="B94814" t="s">
        <v>225</v>
      </c>
      <c r="C94814" t="s">
        <v>60</v>
      </c>
      <c r="D94814" t="s">
        <v>3059</v>
      </c>
      <c r="E94814" t="s">
        <v>945</v>
      </c>
      <c r="F94814" t="s">
        <v>6939</v>
      </c>
      <c r="J94814">
        <v>104988.15</v>
      </c>
      <c r="K94814">
        <v>56108</v>
      </c>
    </row>
    <row r="94815" spans="2:11" hidden="1" x14ac:dyDescent="0.35">
      <c r="B94815" t="s">
        <v>432</v>
      </c>
      <c r="C94815" t="s">
        <v>14</v>
      </c>
      <c r="D94815" t="s">
        <v>3059</v>
      </c>
      <c r="E94815" t="s">
        <v>10</v>
      </c>
      <c r="F94815" t="s">
        <v>1765</v>
      </c>
      <c r="J94815">
        <v>25122.240000000002</v>
      </c>
      <c r="K94815">
        <v>26680</v>
      </c>
    </row>
    <row r="94816" spans="2:11" hidden="1" x14ac:dyDescent="0.35">
      <c r="B94816" t="s">
        <v>8931</v>
      </c>
      <c r="D94816" t="s">
        <v>3059</v>
      </c>
      <c r="E94816" t="s">
        <v>564</v>
      </c>
      <c r="F94816" t="s">
        <v>3363</v>
      </c>
      <c r="J94816">
        <v>39908.78</v>
      </c>
      <c r="K94816">
        <v>33613</v>
      </c>
    </row>
    <row r="94817" spans="2:11" hidden="1" x14ac:dyDescent="0.35">
      <c r="B94817" t="s">
        <v>8931</v>
      </c>
      <c r="D94817" t="s">
        <v>3059</v>
      </c>
      <c r="E94817" t="s">
        <v>74</v>
      </c>
      <c r="F94817" t="s">
        <v>5916</v>
      </c>
      <c r="J94817">
        <v>8660.15</v>
      </c>
      <c r="K94817">
        <v>10651</v>
      </c>
    </row>
    <row r="94818" spans="2:11" hidden="1" x14ac:dyDescent="0.35">
      <c r="B94818" t="s">
        <v>8932</v>
      </c>
      <c r="C94818" t="s">
        <v>38</v>
      </c>
      <c r="D94818" t="s">
        <v>3059</v>
      </c>
      <c r="E94818" t="s">
        <v>1529</v>
      </c>
      <c r="F94818" t="s">
        <v>8933</v>
      </c>
      <c r="J94818">
        <v>48437.31</v>
      </c>
      <c r="K94818">
        <v>47990</v>
      </c>
    </row>
    <row r="94819" spans="2:11" hidden="1" x14ac:dyDescent="0.35">
      <c r="B94819" t="s">
        <v>667</v>
      </c>
      <c r="C94819" t="s">
        <v>427</v>
      </c>
      <c r="D94819" t="s">
        <v>3059</v>
      </c>
      <c r="E94819" t="s">
        <v>22987</v>
      </c>
      <c r="F94819" t="s">
        <v>3197</v>
      </c>
      <c r="J94819">
        <v>76095.429999999993</v>
      </c>
      <c r="K94819">
        <v>77900</v>
      </c>
    </row>
    <row r="94820" spans="2:11" hidden="1" x14ac:dyDescent="0.35">
      <c r="B94820" t="s">
        <v>368</v>
      </c>
      <c r="C94820" t="s">
        <v>47</v>
      </c>
      <c r="D94820" t="s">
        <v>3059</v>
      </c>
      <c r="E94820" t="s">
        <v>43</v>
      </c>
      <c r="F94820" t="s">
        <v>8939</v>
      </c>
      <c r="J94820">
        <v>88002.44</v>
      </c>
      <c r="K94820">
        <v>72775</v>
      </c>
    </row>
    <row r="94821" spans="2:11" hidden="1" x14ac:dyDescent="0.35">
      <c r="B94821" t="s">
        <v>8943</v>
      </c>
      <c r="C94821" t="s">
        <v>134</v>
      </c>
      <c r="D94821" t="s">
        <v>3059</v>
      </c>
      <c r="E94821" t="s">
        <v>25960</v>
      </c>
      <c r="F94821" t="s">
        <v>3672</v>
      </c>
      <c r="J94821">
        <v>63299.51</v>
      </c>
      <c r="K94821">
        <v>65100</v>
      </c>
    </row>
    <row r="94822" spans="2:11" hidden="1" x14ac:dyDescent="0.35">
      <c r="B94822" t="s">
        <v>1842</v>
      </c>
      <c r="C94822" t="s">
        <v>124</v>
      </c>
      <c r="D94822" t="s">
        <v>3059</v>
      </c>
      <c r="E94822" t="s">
        <v>8927</v>
      </c>
      <c r="F94822" t="s">
        <v>4351</v>
      </c>
      <c r="J94822">
        <v>44582.78</v>
      </c>
      <c r="K94822">
        <v>39353</v>
      </c>
    </row>
    <row r="94823" spans="2:11" hidden="1" x14ac:dyDescent="0.35">
      <c r="B94823" t="s">
        <v>22989</v>
      </c>
      <c r="C94823" t="s">
        <v>197</v>
      </c>
      <c r="D94823" t="s">
        <v>3059</v>
      </c>
      <c r="E94823" t="s">
        <v>16797</v>
      </c>
      <c r="F94823" t="s">
        <v>21880</v>
      </c>
      <c r="J94823">
        <v>30539.99</v>
      </c>
      <c r="K94823">
        <v>30430</v>
      </c>
    </row>
    <row r="94824" spans="2:11" hidden="1" x14ac:dyDescent="0.35">
      <c r="B94824" t="s">
        <v>6186</v>
      </c>
      <c r="C94824" t="s">
        <v>42</v>
      </c>
      <c r="D94824" t="s">
        <v>3059</v>
      </c>
      <c r="E94824" t="s">
        <v>26961</v>
      </c>
      <c r="F94824" t="s">
        <v>17043</v>
      </c>
      <c r="J94824">
        <v>34114.71</v>
      </c>
      <c r="K94824">
        <v>33688</v>
      </c>
    </row>
    <row r="94825" spans="2:11" hidden="1" x14ac:dyDescent="0.35">
      <c r="B94825" t="s">
        <v>8947</v>
      </c>
      <c r="C94825" t="s">
        <v>112</v>
      </c>
      <c r="D94825" t="s">
        <v>3059</v>
      </c>
      <c r="E94825" t="s">
        <v>10</v>
      </c>
      <c r="F94825" t="s">
        <v>1287</v>
      </c>
      <c r="J94825">
        <v>27450.720000000001</v>
      </c>
      <c r="K94825">
        <v>26680</v>
      </c>
    </row>
    <row r="94826" spans="2:11" hidden="1" x14ac:dyDescent="0.35">
      <c r="B94826" t="s">
        <v>6421</v>
      </c>
      <c r="C94826" t="s">
        <v>42</v>
      </c>
      <c r="D94826" t="s">
        <v>3059</v>
      </c>
      <c r="E94826" t="s">
        <v>3053</v>
      </c>
      <c r="F94826" t="s">
        <v>435</v>
      </c>
      <c r="J94826">
        <v>52459.22</v>
      </c>
      <c r="K94826">
        <v>53806</v>
      </c>
    </row>
    <row r="94827" spans="2:11" hidden="1" x14ac:dyDescent="0.35">
      <c r="B94827" t="s">
        <v>5939</v>
      </c>
      <c r="D94827" t="s">
        <v>3059</v>
      </c>
      <c r="E94827" t="s">
        <v>428</v>
      </c>
      <c r="F94827" t="s">
        <v>5846</v>
      </c>
      <c r="J94827">
        <v>9074.08</v>
      </c>
      <c r="K94827">
        <v>23920</v>
      </c>
    </row>
    <row r="94828" spans="2:11" hidden="1" x14ac:dyDescent="0.35">
      <c r="B94828" t="s">
        <v>408</v>
      </c>
      <c r="C94828" t="s">
        <v>21</v>
      </c>
      <c r="D94828" t="s">
        <v>3059</v>
      </c>
      <c r="E94828" t="s">
        <v>23356</v>
      </c>
      <c r="F94828" t="s">
        <v>69</v>
      </c>
      <c r="J94828">
        <v>69719.539999999994</v>
      </c>
      <c r="K94828">
        <v>70393</v>
      </c>
    </row>
    <row r="94829" spans="2:11" hidden="1" x14ac:dyDescent="0.35">
      <c r="B94829" t="s">
        <v>3875</v>
      </c>
      <c r="C94829" t="s">
        <v>42</v>
      </c>
      <c r="D94829" t="s">
        <v>26879</v>
      </c>
      <c r="E94829" t="s">
        <v>1334</v>
      </c>
      <c r="F94829" t="s">
        <v>26038</v>
      </c>
      <c r="J94829">
        <v>55408.59</v>
      </c>
      <c r="K94829">
        <v>50698</v>
      </c>
    </row>
    <row r="94830" spans="2:11" hidden="1" x14ac:dyDescent="0.35">
      <c r="B94830" t="s">
        <v>705</v>
      </c>
      <c r="C94830" t="s">
        <v>107</v>
      </c>
      <c r="D94830" t="s">
        <v>8708</v>
      </c>
      <c r="E94830" t="s">
        <v>16992</v>
      </c>
      <c r="F94830" t="s">
        <v>8853</v>
      </c>
      <c r="J94830">
        <v>42644.72</v>
      </c>
      <c r="K94830">
        <v>41558</v>
      </c>
    </row>
    <row r="94831" spans="2:11" hidden="1" x14ac:dyDescent="0.35">
      <c r="B94831" t="s">
        <v>8948</v>
      </c>
      <c r="C94831" t="s">
        <v>21</v>
      </c>
      <c r="D94831" t="s">
        <v>8949</v>
      </c>
      <c r="E94831" t="s">
        <v>8779</v>
      </c>
      <c r="F94831" t="s">
        <v>4625</v>
      </c>
      <c r="J94831">
        <v>52601.37</v>
      </c>
      <c r="K94831">
        <v>53806</v>
      </c>
    </row>
    <row r="94832" spans="2:11" hidden="1" x14ac:dyDescent="0.35">
      <c r="B94832" t="s">
        <v>3095</v>
      </c>
      <c r="C94832" t="s">
        <v>112</v>
      </c>
      <c r="D94832" t="s">
        <v>8950</v>
      </c>
      <c r="E94832" t="s">
        <v>27003</v>
      </c>
      <c r="F94832" t="s">
        <v>4656</v>
      </c>
      <c r="J94832">
        <v>32491.05</v>
      </c>
      <c r="K94832">
        <v>31746</v>
      </c>
    </row>
    <row r="94833" spans="2:11" hidden="1" x14ac:dyDescent="0.35">
      <c r="B94833" t="s">
        <v>3178</v>
      </c>
      <c r="C94833" t="s">
        <v>21</v>
      </c>
      <c r="D94833" t="s">
        <v>27779</v>
      </c>
      <c r="E94833" t="s">
        <v>489</v>
      </c>
      <c r="F94833" t="s">
        <v>8681</v>
      </c>
      <c r="J94833">
        <v>109431.91</v>
      </c>
      <c r="K94833">
        <v>81609</v>
      </c>
    </row>
    <row r="94834" spans="2:11" hidden="1" x14ac:dyDescent="0.35">
      <c r="B94834" t="s">
        <v>8630</v>
      </c>
      <c r="D94834" t="s">
        <v>8631</v>
      </c>
      <c r="E94834" t="s">
        <v>2754</v>
      </c>
      <c r="F94834" t="s">
        <v>646</v>
      </c>
      <c r="J94834">
        <v>34675.800000000003</v>
      </c>
      <c r="K94834">
        <v>34218</v>
      </c>
    </row>
    <row r="94835" spans="2:11" hidden="1" x14ac:dyDescent="0.35">
      <c r="B94835" t="s">
        <v>451</v>
      </c>
      <c r="C94835" t="s">
        <v>107</v>
      </c>
      <c r="D94835" t="s">
        <v>25667</v>
      </c>
      <c r="E94835" t="s">
        <v>202</v>
      </c>
      <c r="F94835" t="s">
        <v>23382</v>
      </c>
      <c r="J94835">
        <v>0</v>
      </c>
      <c r="K94835">
        <v>20800</v>
      </c>
    </row>
    <row r="94836" spans="2:11" hidden="1" x14ac:dyDescent="0.35">
      <c r="B94836" t="s">
        <v>9154</v>
      </c>
      <c r="C94836" t="s">
        <v>42</v>
      </c>
      <c r="D94836" t="s">
        <v>9155</v>
      </c>
      <c r="E94836" t="s">
        <v>26961</v>
      </c>
      <c r="F94836" t="s">
        <v>9156</v>
      </c>
      <c r="J94836">
        <v>40447.629999999997</v>
      </c>
      <c r="K94836">
        <v>40037</v>
      </c>
    </row>
    <row r="94837" spans="2:11" hidden="1" x14ac:dyDescent="0.35">
      <c r="B94837" t="s">
        <v>1936</v>
      </c>
      <c r="D94837" t="s">
        <v>9383</v>
      </c>
      <c r="E94837" t="s">
        <v>564</v>
      </c>
      <c r="F94837" t="s">
        <v>19567</v>
      </c>
      <c r="J94837">
        <v>37661.83</v>
      </c>
      <c r="K94837">
        <v>31221</v>
      </c>
    </row>
    <row r="94838" spans="2:11" hidden="1" x14ac:dyDescent="0.35">
      <c r="B94838" t="s">
        <v>551</v>
      </c>
      <c r="D94838" t="s">
        <v>8708</v>
      </c>
      <c r="E94838" t="s">
        <v>13994</v>
      </c>
      <c r="F94838" t="s">
        <v>23479</v>
      </c>
      <c r="J94838">
        <v>47222.98</v>
      </c>
      <c r="K94838">
        <v>58000</v>
      </c>
    </row>
    <row r="94839" spans="2:11" hidden="1" x14ac:dyDescent="0.35">
      <c r="B94839" t="s">
        <v>469</v>
      </c>
      <c r="C94839" t="s">
        <v>112</v>
      </c>
      <c r="D94839" t="s">
        <v>8676</v>
      </c>
      <c r="E94839" t="s">
        <v>67</v>
      </c>
      <c r="F94839" t="s">
        <v>8415</v>
      </c>
      <c r="J94839">
        <v>32447.88</v>
      </c>
      <c r="K94839">
        <v>30368</v>
      </c>
    </row>
    <row r="94840" spans="2:11" hidden="1" x14ac:dyDescent="0.35">
      <c r="B94840" t="s">
        <v>26897</v>
      </c>
      <c r="D94840" t="s">
        <v>9199</v>
      </c>
      <c r="E94840" t="s">
        <v>6334</v>
      </c>
      <c r="F94840" t="s">
        <v>25973</v>
      </c>
      <c r="J94840">
        <v>27364.74</v>
      </c>
      <c r="K94840">
        <v>28729</v>
      </c>
    </row>
    <row r="94841" spans="2:11" hidden="1" x14ac:dyDescent="0.35">
      <c r="B94841" t="s">
        <v>1423</v>
      </c>
      <c r="C94841" t="s">
        <v>8</v>
      </c>
      <c r="D94841" t="s">
        <v>9157</v>
      </c>
      <c r="E94841" t="s">
        <v>23356</v>
      </c>
      <c r="F94841" t="s">
        <v>1830</v>
      </c>
      <c r="J94841">
        <v>74325.16</v>
      </c>
      <c r="K94841">
        <v>76911</v>
      </c>
    </row>
    <row r="94842" spans="2:11" hidden="1" x14ac:dyDescent="0.35">
      <c r="B94842" t="s">
        <v>3061</v>
      </c>
      <c r="C94842" t="s">
        <v>634</v>
      </c>
      <c r="D94842" t="s">
        <v>9383</v>
      </c>
      <c r="E94842" t="s">
        <v>10</v>
      </c>
      <c r="F94842" t="s">
        <v>1765</v>
      </c>
      <c r="J94842">
        <v>27527.9</v>
      </c>
      <c r="K94842">
        <v>26680</v>
      </c>
    </row>
    <row r="94843" spans="2:11" hidden="1" x14ac:dyDescent="0.35">
      <c r="B94843" t="s">
        <v>301</v>
      </c>
      <c r="C94843" t="s">
        <v>42</v>
      </c>
      <c r="D94843" t="s">
        <v>8708</v>
      </c>
      <c r="E94843" t="s">
        <v>16797</v>
      </c>
      <c r="F94843" t="s">
        <v>1456</v>
      </c>
      <c r="J94843">
        <v>32881.33</v>
      </c>
      <c r="K94843">
        <v>32260</v>
      </c>
    </row>
    <row r="94844" spans="2:11" hidden="1" x14ac:dyDescent="0.35">
      <c r="B94844" t="s">
        <v>1082</v>
      </c>
      <c r="C94844" t="s">
        <v>107</v>
      </c>
      <c r="D94844" t="s">
        <v>3059</v>
      </c>
      <c r="E94844" t="s">
        <v>222</v>
      </c>
      <c r="F94844" t="s">
        <v>2822</v>
      </c>
      <c r="J94844">
        <v>97348.61</v>
      </c>
      <c r="K94844">
        <v>66569</v>
      </c>
    </row>
    <row r="94845" spans="2:11" hidden="1" x14ac:dyDescent="0.35">
      <c r="B94845" t="s">
        <v>1249</v>
      </c>
      <c r="C94845" t="s">
        <v>107</v>
      </c>
      <c r="D94845" t="s">
        <v>8676</v>
      </c>
      <c r="E94845" t="s">
        <v>43</v>
      </c>
      <c r="F94845" t="s">
        <v>7514</v>
      </c>
      <c r="J94845">
        <v>114307.82</v>
      </c>
      <c r="K94845">
        <v>79689</v>
      </c>
    </row>
    <row r="94846" spans="2:11" hidden="1" x14ac:dyDescent="0.35">
      <c r="B94846" t="s">
        <v>1862</v>
      </c>
      <c r="C94846" t="s">
        <v>297</v>
      </c>
      <c r="D94846" t="s">
        <v>9411</v>
      </c>
      <c r="E94846" t="s">
        <v>2102</v>
      </c>
      <c r="F94846" t="s">
        <v>17760</v>
      </c>
      <c r="J94846">
        <v>49096.82</v>
      </c>
      <c r="K94846">
        <v>35348</v>
      </c>
    </row>
    <row r="94847" spans="2:11" hidden="1" x14ac:dyDescent="0.35">
      <c r="B94847" t="s">
        <v>18617</v>
      </c>
      <c r="C94847" t="s">
        <v>112</v>
      </c>
      <c r="D94847" t="s">
        <v>9160</v>
      </c>
      <c r="E94847" t="s">
        <v>213</v>
      </c>
      <c r="F94847" t="s">
        <v>2798</v>
      </c>
      <c r="J94847">
        <v>19189.599999999999</v>
      </c>
      <c r="K94847">
        <v>20800</v>
      </c>
    </row>
    <row r="94848" spans="2:11" hidden="1" x14ac:dyDescent="0.35">
      <c r="B94848" t="s">
        <v>3061</v>
      </c>
      <c r="C94848" t="s">
        <v>634</v>
      </c>
      <c r="D94848" t="s">
        <v>9383</v>
      </c>
      <c r="E94848" t="s">
        <v>19434</v>
      </c>
      <c r="F94848" t="s">
        <v>19553</v>
      </c>
      <c r="K94848">
        <v>29515</v>
      </c>
    </row>
    <row r="94849" spans="2:11" hidden="1" x14ac:dyDescent="0.35">
      <c r="B94849" t="s">
        <v>754</v>
      </c>
      <c r="D94849" t="s">
        <v>8708</v>
      </c>
      <c r="E94849" t="s">
        <v>493</v>
      </c>
      <c r="F94849" t="s">
        <v>2501</v>
      </c>
      <c r="J94849">
        <v>45598.14</v>
      </c>
      <c r="K94849">
        <v>45475</v>
      </c>
    </row>
    <row r="94850" spans="2:11" hidden="1" x14ac:dyDescent="0.35">
      <c r="B94850" t="s">
        <v>6718</v>
      </c>
      <c r="C94850" t="s">
        <v>42</v>
      </c>
      <c r="D94850" t="s">
        <v>23002</v>
      </c>
      <c r="E94850" t="s">
        <v>81</v>
      </c>
      <c r="F94850" t="s">
        <v>40</v>
      </c>
      <c r="J94850">
        <v>21302.43</v>
      </c>
      <c r="K94850">
        <v>29500</v>
      </c>
    </row>
    <row r="94851" spans="2:11" hidden="1" x14ac:dyDescent="0.35">
      <c r="B94851" t="s">
        <v>3379</v>
      </c>
      <c r="C94851" t="s">
        <v>42</v>
      </c>
      <c r="D94851" t="s">
        <v>8676</v>
      </c>
      <c r="E94851" t="s">
        <v>16855</v>
      </c>
      <c r="F94851" t="s">
        <v>422</v>
      </c>
      <c r="J94851">
        <v>71370.2</v>
      </c>
      <c r="K94851">
        <v>67749</v>
      </c>
    </row>
    <row r="94852" spans="2:11" hidden="1" x14ac:dyDescent="0.35">
      <c r="B94852" t="s">
        <v>705</v>
      </c>
      <c r="C94852" t="s">
        <v>14</v>
      </c>
      <c r="D94852" t="s">
        <v>9321</v>
      </c>
      <c r="E94852" t="s">
        <v>17651</v>
      </c>
      <c r="F94852" t="s">
        <v>23411</v>
      </c>
      <c r="J94852">
        <v>41616.68</v>
      </c>
      <c r="K94852">
        <v>33924</v>
      </c>
    </row>
    <row r="94853" spans="2:11" hidden="1" x14ac:dyDescent="0.35">
      <c r="B94853" t="s">
        <v>547</v>
      </c>
      <c r="C94853" t="s">
        <v>21</v>
      </c>
      <c r="D94853" t="s">
        <v>3059</v>
      </c>
      <c r="E94853" t="s">
        <v>945</v>
      </c>
      <c r="F94853" t="s">
        <v>513</v>
      </c>
      <c r="J94853">
        <v>59622.54</v>
      </c>
      <c r="K94853">
        <v>56108</v>
      </c>
    </row>
    <row r="94854" spans="2:11" hidden="1" x14ac:dyDescent="0.35">
      <c r="B94854" t="s">
        <v>9335</v>
      </c>
      <c r="C94854" t="s">
        <v>38</v>
      </c>
      <c r="D94854" t="s">
        <v>9336</v>
      </c>
      <c r="E94854" t="s">
        <v>1202</v>
      </c>
      <c r="F94854" t="s">
        <v>5906</v>
      </c>
      <c r="J94854">
        <v>39916.46</v>
      </c>
      <c r="K94854">
        <v>38832</v>
      </c>
    </row>
    <row r="94855" spans="2:11" hidden="1" x14ac:dyDescent="0.35">
      <c r="B94855" t="s">
        <v>3273</v>
      </c>
      <c r="D94855" t="s">
        <v>8708</v>
      </c>
      <c r="E94855" t="s">
        <v>67</v>
      </c>
      <c r="F94855" t="s">
        <v>1171</v>
      </c>
      <c r="J94855">
        <v>37538.080000000002</v>
      </c>
      <c r="K94855">
        <v>32448</v>
      </c>
    </row>
    <row r="94856" spans="2:11" hidden="1" x14ac:dyDescent="0.35">
      <c r="B94856" t="s">
        <v>7992</v>
      </c>
      <c r="C94856" t="s">
        <v>112</v>
      </c>
      <c r="D94856" t="s">
        <v>23002</v>
      </c>
      <c r="E94856" t="s">
        <v>23351</v>
      </c>
      <c r="F94856" t="s">
        <v>1335</v>
      </c>
      <c r="J94856">
        <v>61186.720000000001</v>
      </c>
      <c r="K94856">
        <v>64365</v>
      </c>
    </row>
    <row r="94857" spans="2:11" hidden="1" x14ac:dyDescent="0.35">
      <c r="B94857" t="s">
        <v>9410</v>
      </c>
      <c r="C94857" t="s">
        <v>375</v>
      </c>
      <c r="D94857" t="s">
        <v>9411</v>
      </c>
      <c r="E94857" t="s">
        <v>247</v>
      </c>
      <c r="F94857" t="s">
        <v>4587</v>
      </c>
      <c r="J94857">
        <v>56845.31</v>
      </c>
      <c r="K94857">
        <v>54520</v>
      </c>
    </row>
    <row r="94858" spans="2:11" hidden="1" x14ac:dyDescent="0.35">
      <c r="B94858" t="s">
        <v>3748</v>
      </c>
      <c r="C94858" t="s">
        <v>42</v>
      </c>
      <c r="D94858" t="s">
        <v>9160</v>
      </c>
      <c r="E94858" t="s">
        <v>493</v>
      </c>
      <c r="F94858" t="s">
        <v>4138</v>
      </c>
      <c r="J94858">
        <v>50009.69</v>
      </c>
      <c r="K94858">
        <v>43039</v>
      </c>
    </row>
    <row r="94859" spans="2:11" hidden="1" x14ac:dyDescent="0.35">
      <c r="B94859" t="s">
        <v>7286</v>
      </c>
      <c r="C94859" t="s">
        <v>112</v>
      </c>
      <c r="D94859" t="s">
        <v>9383</v>
      </c>
      <c r="E94859" t="s">
        <v>74</v>
      </c>
      <c r="F94859" t="s">
        <v>1767</v>
      </c>
      <c r="J94859">
        <v>10048.98</v>
      </c>
      <c r="K94859">
        <v>10341</v>
      </c>
    </row>
    <row r="94860" spans="2:11" hidden="1" x14ac:dyDescent="0.35">
      <c r="B94860" t="s">
        <v>26861</v>
      </c>
      <c r="D94860" t="s">
        <v>8708</v>
      </c>
      <c r="E94860" t="s">
        <v>17133</v>
      </c>
      <c r="F94860" t="s">
        <v>26862</v>
      </c>
      <c r="J94860">
        <v>1.8</v>
      </c>
      <c r="K94860">
        <v>4576</v>
      </c>
    </row>
    <row r="94861" spans="2:11" hidden="1" x14ac:dyDescent="0.35">
      <c r="B94861" t="s">
        <v>9160</v>
      </c>
      <c r="D94861" t="s">
        <v>9250</v>
      </c>
      <c r="E94861" t="s">
        <v>894</v>
      </c>
      <c r="F94861" t="s">
        <v>23395</v>
      </c>
      <c r="J94861">
        <v>47665.63</v>
      </c>
      <c r="K94861">
        <v>49042</v>
      </c>
    </row>
    <row r="94862" spans="2:11" hidden="1" x14ac:dyDescent="0.35">
      <c r="B94862" t="s">
        <v>8931</v>
      </c>
      <c r="D94862" t="s">
        <v>9336</v>
      </c>
      <c r="E94862" t="s">
        <v>1615</v>
      </c>
      <c r="F94862" t="s">
        <v>3516</v>
      </c>
      <c r="J94862">
        <v>70729.66</v>
      </c>
      <c r="K94862">
        <v>72700</v>
      </c>
    </row>
    <row r="94863" spans="2:11" hidden="1" x14ac:dyDescent="0.35">
      <c r="B94863" t="s">
        <v>492</v>
      </c>
      <c r="C94863" t="s">
        <v>375</v>
      </c>
      <c r="D94863" t="s">
        <v>9161</v>
      </c>
      <c r="E94863" t="s">
        <v>280</v>
      </c>
      <c r="F94863" t="s">
        <v>9162</v>
      </c>
      <c r="J94863">
        <v>116280.14</v>
      </c>
      <c r="K94863">
        <v>97309</v>
      </c>
    </row>
    <row r="94864" spans="2:11" hidden="1" x14ac:dyDescent="0.35">
      <c r="B94864" t="s">
        <v>436</v>
      </c>
      <c r="C94864" t="s">
        <v>112</v>
      </c>
      <c r="D94864" t="s">
        <v>8708</v>
      </c>
      <c r="E94864" t="s">
        <v>67</v>
      </c>
      <c r="F94864" t="s">
        <v>3097</v>
      </c>
      <c r="J94864">
        <v>40586.129999999997</v>
      </c>
      <c r="K94864">
        <v>32448</v>
      </c>
    </row>
    <row r="94865" spans="2:11" hidden="1" x14ac:dyDescent="0.35">
      <c r="B94865" t="s">
        <v>3528</v>
      </c>
      <c r="D94865" t="s">
        <v>3059</v>
      </c>
      <c r="E94865" t="s">
        <v>135</v>
      </c>
      <c r="F94865" t="s">
        <v>2414</v>
      </c>
      <c r="J94865">
        <v>52004.61</v>
      </c>
      <c r="K94865">
        <v>46693</v>
      </c>
    </row>
    <row r="94866" spans="2:11" hidden="1" x14ac:dyDescent="0.35">
      <c r="B94866" t="s">
        <v>3132</v>
      </c>
      <c r="D94866" t="s">
        <v>25732</v>
      </c>
      <c r="E94866" t="s">
        <v>2048</v>
      </c>
      <c r="F94866" t="s">
        <v>24456</v>
      </c>
      <c r="J94866">
        <v>63433.42</v>
      </c>
      <c r="K94866">
        <v>62900</v>
      </c>
    </row>
    <row r="94867" spans="2:11" hidden="1" x14ac:dyDescent="0.35">
      <c r="B94867" t="s">
        <v>7763</v>
      </c>
      <c r="C94867" t="s">
        <v>21</v>
      </c>
      <c r="D94867" t="s">
        <v>8708</v>
      </c>
      <c r="E94867" t="s">
        <v>202</v>
      </c>
      <c r="F94867" t="s">
        <v>1148</v>
      </c>
      <c r="K94867">
        <v>31200</v>
      </c>
    </row>
    <row r="94868" spans="2:11" hidden="1" x14ac:dyDescent="0.35">
      <c r="B94868" t="s">
        <v>2716</v>
      </c>
      <c r="C94868" t="s">
        <v>197</v>
      </c>
      <c r="D94868" t="s">
        <v>9416</v>
      </c>
      <c r="E94868" t="s">
        <v>43</v>
      </c>
      <c r="F94868" t="s">
        <v>2543</v>
      </c>
      <c r="J94868">
        <v>127019.34</v>
      </c>
      <c r="K94868">
        <v>81784</v>
      </c>
    </row>
    <row r="94869" spans="2:11" hidden="1" x14ac:dyDescent="0.35">
      <c r="B94869" t="s">
        <v>2415</v>
      </c>
      <c r="C94869" t="s">
        <v>112</v>
      </c>
      <c r="D94869" t="s">
        <v>9252</v>
      </c>
      <c r="E94869" t="s">
        <v>443</v>
      </c>
      <c r="F94869" t="s">
        <v>9253</v>
      </c>
      <c r="J94869">
        <v>54229.47</v>
      </c>
      <c r="K94869">
        <v>59999</v>
      </c>
    </row>
    <row r="94870" spans="2:11" hidden="1" x14ac:dyDescent="0.35">
      <c r="B94870" t="s">
        <v>705</v>
      </c>
      <c r="C94870" t="s">
        <v>14</v>
      </c>
      <c r="D94870" t="s">
        <v>9337</v>
      </c>
      <c r="E94870" t="s">
        <v>564</v>
      </c>
      <c r="F94870" t="s">
        <v>3123</v>
      </c>
      <c r="J94870">
        <v>34884.18</v>
      </c>
      <c r="K94870">
        <v>34590</v>
      </c>
    </row>
    <row r="94871" spans="2:11" hidden="1" x14ac:dyDescent="0.35">
      <c r="B94871" t="s">
        <v>759</v>
      </c>
      <c r="C94871" t="s">
        <v>21</v>
      </c>
      <c r="D94871" t="s">
        <v>9163</v>
      </c>
      <c r="E94871" t="s">
        <v>43</v>
      </c>
      <c r="F94871" t="s">
        <v>3424</v>
      </c>
      <c r="J94871">
        <v>90314.14</v>
      </c>
      <c r="K94871">
        <v>70051</v>
      </c>
    </row>
    <row r="94872" spans="2:11" hidden="1" x14ac:dyDescent="0.35">
      <c r="B94872" t="s">
        <v>8819</v>
      </c>
      <c r="D94872" t="s">
        <v>8708</v>
      </c>
      <c r="E94872" t="s">
        <v>74</v>
      </c>
      <c r="F94872" t="s">
        <v>4212</v>
      </c>
      <c r="J94872">
        <v>9829.82</v>
      </c>
      <c r="K94872">
        <v>10341</v>
      </c>
    </row>
    <row r="94873" spans="2:11" hidden="1" x14ac:dyDescent="0.35">
      <c r="B94873" t="s">
        <v>8825</v>
      </c>
      <c r="D94873" t="s">
        <v>3059</v>
      </c>
      <c r="E94873" t="s">
        <v>202</v>
      </c>
      <c r="F94873" t="s">
        <v>3176</v>
      </c>
      <c r="J94873">
        <v>1925</v>
      </c>
      <c r="K94873">
        <v>24960</v>
      </c>
    </row>
    <row r="94874" spans="2:11" hidden="1" x14ac:dyDescent="0.35">
      <c r="B94874" t="s">
        <v>27780</v>
      </c>
      <c r="C94874" t="s">
        <v>107</v>
      </c>
      <c r="D94874" t="s">
        <v>27781</v>
      </c>
      <c r="E94874" t="s">
        <v>9371</v>
      </c>
      <c r="F94874" t="s">
        <v>27023</v>
      </c>
      <c r="J94874">
        <v>45459.72</v>
      </c>
      <c r="K94874">
        <v>65664</v>
      </c>
    </row>
    <row r="94875" spans="2:11" hidden="1" x14ac:dyDescent="0.35">
      <c r="B94875" t="s">
        <v>2793</v>
      </c>
      <c r="D94875" t="s">
        <v>8708</v>
      </c>
      <c r="E94875" t="s">
        <v>67</v>
      </c>
      <c r="F94875" t="s">
        <v>2469</v>
      </c>
      <c r="J94875">
        <v>35749.379999999997</v>
      </c>
      <c r="K94875">
        <v>32448</v>
      </c>
    </row>
    <row r="94876" spans="2:11" hidden="1" x14ac:dyDescent="0.35">
      <c r="B94876" t="s">
        <v>1467</v>
      </c>
      <c r="C94876" t="s">
        <v>124</v>
      </c>
      <c r="D94876" t="s">
        <v>9419</v>
      </c>
      <c r="E94876" t="s">
        <v>16855</v>
      </c>
      <c r="F94876" t="s">
        <v>1710</v>
      </c>
      <c r="J94876">
        <v>136593.49</v>
      </c>
      <c r="K94876">
        <v>67749</v>
      </c>
    </row>
    <row r="94877" spans="2:11" hidden="1" x14ac:dyDescent="0.35">
      <c r="B94877" t="s">
        <v>1471</v>
      </c>
      <c r="D94877" t="s">
        <v>9254</v>
      </c>
      <c r="E94877" t="s">
        <v>81</v>
      </c>
      <c r="F94877" t="s">
        <v>27047</v>
      </c>
      <c r="J94877">
        <v>943.98</v>
      </c>
      <c r="K94877">
        <v>24960</v>
      </c>
    </row>
    <row r="94878" spans="2:11" hidden="1" x14ac:dyDescent="0.35">
      <c r="B94878" t="s">
        <v>4972</v>
      </c>
      <c r="D94878" t="s">
        <v>9339</v>
      </c>
      <c r="E94878" t="s">
        <v>27003</v>
      </c>
      <c r="F94878" t="s">
        <v>1928</v>
      </c>
      <c r="J94878">
        <v>33488.400000000001</v>
      </c>
      <c r="K94878">
        <v>31746</v>
      </c>
    </row>
    <row r="94879" spans="2:11" hidden="1" x14ac:dyDescent="0.35">
      <c r="B94879" t="s">
        <v>41</v>
      </c>
      <c r="C94879" t="s">
        <v>375</v>
      </c>
      <c r="D94879" t="s">
        <v>9164</v>
      </c>
      <c r="E94879" t="s">
        <v>16797</v>
      </c>
      <c r="F94879" t="s">
        <v>9165</v>
      </c>
      <c r="J94879">
        <v>35746.67</v>
      </c>
      <c r="K94879">
        <v>30430</v>
      </c>
    </row>
    <row r="94880" spans="2:11" hidden="1" x14ac:dyDescent="0.35">
      <c r="B94880" t="s">
        <v>997</v>
      </c>
      <c r="C94880" t="s">
        <v>297</v>
      </c>
      <c r="D94880" t="s">
        <v>8708</v>
      </c>
      <c r="E94880" t="s">
        <v>1319</v>
      </c>
      <c r="F94880" t="s">
        <v>4973</v>
      </c>
      <c r="J94880">
        <v>41819.61</v>
      </c>
      <c r="K94880">
        <v>36272</v>
      </c>
    </row>
    <row r="94881" spans="2:11" hidden="1" x14ac:dyDescent="0.35">
      <c r="B94881" t="s">
        <v>1313</v>
      </c>
      <c r="C94881" t="s">
        <v>124</v>
      </c>
      <c r="D94881" t="s">
        <v>3059</v>
      </c>
      <c r="E94881" t="s">
        <v>6706</v>
      </c>
      <c r="F94881" t="s">
        <v>2556</v>
      </c>
      <c r="J94881">
        <v>53934.57</v>
      </c>
      <c r="K94881">
        <v>37299</v>
      </c>
    </row>
    <row r="94882" spans="2:11" hidden="1" x14ac:dyDescent="0.35">
      <c r="B94882" t="s">
        <v>2200</v>
      </c>
      <c r="C94882" t="s">
        <v>297</v>
      </c>
      <c r="D94882" t="s">
        <v>9385</v>
      </c>
      <c r="E94882" t="s">
        <v>43</v>
      </c>
      <c r="F94882" t="s">
        <v>8415</v>
      </c>
      <c r="J94882">
        <v>87116.54</v>
      </c>
      <c r="K94882">
        <v>66122</v>
      </c>
    </row>
    <row r="94883" spans="2:11" hidden="1" x14ac:dyDescent="0.35">
      <c r="B94883" t="s">
        <v>27782</v>
      </c>
      <c r="D94883" t="s">
        <v>8708</v>
      </c>
      <c r="E94883" t="s">
        <v>10</v>
      </c>
      <c r="F94883" t="s">
        <v>27071</v>
      </c>
      <c r="J94883">
        <v>23233.13</v>
      </c>
      <c r="K94883">
        <v>25012</v>
      </c>
    </row>
    <row r="94884" spans="2:11" hidden="1" x14ac:dyDescent="0.35">
      <c r="B94884" t="s">
        <v>10005</v>
      </c>
      <c r="C94884" t="s">
        <v>107</v>
      </c>
      <c r="D94884" t="s">
        <v>9419</v>
      </c>
      <c r="E94884" t="s">
        <v>172</v>
      </c>
      <c r="F94884" t="s">
        <v>27783</v>
      </c>
      <c r="J94884">
        <v>12710.01</v>
      </c>
      <c r="K94884">
        <v>37415</v>
      </c>
    </row>
    <row r="94885" spans="2:11" hidden="1" x14ac:dyDescent="0.35">
      <c r="B94885" t="s">
        <v>9255</v>
      </c>
      <c r="C94885" t="s">
        <v>60</v>
      </c>
      <c r="D94885" t="s">
        <v>9256</v>
      </c>
      <c r="E94885" t="s">
        <v>12185</v>
      </c>
      <c r="F94885" t="s">
        <v>9257</v>
      </c>
      <c r="J94885">
        <v>86913.22</v>
      </c>
      <c r="K94885">
        <v>86549</v>
      </c>
    </row>
    <row r="94886" spans="2:11" hidden="1" x14ac:dyDescent="0.35">
      <c r="B94886" t="s">
        <v>522</v>
      </c>
      <c r="C94886" t="s">
        <v>112</v>
      </c>
      <c r="D94886" t="s">
        <v>9339</v>
      </c>
      <c r="E94886" t="s">
        <v>945</v>
      </c>
      <c r="F94886" t="s">
        <v>9342</v>
      </c>
      <c r="J94886">
        <v>72492.899999999994</v>
      </c>
      <c r="K94886">
        <v>61691</v>
      </c>
    </row>
    <row r="94887" spans="2:11" hidden="1" x14ac:dyDescent="0.35">
      <c r="B94887" t="s">
        <v>1063</v>
      </c>
      <c r="D94887" t="s">
        <v>3059</v>
      </c>
      <c r="E94887" t="s">
        <v>43</v>
      </c>
      <c r="F94887" t="s">
        <v>3707</v>
      </c>
      <c r="J94887">
        <v>105878.95</v>
      </c>
      <c r="K94887">
        <v>78289</v>
      </c>
    </row>
    <row r="94888" spans="2:11" hidden="1" x14ac:dyDescent="0.35">
      <c r="B94888" t="s">
        <v>26902</v>
      </c>
      <c r="C94888" t="s">
        <v>112</v>
      </c>
      <c r="D94888" t="s">
        <v>9167</v>
      </c>
      <c r="E94888" t="s">
        <v>202</v>
      </c>
      <c r="F94888" t="s">
        <v>26058</v>
      </c>
      <c r="J94888">
        <v>3060</v>
      </c>
      <c r="K94888">
        <v>41600</v>
      </c>
    </row>
    <row r="94889" spans="2:11" hidden="1" x14ac:dyDescent="0.35">
      <c r="B94889" t="s">
        <v>26891</v>
      </c>
      <c r="D94889" t="s">
        <v>8708</v>
      </c>
      <c r="E94889" t="s">
        <v>2464</v>
      </c>
      <c r="F94889" t="s">
        <v>26080</v>
      </c>
      <c r="J94889">
        <v>2978.3</v>
      </c>
      <c r="K94889">
        <v>20800</v>
      </c>
    </row>
    <row r="94890" spans="2:11" hidden="1" x14ac:dyDescent="0.35">
      <c r="B94890" t="s">
        <v>27784</v>
      </c>
      <c r="C94890" t="s">
        <v>112</v>
      </c>
      <c r="D94890" t="s">
        <v>3059</v>
      </c>
      <c r="E94890" t="s">
        <v>1044</v>
      </c>
      <c r="F94890" t="s">
        <v>27014</v>
      </c>
      <c r="J94890">
        <v>3565.49</v>
      </c>
      <c r="K94890">
        <v>21840</v>
      </c>
    </row>
    <row r="94891" spans="2:11" hidden="1" x14ac:dyDescent="0.35">
      <c r="B94891" t="s">
        <v>9166</v>
      </c>
      <c r="C94891" t="s">
        <v>21</v>
      </c>
      <c r="D94891" t="s">
        <v>9167</v>
      </c>
      <c r="E94891" t="s">
        <v>920</v>
      </c>
      <c r="F94891" t="s">
        <v>8283</v>
      </c>
      <c r="J94891">
        <v>37350.269999999997</v>
      </c>
      <c r="K94891">
        <v>36634</v>
      </c>
    </row>
    <row r="94892" spans="2:11" hidden="1" x14ac:dyDescent="0.35">
      <c r="B94892" t="s">
        <v>459</v>
      </c>
      <c r="C94892" t="s">
        <v>112</v>
      </c>
      <c r="D94892" t="s">
        <v>9385</v>
      </c>
      <c r="E94892" t="s">
        <v>43</v>
      </c>
      <c r="F94892" t="s">
        <v>23560</v>
      </c>
      <c r="J94892">
        <v>90805.22</v>
      </c>
      <c r="K94892">
        <v>69373</v>
      </c>
    </row>
    <row r="94893" spans="2:11" hidden="1" x14ac:dyDescent="0.35">
      <c r="B94893" t="s">
        <v>26865</v>
      </c>
      <c r="D94893" t="s">
        <v>8708</v>
      </c>
      <c r="E94893" t="s">
        <v>202</v>
      </c>
      <c r="F94893" t="s">
        <v>25973</v>
      </c>
      <c r="J94893">
        <v>2050</v>
      </c>
      <c r="K94893">
        <v>20800</v>
      </c>
    </row>
    <row r="94894" spans="2:11" hidden="1" x14ac:dyDescent="0.35">
      <c r="B94894" t="s">
        <v>9424</v>
      </c>
      <c r="D94894" t="s">
        <v>9425</v>
      </c>
      <c r="E94894" t="s">
        <v>1635</v>
      </c>
      <c r="F94894" t="s">
        <v>3835</v>
      </c>
      <c r="J94894">
        <v>55972.98</v>
      </c>
      <c r="K94894">
        <v>57200</v>
      </c>
    </row>
    <row r="94895" spans="2:11" hidden="1" x14ac:dyDescent="0.35">
      <c r="B94895" t="s">
        <v>2844</v>
      </c>
      <c r="D94895" t="s">
        <v>9258</v>
      </c>
      <c r="E94895" t="s">
        <v>172</v>
      </c>
      <c r="F94895" t="s">
        <v>122</v>
      </c>
      <c r="J94895">
        <v>30575.62</v>
      </c>
      <c r="K94895">
        <v>37415</v>
      </c>
    </row>
    <row r="94896" spans="2:11" hidden="1" x14ac:dyDescent="0.35">
      <c r="B94896" t="s">
        <v>2288</v>
      </c>
      <c r="C94896" t="s">
        <v>14</v>
      </c>
      <c r="D94896" t="s">
        <v>9339</v>
      </c>
      <c r="E94896" t="s">
        <v>74</v>
      </c>
      <c r="F94896" t="s">
        <v>4212</v>
      </c>
      <c r="J94896">
        <v>9205.68</v>
      </c>
      <c r="K94896">
        <v>10341</v>
      </c>
    </row>
    <row r="94897" spans="2:11" hidden="1" x14ac:dyDescent="0.35">
      <c r="B94897" t="s">
        <v>220</v>
      </c>
      <c r="C94897" t="s">
        <v>21</v>
      </c>
      <c r="D94897" t="s">
        <v>8708</v>
      </c>
      <c r="E94897" t="s">
        <v>3725</v>
      </c>
      <c r="F94897" t="s">
        <v>3271</v>
      </c>
      <c r="J94897">
        <v>138108.85999999999</v>
      </c>
      <c r="K94897">
        <v>110618</v>
      </c>
    </row>
    <row r="94898" spans="2:11" hidden="1" x14ac:dyDescent="0.35">
      <c r="B94898" t="s">
        <v>4874</v>
      </c>
      <c r="C94898" t="s">
        <v>197</v>
      </c>
      <c r="D94898" t="s">
        <v>7901</v>
      </c>
      <c r="E94898" t="s">
        <v>3030</v>
      </c>
      <c r="F94898" t="s">
        <v>7381</v>
      </c>
      <c r="J94898">
        <v>53234.21</v>
      </c>
      <c r="K94898">
        <v>54520</v>
      </c>
    </row>
    <row r="94899" spans="2:11" hidden="1" x14ac:dyDescent="0.35">
      <c r="B94899" t="s">
        <v>759</v>
      </c>
      <c r="C94899" t="s">
        <v>112</v>
      </c>
      <c r="D94899" t="s">
        <v>9386</v>
      </c>
      <c r="E94899" t="s">
        <v>4901</v>
      </c>
      <c r="F94899" t="s">
        <v>3210</v>
      </c>
      <c r="J94899">
        <v>40473.58</v>
      </c>
      <c r="K94899">
        <v>38572</v>
      </c>
    </row>
    <row r="94900" spans="2:11" hidden="1" x14ac:dyDescent="0.35">
      <c r="B94900" t="s">
        <v>14653</v>
      </c>
      <c r="C94900" t="s">
        <v>47</v>
      </c>
      <c r="D94900" t="s">
        <v>9339</v>
      </c>
      <c r="E94900" t="s">
        <v>280</v>
      </c>
      <c r="F94900" t="s">
        <v>1812</v>
      </c>
      <c r="J94900">
        <v>138216.21</v>
      </c>
      <c r="K94900">
        <v>91569</v>
      </c>
    </row>
    <row r="94901" spans="2:11" hidden="1" x14ac:dyDescent="0.35">
      <c r="B94901" t="s">
        <v>1673</v>
      </c>
      <c r="C94901" t="s">
        <v>47</v>
      </c>
      <c r="D94901" t="s">
        <v>9452</v>
      </c>
      <c r="E94901" t="s">
        <v>23356</v>
      </c>
      <c r="F94901" t="s">
        <v>1899</v>
      </c>
      <c r="J94901">
        <v>70266.81</v>
      </c>
      <c r="K94901">
        <v>73652</v>
      </c>
    </row>
    <row r="94902" spans="2:11" hidden="1" x14ac:dyDescent="0.35">
      <c r="B94902" t="s">
        <v>705</v>
      </c>
      <c r="C94902" t="s">
        <v>38</v>
      </c>
      <c r="D94902" t="s">
        <v>9258</v>
      </c>
      <c r="E94902" t="s">
        <v>26697</v>
      </c>
      <c r="F94902" t="s">
        <v>27025</v>
      </c>
      <c r="J94902">
        <v>17172.59</v>
      </c>
      <c r="K94902">
        <v>45100</v>
      </c>
    </row>
    <row r="94903" spans="2:11" hidden="1" x14ac:dyDescent="0.35">
      <c r="B94903" t="s">
        <v>3687</v>
      </c>
      <c r="C94903" t="s">
        <v>197</v>
      </c>
      <c r="D94903" t="s">
        <v>8708</v>
      </c>
      <c r="E94903" t="s">
        <v>1022</v>
      </c>
      <c r="F94903" t="s">
        <v>8855</v>
      </c>
      <c r="J94903">
        <v>70385.460000000006</v>
      </c>
      <c r="K94903">
        <v>72400</v>
      </c>
    </row>
    <row r="94904" spans="2:11" hidden="1" x14ac:dyDescent="0.35">
      <c r="B94904" t="s">
        <v>1318</v>
      </c>
      <c r="C94904" t="s">
        <v>8</v>
      </c>
      <c r="D94904" t="s">
        <v>3059</v>
      </c>
      <c r="E94904" t="s">
        <v>23351</v>
      </c>
      <c r="F94904" t="s">
        <v>208</v>
      </c>
      <c r="J94904">
        <v>68459.87</v>
      </c>
      <c r="K94904">
        <v>68825</v>
      </c>
    </row>
    <row r="94905" spans="2:11" hidden="1" x14ac:dyDescent="0.35">
      <c r="B94905" t="s">
        <v>8839</v>
      </c>
      <c r="C94905" t="s">
        <v>112</v>
      </c>
      <c r="D94905" t="s">
        <v>8708</v>
      </c>
      <c r="E94905" t="s">
        <v>4358</v>
      </c>
      <c r="F94905" t="s">
        <v>5657</v>
      </c>
      <c r="J94905">
        <v>75039.289999999994</v>
      </c>
      <c r="K94905">
        <v>75013</v>
      </c>
    </row>
    <row r="94906" spans="2:11" hidden="1" x14ac:dyDescent="0.35">
      <c r="B94906" t="s">
        <v>473</v>
      </c>
      <c r="C94906" t="s">
        <v>197</v>
      </c>
      <c r="D94906" t="s">
        <v>9169</v>
      </c>
      <c r="E94906" t="s">
        <v>43</v>
      </c>
      <c r="F94906" t="s">
        <v>2736</v>
      </c>
      <c r="J94906">
        <v>90886.23</v>
      </c>
      <c r="K94906">
        <v>81784</v>
      </c>
    </row>
    <row r="94907" spans="2:11" hidden="1" x14ac:dyDescent="0.35">
      <c r="B94907" t="s">
        <v>2437</v>
      </c>
      <c r="C94907" t="s">
        <v>38</v>
      </c>
      <c r="D94907" t="s">
        <v>25736</v>
      </c>
      <c r="E94907" t="s">
        <v>43</v>
      </c>
      <c r="F94907" t="s">
        <v>19712</v>
      </c>
      <c r="J94907">
        <v>65356.01</v>
      </c>
      <c r="K94907">
        <v>58963</v>
      </c>
    </row>
    <row r="94908" spans="2:11" hidden="1" x14ac:dyDescent="0.35">
      <c r="B94908" t="s">
        <v>1134</v>
      </c>
      <c r="C94908" t="s">
        <v>112</v>
      </c>
      <c r="D94908" t="s">
        <v>9339</v>
      </c>
      <c r="E94908" t="s">
        <v>43</v>
      </c>
      <c r="F94908" t="s">
        <v>9343</v>
      </c>
      <c r="J94908">
        <v>95748.95</v>
      </c>
      <c r="K94908">
        <v>76892</v>
      </c>
    </row>
    <row r="94909" spans="2:11" hidden="1" x14ac:dyDescent="0.35">
      <c r="B94909" t="s">
        <v>3656</v>
      </c>
      <c r="C94909" t="s">
        <v>47</v>
      </c>
      <c r="D94909" t="s">
        <v>19153</v>
      </c>
      <c r="E94909" t="s">
        <v>3704</v>
      </c>
      <c r="F94909" t="s">
        <v>18400</v>
      </c>
      <c r="J94909">
        <v>57035.360000000001</v>
      </c>
      <c r="K94909">
        <v>58400</v>
      </c>
    </row>
    <row r="94910" spans="2:11" hidden="1" x14ac:dyDescent="0.35">
      <c r="B94910" t="s">
        <v>4860</v>
      </c>
      <c r="C94910" t="s">
        <v>112</v>
      </c>
      <c r="D94910" t="s">
        <v>9258</v>
      </c>
      <c r="E94910" t="s">
        <v>489</v>
      </c>
      <c r="F94910" t="s">
        <v>9259</v>
      </c>
      <c r="J94910">
        <v>105500.11</v>
      </c>
      <c r="K94910">
        <v>83044</v>
      </c>
    </row>
    <row r="94911" spans="2:11" hidden="1" x14ac:dyDescent="0.35">
      <c r="B94911" t="s">
        <v>27785</v>
      </c>
      <c r="D94911" t="s">
        <v>8708</v>
      </c>
      <c r="E94911" t="s">
        <v>202</v>
      </c>
      <c r="F94911" t="s">
        <v>27045</v>
      </c>
      <c r="J94911">
        <v>5083</v>
      </c>
      <c r="K94911">
        <v>35360</v>
      </c>
    </row>
    <row r="94912" spans="2:11" hidden="1" x14ac:dyDescent="0.35">
      <c r="B94912" t="s">
        <v>2019</v>
      </c>
      <c r="C94912" t="s">
        <v>375</v>
      </c>
      <c r="D94912" t="s">
        <v>3059</v>
      </c>
      <c r="E94912" t="s">
        <v>438</v>
      </c>
      <c r="F94912" t="s">
        <v>22980</v>
      </c>
      <c r="J94912">
        <v>46705.86</v>
      </c>
      <c r="K94912">
        <v>57200</v>
      </c>
    </row>
    <row r="94913" spans="2:11" hidden="1" x14ac:dyDescent="0.35">
      <c r="B94913" t="s">
        <v>2689</v>
      </c>
      <c r="C94913" t="s">
        <v>8</v>
      </c>
      <c r="D94913" t="s">
        <v>8708</v>
      </c>
      <c r="E94913" t="s">
        <v>81</v>
      </c>
      <c r="F94913" t="s">
        <v>27709</v>
      </c>
      <c r="J94913">
        <v>1645</v>
      </c>
      <c r="K94913">
        <v>20800</v>
      </c>
    </row>
    <row r="94914" spans="2:11" hidden="1" x14ac:dyDescent="0.35">
      <c r="B94914" t="s">
        <v>9170</v>
      </c>
      <c r="C94914" t="s">
        <v>38</v>
      </c>
      <c r="D94914" t="s">
        <v>9171</v>
      </c>
      <c r="E94914" t="s">
        <v>1056</v>
      </c>
      <c r="F94914" t="s">
        <v>2095</v>
      </c>
      <c r="J94914">
        <v>49119.62</v>
      </c>
      <c r="K94914">
        <v>37669</v>
      </c>
    </row>
    <row r="94915" spans="2:11" hidden="1" x14ac:dyDescent="0.35">
      <c r="B94915" t="s">
        <v>408</v>
      </c>
      <c r="C94915" t="s">
        <v>14</v>
      </c>
      <c r="D94915" t="s">
        <v>9388</v>
      </c>
      <c r="E94915" t="s">
        <v>23351</v>
      </c>
      <c r="F94915" t="s">
        <v>1459</v>
      </c>
      <c r="J94915">
        <v>66751.740000000005</v>
      </c>
      <c r="K94915">
        <v>64365</v>
      </c>
    </row>
    <row r="94916" spans="2:11" hidden="1" x14ac:dyDescent="0.35">
      <c r="B94916" t="s">
        <v>674</v>
      </c>
      <c r="C94916" t="s">
        <v>60</v>
      </c>
      <c r="D94916" t="s">
        <v>9339</v>
      </c>
      <c r="E94916" t="s">
        <v>17133</v>
      </c>
      <c r="F94916" t="s">
        <v>21872</v>
      </c>
      <c r="J94916">
        <v>2816.95</v>
      </c>
      <c r="K94916">
        <v>5512</v>
      </c>
    </row>
    <row r="94917" spans="2:11" hidden="1" x14ac:dyDescent="0.35">
      <c r="B94917" t="s">
        <v>27786</v>
      </c>
      <c r="C94917" t="s">
        <v>42</v>
      </c>
      <c r="D94917" t="s">
        <v>27787</v>
      </c>
      <c r="E94917" t="s">
        <v>851</v>
      </c>
      <c r="F94917" t="s">
        <v>27065</v>
      </c>
      <c r="J94917">
        <v>29754.48</v>
      </c>
      <c r="K94917">
        <v>39701</v>
      </c>
    </row>
    <row r="94918" spans="2:11" hidden="1" x14ac:dyDescent="0.35">
      <c r="B94918" t="s">
        <v>9260</v>
      </c>
      <c r="C94918" t="s">
        <v>112</v>
      </c>
      <c r="D94918" t="s">
        <v>9261</v>
      </c>
      <c r="E94918" t="s">
        <v>8859</v>
      </c>
      <c r="F94918" t="s">
        <v>5378</v>
      </c>
      <c r="J94918">
        <v>36203.89</v>
      </c>
      <c r="K94918">
        <v>42446</v>
      </c>
    </row>
    <row r="94919" spans="2:11" hidden="1" x14ac:dyDescent="0.35">
      <c r="B94919" t="s">
        <v>237</v>
      </c>
      <c r="C94919" t="s">
        <v>375</v>
      </c>
      <c r="D94919" t="s">
        <v>8708</v>
      </c>
      <c r="E94919" t="s">
        <v>2839</v>
      </c>
      <c r="F94919" t="s">
        <v>2175</v>
      </c>
      <c r="J94919">
        <v>55057.87</v>
      </c>
      <c r="K94919">
        <v>52310</v>
      </c>
    </row>
    <row r="94920" spans="2:11" hidden="1" x14ac:dyDescent="0.35">
      <c r="B94920" t="s">
        <v>8892</v>
      </c>
      <c r="C94920" t="s">
        <v>297</v>
      </c>
      <c r="D94920" t="s">
        <v>3059</v>
      </c>
      <c r="E94920" t="s">
        <v>2754</v>
      </c>
      <c r="F94920" t="s">
        <v>189</v>
      </c>
      <c r="J94920">
        <v>35455.660000000003</v>
      </c>
      <c r="K94920">
        <v>34218</v>
      </c>
    </row>
    <row r="94921" spans="2:11" hidden="1" x14ac:dyDescent="0.35">
      <c r="B94921" t="s">
        <v>5658</v>
      </c>
      <c r="C94921" t="s">
        <v>8</v>
      </c>
      <c r="D94921" t="s">
        <v>8708</v>
      </c>
      <c r="E94921" t="s">
        <v>23365</v>
      </c>
      <c r="F94921" t="s">
        <v>1073</v>
      </c>
      <c r="J94921">
        <v>69768.09</v>
      </c>
      <c r="K94921">
        <v>68460</v>
      </c>
    </row>
    <row r="94922" spans="2:11" hidden="1" x14ac:dyDescent="0.35">
      <c r="B94922" t="s">
        <v>459</v>
      </c>
      <c r="C94922" t="s">
        <v>112</v>
      </c>
      <c r="D94922" t="s">
        <v>9172</v>
      </c>
      <c r="E94922" t="s">
        <v>557</v>
      </c>
      <c r="F94922" t="s">
        <v>9173</v>
      </c>
      <c r="J94922">
        <v>42886.23</v>
      </c>
      <c r="K94922">
        <v>40788</v>
      </c>
    </row>
    <row r="94923" spans="2:11" hidden="1" x14ac:dyDescent="0.35">
      <c r="B94923" t="s">
        <v>331</v>
      </c>
      <c r="C94923" t="s">
        <v>38</v>
      </c>
      <c r="D94923" t="s">
        <v>23090</v>
      </c>
      <c r="E94923" t="s">
        <v>2594</v>
      </c>
      <c r="F94923" t="s">
        <v>19370</v>
      </c>
      <c r="J94923">
        <v>49140.33</v>
      </c>
      <c r="K94923">
        <v>56001</v>
      </c>
    </row>
    <row r="94924" spans="2:11" hidden="1" x14ac:dyDescent="0.35">
      <c r="B94924" t="s">
        <v>4271</v>
      </c>
      <c r="C94924" t="s">
        <v>427</v>
      </c>
      <c r="D94924" t="s">
        <v>9176</v>
      </c>
      <c r="E94924" t="s">
        <v>881</v>
      </c>
      <c r="F94924" t="s">
        <v>3437</v>
      </c>
      <c r="J94924">
        <v>40154.31</v>
      </c>
      <c r="K94924">
        <v>40081</v>
      </c>
    </row>
    <row r="94925" spans="2:11" hidden="1" x14ac:dyDescent="0.35">
      <c r="B94925" t="s">
        <v>536</v>
      </c>
      <c r="C94925" t="s">
        <v>375</v>
      </c>
      <c r="D94925" t="s">
        <v>9177</v>
      </c>
      <c r="E94925" t="s">
        <v>9178</v>
      </c>
      <c r="F94925" t="s">
        <v>9179</v>
      </c>
      <c r="J94925">
        <v>37511.68</v>
      </c>
      <c r="K94925">
        <v>36222</v>
      </c>
    </row>
    <row r="94926" spans="2:11" hidden="1" x14ac:dyDescent="0.35">
      <c r="B94926" t="s">
        <v>1333</v>
      </c>
      <c r="C94926" t="s">
        <v>21</v>
      </c>
      <c r="D94926" t="s">
        <v>9180</v>
      </c>
      <c r="E94926" t="s">
        <v>1334</v>
      </c>
      <c r="F94926" t="s">
        <v>2880</v>
      </c>
      <c r="J94926">
        <v>77075.56</v>
      </c>
      <c r="K94926">
        <v>70647</v>
      </c>
    </row>
    <row r="94927" spans="2:11" hidden="1" x14ac:dyDescent="0.35">
      <c r="B94927" t="s">
        <v>19181</v>
      </c>
      <c r="C94927" t="s">
        <v>197</v>
      </c>
      <c r="D94927" t="s">
        <v>19182</v>
      </c>
      <c r="E94927" t="s">
        <v>23356</v>
      </c>
      <c r="F94927" t="s">
        <v>16799</v>
      </c>
      <c r="J94927">
        <v>63371.27</v>
      </c>
      <c r="K94927">
        <v>65179</v>
      </c>
    </row>
    <row r="94928" spans="2:11" hidden="1" x14ac:dyDescent="0.35">
      <c r="B94928" t="s">
        <v>2943</v>
      </c>
      <c r="D94928" t="s">
        <v>23093</v>
      </c>
      <c r="E94928" t="s">
        <v>202</v>
      </c>
      <c r="F94928" t="s">
        <v>27161</v>
      </c>
      <c r="K94928">
        <v>24960</v>
      </c>
    </row>
    <row r="94929" spans="2:11" hidden="1" x14ac:dyDescent="0.35">
      <c r="B94929" t="s">
        <v>301</v>
      </c>
      <c r="C94929" t="s">
        <v>124</v>
      </c>
      <c r="D94929" t="s">
        <v>25731</v>
      </c>
      <c r="E94929" t="s">
        <v>43</v>
      </c>
      <c r="F94929" t="s">
        <v>23370</v>
      </c>
      <c r="J94929">
        <v>64743.68</v>
      </c>
      <c r="K94929">
        <v>49833</v>
      </c>
    </row>
    <row r="94930" spans="2:11" hidden="1" x14ac:dyDescent="0.35">
      <c r="B94930" t="s">
        <v>31</v>
      </c>
      <c r="C94930" t="s">
        <v>21</v>
      </c>
      <c r="D94930" t="s">
        <v>8985</v>
      </c>
      <c r="E94930" t="s">
        <v>8986</v>
      </c>
      <c r="F94930" t="s">
        <v>8987</v>
      </c>
      <c r="J94930">
        <v>69663.539999999994</v>
      </c>
      <c r="K94930">
        <v>72400</v>
      </c>
    </row>
    <row r="94931" spans="2:11" hidden="1" x14ac:dyDescent="0.35">
      <c r="B94931" t="s">
        <v>220</v>
      </c>
      <c r="C94931" t="s">
        <v>124</v>
      </c>
      <c r="D94931" t="s">
        <v>8989</v>
      </c>
      <c r="E94931" t="s">
        <v>23460</v>
      </c>
      <c r="F94931" t="s">
        <v>3159</v>
      </c>
      <c r="J94931">
        <v>76695.5</v>
      </c>
      <c r="K94931">
        <v>77379</v>
      </c>
    </row>
    <row r="94932" spans="2:11" hidden="1" x14ac:dyDescent="0.35">
      <c r="B94932" t="s">
        <v>41</v>
      </c>
      <c r="C94932" t="s">
        <v>124</v>
      </c>
      <c r="D94932" t="s">
        <v>8995</v>
      </c>
      <c r="E94932" t="s">
        <v>855</v>
      </c>
      <c r="F94932" t="s">
        <v>8996</v>
      </c>
      <c r="J94932">
        <v>41001.660000000003</v>
      </c>
      <c r="K94932">
        <v>41690</v>
      </c>
    </row>
    <row r="94933" spans="2:11" hidden="1" x14ac:dyDescent="0.35">
      <c r="B94933" t="s">
        <v>1511</v>
      </c>
      <c r="C94933" t="s">
        <v>21</v>
      </c>
      <c r="D94933" t="s">
        <v>9002</v>
      </c>
      <c r="E94933" t="s">
        <v>23351</v>
      </c>
      <c r="F94933" t="s">
        <v>821</v>
      </c>
      <c r="J94933">
        <v>63681.77</v>
      </c>
      <c r="K94933">
        <v>66595</v>
      </c>
    </row>
    <row r="94934" spans="2:11" hidden="1" x14ac:dyDescent="0.35">
      <c r="B94934" t="s">
        <v>190</v>
      </c>
      <c r="D94934" t="s">
        <v>9018</v>
      </c>
      <c r="E94934" t="s">
        <v>434</v>
      </c>
      <c r="F94934" t="s">
        <v>9019</v>
      </c>
      <c r="J94934">
        <v>51416.59</v>
      </c>
      <c r="K94934">
        <v>49503</v>
      </c>
    </row>
    <row r="94935" spans="2:11" hidden="1" x14ac:dyDescent="0.35">
      <c r="B94935" t="s">
        <v>119</v>
      </c>
      <c r="C94935" t="s">
        <v>124</v>
      </c>
      <c r="D94935" t="s">
        <v>25733</v>
      </c>
      <c r="E94935" t="s">
        <v>202</v>
      </c>
      <c r="F94935" t="s">
        <v>23917</v>
      </c>
      <c r="J94935">
        <v>0</v>
      </c>
      <c r="K94935">
        <v>23920</v>
      </c>
    </row>
    <row r="94936" spans="2:11" hidden="1" x14ac:dyDescent="0.35">
      <c r="B94936" t="s">
        <v>301</v>
      </c>
      <c r="C94936" t="s">
        <v>149</v>
      </c>
      <c r="D94936" t="s">
        <v>9081</v>
      </c>
      <c r="E94936" t="s">
        <v>452</v>
      </c>
      <c r="F94936" t="s">
        <v>9082</v>
      </c>
      <c r="J94936">
        <v>66098.820000000007</v>
      </c>
      <c r="K94936">
        <v>48507</v>
      </c>
    </row>
    <row r="94937" spans="2:11" hidden="1" x14ac:dyDescent="0.35">
      <c r="B94937" t="s">
        <v>2730</v>
      </c>
      <c r="C94937" t="s">
        <v>112</v>
      </c>
      <c r="D94937" t="s">
        <v>9092</v>
      </c>
      <c r="E94937" t="s">
        <v>34</v>
      </c>
      <c r="F94937" t="s">
        <v>9100</v>
      </c>
      <c r="J94937">
        <v>53138.61</v>
      </c>
      <c r="K94937">
        <v>55088</v>
      </c>
    </row>
    <row r="94938" spans="2:11" hidden="1" x14ac:dyDescent="0.35">
      <c r="B94938" t="s">
        <v>2990</v>
      </c>
      <c r="D94938" t="s">
        <v>9107</v>
      </c>
      <c r="E94938" t="s">
        <v>81</v>
      </c>
      <c r="F94938" t="s">
        <v>26903</v>
      </c>
      <c r="J94938">
        <v>16717.349999999999</v>
      </c>
      <c r="K94938">
        <v>19802</v>
      </c>
    </row>
    <row r="94939" spans="2:11" hidden="1" x14ac:dyDescent="0.35">
      <c r="B94939" t="s">
        <v>145</v>
      </c>
      <c r="C94939" t="s">
        <v>14</v>
      </c>
      <c r="D94939" t="s">
        <v>9107</v>
      </c>
      <c r="E94939" t="s">
        <v>1797</v>
      </c>
      <c r="F94939" t="s">
        <v>7301</v>
      </c>
      <c r="J94939">
        <v>68127.11</v>
      </c>
      <c r="K94939">
        <v>70900</v>
      </c>
    </row>
    <row r="94940" spans="2:11" hidden="1" x14ac:dyDescent="0.35">
      <c r="B94940" t="s">
        <v>9115</v>
      </c>
      <c r="C94940" t="s">
        <v>139</v>
      </c>
      <c r="D94940" t="s">
        <v>9116</v>
      </c>
      <c r="E94940" t="s">
        <v>812</v>
      </c>
      <c r="F94940" t="s">
        <v>4421</v>
      </c>
      <c r="J94940">
        <v>110884.59</v>
      </c>
      <c r="K94940">
        <v>116574</v>
      </c>
    </row>
    <row r="94941" spans="2:11" hidden="1" x14ac:dyDescent="0.35">
      <c r="B94941" t="s">
        <v>510</v>
      </c>
      <c r="C94941" t="s">
        <v>21</v>
      </c>
      <c r="D94941" t="s">
        <v>9192</v>
      </c>
      <c r="E94941" t="s">
        <v>43</v>
      </c>
      <c r="F94941" t="s">
        <v>7716</v>
      </c>
      <c r="J94941">
        <v>81925.570000000007</v>
      </c>
      <c r="K94941">
        <v>72775</v>
      </c>
    </row>
    <row r="94942" spans="2:11" hidden="1" x14ac:dyDescent="0.35">
      <c r="B94942" t="s">
        <v>23099</v>
      </c>
      <c r="D94942" t="s">
        <v>9192</v>
      </c>
      <c r="E94942" t="s">
        <v>17133</v>
      </c>
      <c r="F94942" t="s">
        <v>2403</v>
      </c>
      <c r="J94942">
        <v>2314.65</v>
      </c>
      <c r="K94942">
        <v>5512</v>
      </c>
    </row>
    <row r="94943" spans="2:11" hidden="1" x14ac:dyDescent="0.35">
      <c r="B94943" t="s">
        <v>11786</v>
      </c>
      <c r="C94943" t="s">
        <v>112</v>
      </c>
      <c r="D94943" t="s">
        <v>9192</v>
      </c>
      <c r="E94943" t="s">
        <v>1044</v>
      </c>
      <c r="F94943" t="s">
        <v>27073</v>
      </c>
      <c r="J94943">
        <v>8674.75</v>
      </c>
      <c r="K94943">
        <v>21840</v>
      </c>
    </row>
    <row r="94944" spans="2:11" hidden="1" x14ac:dyDescent="0.35">
      <c r="B94944" t="s">
        <v>7054</v>
      </c>
      <c r="D94944" t="s">
        <v>9196</v>
      </c>
      <c r="E94944" t="s">
        <v>493</v>
      </c>
      <c r="F94944" t="s">
        <v>3960</v>
      </c>
      <c r="J94944">
        <v>66386.850000000006</v>
      </c>
      <c r="K94944">
        <v>45475</v>
      </c>
    </row>
    <row r="94945" spans="2:11" hidden="1" x14ac:dyDescent="0.35">
      <c r="B94945" t="s">
        <v>5713</v>
      </c>
      <c r="D94945" t="s">
        <v>26904</v>
      </c>
      <c r="E94945" t="s">
        <v>443</v>
      </c>
      <c r="F94945" t="s">
        <v>26282</v>
      </c>
      <c r="J94945">
        <v>46550.34</v>
      </c>
      <c r="K94945">
        <v>58011</v>
      </c>
    </row>
    <row r="94946" spans="2:11" hidden="1" x14ac:dyDescent="0.35">
      <c r="B94946" t="s">
        <v>423</v>
      </c>
      <c r="C94946" t="s">
        <v>297</v>
      </c>
      <c r="D94946" t="s">
        <v>9215</v>
      </c>
      <c r="E94946" t="s">
        <v>23351</v>
      </c>
      <c r="F94946" t="s">
        <v>2711</v>
      </c>
      <c r="J94946">
        <v>69540.399999999994</v>
      </c>
      <c r="K94946">
        <v>64365</v>
      </c>
    </row>
    <row r="94947" spans="2:11" hidden="1" x14ac:dyDescent="0.35">
      <c r="B94947" t="s">
        <v>436</v>
      </c>
      <c r="C94947" t="s">
        <v>42</v>
      </c>
      <c r="D94947" t="s">
        <v>12831</v>
      </c>
      <c r="E94947" t="s">
        <v>23351</v>
      </c>
      <c r="F94947" t="s">
        <v>26200</v>
      </c>
      <c r="J94947">
        <v>50532.61</v>
      </c>
      <c r="K94947">
        <v>47475</v>
      </c>
    </row>
    <row r="94948" spans="2:11" hidden="1" x14ac:dyDescent="0.35">
      <c r="B94948" t="s">
        <v>3256</v>
      </c>
      <c r="C94948" t="s">
        <v>124</v>
      </c>
      <c r="D94948" t="s">
        <v>23043</v>
      </c>
      <c r="E94948" t="s">
        <v>1465</v>
      </c>
      <c r="F94948" t="s">
        <v>20007</v>
      </c>
      <c r="J94948">
        <v>35866.410000000003</v>
      </c>
      <c r="K94948">
        <v>32114</v>
      </c>
    </row>
    <row r="94949" spans="2:11" hidden="1" x14ac:dyDescent="0.35">
      <c r="B94949" t="s">
        <v>763</v>
      </c>
      <c r="C94949" t="s">
        <v>21</v>
      </c>
      <c r="D94949" t="s">
        <v>23045</v>
      </c>
      <c r="E94949" t="s">
        <v>1740</v>
      </c>
      <c r="F94949" t="s">
        <v>19681</v>
      </c>
      <c r="J94949">
        <v>68761.55</v>
      </c>
      <c r="K94949">
        <v>71000</v>
      </c>
    </row>
    <row r="94950" spans="2:11" hidden="1" x14ac:dyDescent="0.35">
      <c r="B94950" t="s">
        <v>3763</v>
      </c>
      <c r="D94950" t="s">
        <v>9220</v>
      </c>
      <c r="E94950" t="s">
        <v>81</v>
      </c>
      <c r="F94950" t="s">
        <v>23929</v>
      </c>
      <c r="J94950">
        <v>9185</v>
      </c>
      <c r="K94950">
        <v>20800</v>
      </c>
    </row>
    <row r="94951" spans="2:11" hidden="1" x14ac:dyDescent="0.35">
      <c r="B94951" t="s">
        <v>5393</v>
      </c>
      <c r="D94951" t="s">
        <v>26905</v>
      </c>
      <c r="E94951" t="s">
        <v>23937</v>
      </c>
      <c r="F94951" t="s">
        <v>26906</v>
      </c>
      <c r="J94951">
        <v>51330.78</v>
      </c>
      <c r="K94951">
        <v>53000</v>
      </c>
    </row>
    <row r="94952" spans="2:11" hidden="1" x14ac:dyDescent="0.35">
      <c r="B94952" t="s">
        <v>24211</v>
      </c>
      <c r="C94952" t="s">
        <v>21</v>
      </c>
      <c r="D94952" t="s">
        <v>27788</v>
      </c>
      <c r="E94952" t="s">
        <v>213</v>
      </c>
      <c r="F94952" t="s">
        <v>27690</v>
      </c>
      <c r="J94952">
        <v>27125</v>
      </c>
      <c r="K94952">
        <v>29120</v>
      </c>
    </row>
    <row r="94953" spans="2:11" hidden="1" x14ac:dyDescent="0.35">
      <c r="B94953" t="s">
        <v>7115</v>
      </c>
      <c r="C94953" t="s">
        <v>42</v>
      </c>
      <c r="D94953" t="s">
        <v>9226</v>
      </c>
      <c r="E94953" t="s">
        <v>23365</v>
      </c>
      <c r="F94953" t="s">
        <v>525</v>
      </c>
      <c r="J94953">
        <v>74881.3</v>
      </c>
      <c r="K94953">
        <v>70753</v>
      </c>
    </row>
    <row r="94954" spans="2:11" hidden="1" x14ac:dyDescent="0.35">
      <c r="B94954" t="s">
        <v>9276</v>
      </c>
      <c r="C94954" t="s">
        <v>134</v>
      </c>
      <c r="D94954" t="s">
        <v>9277</v>
      </c>
      <c r="E94954" t="s">
        <v>2709</v>
      </c>
      <c r="F94954" t="s">
        <v>9278</v>
      </c>
      <c r="J94954">
        <v>33644.71</v>
      </c>
      <c r="K94954">
        <v>35245</v>
      </c>
    </row>
    <row r="94955" spans="2:11" hidden="1" x14ac:dyDescent="0.35">
      <c r="B94955" t="s">
        <v>7286</v>
      </c>
      <c r="C94955" t="s">
        <v>112</v>
      </c>
      <c r="D94955" t="s">
        <v>9277</v>
      </c>
      <c r="E94955" t="s">
        <v>26066</v>
      </c>
      <c r="F94955" t="s">
        <v>2350</v>
      </c>
      <c r="J94955">
        <v>33768.83</v>
      </c>
      <c r="K94955">
        <v>35290</v>
      </c>
    </row>
    <row r="94956" spans="2:11" hidden="1" x14ac:dyDescent="0.35">
      <c r="B94956" t="s">
        <v>9281</v>
      </c>
      <c r="D94956" t="s">
        <v>9282</v>
      </c>
      <c r="E94956" t="s">
        <v>16797</v>
      </c>
      <c r="F94956" t="s">
        <v>7236</v>
      </c>
      <c r="J94956">
        <v>35180.25</v>
      </c>
      <c r="K94956">
        <v>32260</v>
      </c>
    </row>
    <row r="94957" spans="2:11" hidden="1" x14ac:dyDescent="0.35">
      <c r="B94957" t="s">
        <v>862</v>
      </c>
      <c r="D94957" t="s">
        <v>9287</v>
      </c>
      <c r="E94957" t="s">
        <v>475</v>
      </c>
      <c r="F94957" t="s">
        <v>7949</v>
      </c>
      <c r="J94957">
        <v>62710.97</v>
      </c>
      <c r="K94957">
        <v>60074</v>
      </c>
    </row>
    <row r="94958" spans="2:11" hidden="1" x14ac:dyDescent="0.35">
      <c r="B94958" t="s">
        <v>2188</v>
      </c>
      <c r="D94958" t="s">
        <v>9294</v>
      </c>
      <c r="E94958" t="s">
        <v>202</v>
      </c>
      <c r="F94958" t="s">
        <v>1944</v>
      </c>
      <c r="J94958">
        <v>5543</v>
      </c>
      <c r="K94958">
        <v>23920</v>
      </c>
    </row>
    <row r="94959" spans="2:11" hidden="1" x14ac:dyDescent="0.35">
      <c r="B94959" t="s">
        <v>5461</v>
      </c>
      <c r="C94959" t="s">
        <v>197</v>
      </c>
      <c r="D94959" t="s">
        <v>9321</v>
      </c>
      <c r="E94959" t="s">
        <v>26961</v>
      </c>
      <c r="F94959" t="s">
        <v>8962</v>
      </c>
      <c r="J94959">
        <v>53176.99</v>
      </c>
      <c r="K94959">
        <v>38326</v>
      </c>
    </row>
    <row r="94960" spans="2:11" hidden="1" x14ac:dyDescent="0.35">
      <c r="B94960" t="s">
        <v>2425</v>
      </c>
      <c r="C94960" t="s">
        <v>297</v>
      </c>
      <c r="D94960" t="s">
        <v>23041</v>
      </c>
      <c r="E94960" t="s">
        <v>489</v>
      </c>
      <c r="F94960" t="s">
        <v>17566</v>
      </c>
      <c r="J94960">
        <v>74450.929999999993</v>
      </c>
      <c r="K94960">
        <v>64328</v>
      </c>
    </row>
    <row r="94961" spans="2:11" hidden="1" x14ac:dyDescent="0.35">
      <c r="B94961" t="s">
        <v>8894</v>
      </c>
      <c r="C94961" t="s">
        <v>8</v>
      </c>
      <c r="D94961" t="s">
        <v>3059</v>
      </c>
      <c r="E94961" t="s">
        <v>26961</v>
      </c>
      <c r="F94961" t="s">
        <v>3181</v>
      </c>
      <c r="J94961">
        <v>34279.81</v>
      </c>
      <c r="K94961">
        <v>34218</v>
      </c>
    </row>
    <row r="94962" spans="2:11" hidden="1" x14ac:dyDescent="0.35">
      <c r="B94962" t="s">
        <v>9262</v>
      </c>
      <c r="C94962" t="s">
        <v>38</v>
      </c>
      <c r="D94962" t="s">
        <v>9263</v>
      </c>
      <c r="E94962" t="s">
        <v>16855</v>
      </c>
      <c r="F94962" t="s">
        <v>1292</v>
      </c>
      <c r="J94962">
        <v>95757.38</v>
      </c>
      <c r="K94962">
        <v>70018</v>
      </c>
    </row>
    <row r="94963" spans="2:11" hidden="1" x14ac:dyDescent="0.35">
      <c r="B94963" t="s">
        <v>31</v>
      </c>
      <c r="C94963" t="s">
        <v>21</v>
      </c>
      <c r="D94963" t="s">
        <v>9339</v>
      </c>
      <c r="E94963" t="s">
        <v>26961</v>
      </c>
      <c r="F94963" t="s">
        <v>16861</v>
      </c>
      <c r="J94963">
        <v>33857.82</v>
      </c>
      <c r="K94963">
        <v>33688</v>
      </c>
    </row>
    <row r="94964" spans="2:11" hidden="1" x14ac:dyDescent="0.35">
      <c r="B94964" t="s">
        <v>536</v>
      </c>
      <c r="C94964" t="s">
        <v>139</v>
      </c>
      <c r="D94964" t="s">
        <v>8708</v>
      </c>
      <c r="E94964" t="s">
        <v>15845</v>
      </c>
      <c r="F94964" t="s">
        <v>22994</v>
      </c>
      <c r="J94964">
        <v>0</v>
      </c>
      <c r="K94964">
        <v>24883</v>
      </c>
    </row>
    <row r="94965" spans="2:11" hidden="1" x14ac:dyDescent="0.35">
      <c r="B94965" t="s">
        <v>667</v>
      </c>
      <c r="C94965" t="s">
        <v>112</v>
      </c>
      <c r="D94965" t="s">
        <v>9458</v>
      </c>
      <c r="E94965" t="s">
        <v>43</v>
      </c>
      <c r="F94965" t="s">
        <v>9460</v>
      </c>
      <c r="J94965">
        <v>120226.13</v>
      </c>
      <c r="K94965">
        <v>73454</v>
      </c>
    </row>
    <row r="94966" spans="2:11" hidden="1" x14ac:dyDescent="0.35">
      <c r="B94966" t="s">
        <v>8840</v>
      </c>
      <c r="D94966" t="s">
        <v>8708</v>
      </c>
      <c r="E94966" t="s">
        <v>16797</v>
      </c>
      <c r="F94966" t="s">
        <v>8841</v>
      </c>
      <c r="J94966">
        <v>32324.57</v>
      </c>
      <c r="K94966">
        <v>32260</v>
      </c>
    </row>
    <row r="94967" spans="2:11" hidden="1" x14ac:dyDescent="0.35">
      <c r="B94967" t="s">
        <v>3500</v>
      </c>
      <c r="C94967" t="s">
        <v>197</v>
      </c>
      <c r="D94967" t="s">
        <v>8708</v>
      </c>
      <c r="E94967" t="s">
        <v>1410</v>
      </c>
      <c r="F94967" t="s">
        <v>1466</v>
      </c>
      <c r="J94967">
        <v>49286.45</v>
      </c>
      <c r="K94967">
        <v>43447</v>
      </c>
    </row>
    <row r="94968" spans="2:11" hidden="1" x14ac:dyDescent="0.35">
      <c r="B94968" t="s">
        <v>1813</v>
      </c>
      <c r="C94968" t="s">
        <v>8</v>
      </c>
      <c r="D94968" t="s">
        <v>8708</v>
      </c>
      <c r="E94968" t="s">
        <v>23463</v>
      </c>
      <c r="F94968" t="s">
        <v>1708</v>
      </c>
      <c r="J94968">
        <v>91075.17</v>
      </c>
      <c r="K94968">
        <v>86247</v>
      </c>
    </row>
    <row r="94969" spans="2:11" hidden="1" x14ac:dyDescent="0.35">
      <c r="B94969" t="s">
        <v>9345</v>
      </c>
      <c r="D94969" t="s">
        <v>9339</v>
      </c>
      <c r="E94969" t="s">
        <v>6271</v>
      </c>
      <c r="F94969" t="s">
        <v>2206</v>
      </c>
      <c r="J94969">
        <v>28119.21</v>
      </c>
      <c r="K94969">
        <v>29555</v>
      </c>
    </row>
    <row r="94970" spans="2:11" hidden="1" x14ac:dyDescent="0.35">
      <c r="B94970" t="s">
        <v>5262</v>
      </c>
      <c r="C94970" t="s">
        <v>8</v>
      </c>
      <c r="D94970" t="s">
        <v>8708</v>
      </c>
      <c r="E94970" t="s">
        <v>26139</v>
      </c>
      <c r="F94970" t="s">
        <v>821</v>
      </c>
      <c r="J94970">
        <v>85298.68</v>
      </c>
      <c r="K94970">
        <v>78243</v>
      </c>
    </row>
    <row r="94971" spans="2:11" hidden="1" x14ac:dyDescent="0.35">
      <c r="B94971" t="s">
        <v>2809</v>
      </c>
      <c r="C94971" t="s">
        <v>112</v>
      </c>
      <c r="D94971" t="s">
        <v>9265</v>
      </c>
      <c r="E94971" t="s">
        <v>945</v>
      </c>
      <c r="F94971" t="s">
        <v>9267</v>
      </c>
      <c r="J94971">
        <v>81659.17</v>
      </c>
      <c r="K94971">
        <v>57182</v>
      </c>
    </row>
    <row r="94972" spans="2:11" hidden="1" x14ac:dyDescent="0.35">
      <c r="B94972" t="s">
        <v>1862</v>
      </c>
      <c r="C94972" t="s">
        <v>197</v>
      </c>
      <c r="D94972" t="s">
        <v>19154</v>
      </c>
      <c r="E94972" t="s">
        <v>43</v>
      </c>
      <c r="F94972" t="s">
        <v>16953</v>
      </c>
      <c r="J94972">
        <v>76924.36</v>
      </c>
      <c r="K94972">
        <v>62676</v>
      </c>
    </row>
    <row r="94973" spans="2:11" hidden="1" x14ac:dyDescent="0.35">
      <c r="B94973" t="s">
        <v>536</v>
      </c>
      <c r="C94973" t="s">
        <v>47</v>
      </c>
      <c r="D94973" t="s">
        <v>8708</v>
      </c>
      <c r="E94973" t="s">
        <v>3963</v>
      </c>
      <c r="F94973" t="s">
        <v>4795</v>
      </c>
      <c r="J94973">
        <v>45996.11</v>
      </c>
      <c r="K94973">
        <v>40603</v>
      </c>
    </row>
    <row r="94974" spans="2:11" hidden="1" x14ac:dyDescent="0.35">
      <c r="B94974" t="s">
        <v>9345</v>
      </c>
      <c r="D94974" t="s">
        <v>9339</v>
      </c>
      <c r="E94974" t="s">
        <v>20997</v>
      </c>
      <c r="F94974" t="s">
        <v>19403</v>
      </c>
      <c r="J94974">
        <v>1688.76</v>
      </c>
      <c r="K94974">
        <v>36878</v>
      </c>
    </row>
    <row r="94975" spans="2:11" hidden="1" x14ac:dyDescent="0.35">
      <c r="B94975" t="s">
        <v>522</v>
      </c>
      <c r="C94975" t="s">
        <v>47</v>
      </c>
      <c r="D94975" t="s">
        <v>3059</v>
      </c>
      <c r="E94975" t="s">
        <v>43</v>
      </c>
      <c r="F94975" t="s">
        <v>5279</v>
      </c>
      <c r="J94975">
        <v>135739.69</v>
      </c>
      <c r="K94975">
        <v>80387</v>
      </c>
    </row>
    <row r="94976" spans="2:11" hidden="1" x14ac:dyDescent="0.35">
      <c r="B94976" t="s">
        <v>3965</v>
      </c>
      <c r="C94976" t="s">
        <v>134</v>
      </c>
      <c r="D94976" t="s">
        <v>8708</v>
      </c>
      <c r="E94976" t="s">
        <v>3048</v>
      </c>
      <c r="F94976" t="s">
        <v>1490</v>
      </c>
      <c r="J94976">
        <v>50894.65</v>
      </c>
      <c r="K94976">
        <v>52239</v>
      </c>
    </row>
    <row r="94977" spans="2:11" hidden="1" x14ac:dyDescent="0.35">
      <c r="B94977" t="s">
        <v>9268</v>
      </c>
      <c r="C94977" t="s">
        <v>14</v>
      </c>
      <c r="D94977" t="s">
        <v>9265</v>
      </c>
      <c r="E94977" t="s">
        <v>812</v>
      </c>
      <c r="F94977" t="s">
        <v>6721</v>
      </c>
      <c r="J94977">
        <v>105034.6</v>
      </c>
      <c r="K94977">
        <v>109400</v>
      </c>
    </row>
    <row r="94978" spans="2:11" hidden="1" x14ac:dyDescent="0.35">
      <c r="B94978" t="s">
        <v>27789</v>
      </c>
      <c r="C94978" t="s">
        <v>197</v>
      </c>
      <c r="D94978" t="s">
        <v>27790</v>
      </c>
      <c r="E94978" t="s">
        <v>2769</v>
      </c>
      <c r="F94978" t="s">
        <v>27202</v>
      </c>
      <c r="J94978">
        <v>7015.38</v>
      </c>
      <c r="K94978">
        <v>60800</v>
      </c>
    </row>
    <row r="94979" spans="2:11" hidden="1" x14ac:dyDescent="0.35">
      <c r="B94979" t="s">
        <v>26875</v>
      </c>
      <c r="C94979" t="s">
        <v>21</v>
      </c>
      <c r="D94979" t="s">
        <v>8708</v>
      </c>
      <c r="E94979" t="s">
        <v>16797</v>
      </c>
      <c r="F94979" t="s">
        <v>25990</v>
      </c>
      <c r="J94979">
        <v>43328.41</v>
      </c>
      <c r="K94979">
        <v>29453</v>
      </c>
    </row>
    <row r="94980" spans="2:11" hidden="1" x14ac:dyDescent="0.35">
      <c r="B94980" t="s">
        <v>3977</v>
      </c>
      <c r="C94980" t="s">
        <v>42</v>
      </c>
      <c r="D94980" t="s">
        <v>9339</v>
      </c>
      <c r="E94980" t="s">
        <v>17651</v>
      </c>
      <c r="F94980" t="s">
        <v>5650</v>
      </c>
      <c r="K94980">
        <v>32975</v>
      </c>
    </row>
    <row r="94981" spans="2:11" hidden="1" x14ac:dyDescent="0.35">
      <c r="B94981" t="s">
        <v>25646</v>
      </c>
      <c r="D94981" t="s">
        <v>3059</v>
      </c>
      <c r="E94981" t="s">
        <v>202</v>
      </c>
      <c r="F94981" t="s">
        <v>23382</v>
      </c>
      <c r="J94981">
        <v>0</v>
      </c>
      <c r="K94981">
        <v>20800</v>
      </c>
    </row>
    <row r="94982" spans="2:11" hidden="1" x14ac:dyDescent="0.35">
      <c r="B94982" t="s">
        <v>8843</v>
      </c>
      <c r="C94982" t="s">
        <v>14</v>
      </c>
      <c r="D94982" t="s">
        <v>8708</v>
      </c>
      <c r="E94982" t="s">
        <v>8844</v>
      </c>
      <c r="F94982" t="s">
        <v>3783</v>
      </c>
      <c r="J94982">
        <v>38944.25</v>
      </c>
      <c r="K94982">
        <v>37733</v>
      </c>
    </row>
    <row r="94983" spans="2:11" hidden="1" x14ac:dyDescent="0.35">
      <c r="B94983" t="s">
        <v>6041</v>
      </c>
      <c r="D94983" t="s">
        <v>9265</v>
      </c>
      <c r="E94983" t="s">
        <v>213</v>
      </c>
      <c r="F94983" t="s">
        <v>27129</v>
      </c>
      <c r="J94983">
        <v>22229.67</v>
      </c>
      <c r="K94983">
        <v>22318</v>
      </c>
    </row>
    <row r="94984" spans="2:11" hidden="1" x14ac:dyDescent="0.35">
      <c r="B94984" t="s">
        <v>1919</v>
      </c>
      <c r="C94984" t="s">
        <v>97</v>
      </c>
      <c r="D94984" t="s">
        <v>9465</v>
      </c>
      <c r="E94984" t="s">
        <v>9466</v>
      </c>
      <c r="F94984" t="s">
        <v>9467</v>
      </c>
      <c r="J94984">
        <v>43059.3</v>
      </c>
      <c r="K94984">
        <v>43719</v>
      </c>
    </row>
    <row r="94985" spans="2:11" hidden="1" x14ac:dyDescent="0.35">
      <c r="B94985" t="s">
        <v>145</v>
      </c>
      <c r="C94985" t="s">
        <v>14</v>
      </c>
      <c r="D94985" t="s">
        <v>8708</v>
      </c>
      <c r="E94985" t="s">
        <v>43</v>
      </c>
      <c r="F94985" t="s">
        <v>1669</v>
      </c>
      <c r="J94985">
        <v>151864.42000000001</v>
      </c>
      <c r="K94985">
        <v>78289</v>
      </c>
    </row>
    <row r="94986" spans="2:11" hidden="1" x14ac:dyDescent="0.35">
      <c r="B94986" t="s">
        <v>5939</v>
      </c>
      <c r="D94986" t="s">
        <v>9339</v>
      </c>
      <c r="E94986" t="s">
        <v>213</v>
      </c>
      <c r="F94986" t="s">
        <v>25724</v>
      </c>
      <c r="J94986">
        <v>19569.900000000001</v>
      </c>
      <c r="K94986">
        <v>20800</v>
      </c>
    </row>
    <row r="94987" spans="2:11" hidden="1" x14ac:dyDescent="0.35">
      <c r="B94987" t="s">
        <v>2442</v>
      </c>
      <c r="C94987" t="s">
        <v>47</v>
      </c>
      <c r="D94987" t="s">
        <v>3059</v>
      </c>
      <c r="E94987" t="s">
        <v>8895</v>
      </c>
      <c r="F94987" t="s">
        <v>8896</v>
      </c>
      <c r="J94987">
        <v>34071.08</v>
      </c>
      <c r="K94987">
        <v>35007</v>
      </c>
    </row>
    <row r="94988" spans="2:11" hidden="1" x14ac:dyDescent="0.35">
      <c r="B94988" t="s">
        <v>2904</v>
      </c>
      <c r="C94988" t="s">
        <v>8</v>
      </c>
      <c r="D94988" t="s">
        <v>8708</v>
      </c>
      <c r="E94988" t="s">
        <v>187</v>
      </c>
      <c r="F94988" t="s">
        <v>808</v>
      </c>
      <c r="J94988">
        <v>25961.35</v>
      </c>
      <c r="K94988">
        <v>32698</v>
      </c>
    </row>
    <row r="94989" spans="2:11" hidden="1" x14ac:dyDescent="0.35">
      <c r="B94989" t="s">
        <v>583</v>
      </c>
      <c r="C94989" t="s">
        <v>634</v>
      </c>
      <c r="D94989" t="s">
        <v>26869</v>
      </c>
      <c r="E94989" t="s">
        <v>85</v>
      </c>
      <c r="F94989" t="s">
        <v>26222</v>
      </c>
      <c r="J94989">
        <v>6435</v>
      </c>
      <c r="K94989">
        <v>31200</v>
      </c>
    </row>
    <row r="94990" spans="2:11" hidden="1" x14ac:dyDescent="0.35">
      <c r="B94990" t="s">
        <v>697</v>
      </c>
      <c r="C94990" t="s">
        <v>42</v>
      </c>
      <c r="D94990" t="s">
        <v>9468</v>
      </c>
      <c r="E94990" t="s">
        <v>1206</v>
      </c>
      <c r="F94990" t="s">
        <v>5373</v>
      </c>
      <c r="J94990">
        <v>0</v>
      </c>
      <c r="K94990">
        <v>6240</v>
      </c>
    </row>
    <row r="94991" spans="2:11" hidden="1" x14ac:dyDescent="0.35">
      <c r="B94991" t="s">
        <v>4874</v>
      </c>
      <c r="C94991" t="s">
        <v>112</v>
      </c>
      <c r="D94991" t="s">
        <v>8708</v>
      </c>
      <c r="E94991" t="s">
        <v>8859</v>
      </c>
      <c r="F94991" t="s">
        <v>8860</v>
      </c>
      <c r="J94991">
        <v>49288.94</v>
      </c>
      <c r="K94991">
        <v>48811</v>
      </c>
    </row>
    <row r="94992" spans="2:11" hidden="1" x14ac:dyDescent="0.35">
      <c r="B94992" t="s">
        <v>23054</v>
      </c>
      <c r="D94992" t="s">
        <v>9339</v>
      </c>
      <c r="E94992" t="s">
        <v>7825</v>
      </c>
      <c r="F94992" t="s">
        <v>19370</v>
      </c>
      <c r="J94992">
        <v>35375.83</v>
      </c>
      <c r="K94992">
        <v>38572</v>
      </c>
    </row>
    <row r="94993" spans="2:11" hidden="1" x14ac:dyDescent="0.35">
      <c r="B94993" t="s">
        <v>7203</v>
      </c>
      <c r="C94993" t="s">
        <v>42</v>
      </c>
      <c r="D94993" t="s">
        <v>3059</v>
      </c>
      <c r="E94993" t="s">
        <v>493</v>
      </c>
      <c r="F94993" t="s">
        <v>4138</v>
      </c>
      <c r="J94993">
        <v>43108.71</v>
      </c>
      <c r="K94993">
        <v>43039</v>
      </c>
    </row>
    <row r="94994" spans="2:11" hidden="1" x14ac:dyDescent="0.35">
      <c r="B94994" t="s">
        <v>19091</v>
      </c>
      <c r="D94994" t="s">
        <v>8708</v>
      </c>
      <c r="E94994" t="s">
        <v>202</v>
      </c>
      <c r="F94994" t="s">
        <v>2417</v>
      </c>
      <c r="J94994">
        <v>2872.76</v>
      </c>
      <c r="K94994">
        <v>17160</v>
      </c>
    </row>
    <row r="94995" spans="2:11" hidden="1" x14ac:dyDescent="0.35">
      <c r="B94995" t="s">
        <v>9272</v>
      </c>
      <c r="C94995" t="s">
        <v>112</v>
      </c>
      <c r="D94995" t="s">
        <v>9270</v>
      </c>
      <c r="E94995" t="s">
        <v>23365</v>
      </c>
      <c r="F94995" t="s">
        <v>1710</v>
      </c>
      <c r="J94995">
        <v>74402.16</v>
      </c>
      <c r="K94995">
        <v>68460</v>
      </c>
    </row>
    <row r="94996" spans="2:11" hidden="1" x14ac:dyDescent="0.35">
      <c r="B94996" t="s">
        <v>15680</v>
      </c>
      <c r="C94996" t="s">
        <v>427</v>
      </c>
      <c r="D94996" t="s">
        <v>9468</v>
      </c>
      <c r="E94996" t="s">
        <v>179</v>
      </c>
      <c r="F94996" t="s">
        <v>1065</v>
      </c>
      <c r="J94996">
        <v>46185.43</v>
      </c>
      <c r="K94996">
        <v>45525</v>
      </c>
    </row>
    <row r="94997" spans="2:11" hidden="1" x14ac:dyDescent="0.35">
      <c r="B94997" t="s">
        <v>4059</v>
      </c>
      <c r="C94997" t="s">
        <v>112</v>
      </c>
      <c r="D94997" t="s">
        <v>8708</v>
      </c>
      <c r="E94997" t="s">
        <v>26182</v>
      </c>
      <c r="F94997" t="s">
        <v>8861</v>
      </c>
      <c r="J94997">
        <v>119012.26</v>
      </c>
      <c r="K94997">
        <v>122400</v>
      </c>
    </row>
    <row r="94998" spans="2:11" hidden="1" x14ac:dyDescent="0.35">
      <c r="B94998" t="s">
        <v>2823</v>
      </c>
      <c r="D94998" t="s">
        <v>19159</v>
      </c>
      <c r="E94998" t="s">
        <v>9477</v>
      </c>
      <c r="F94998" t="s">
        <v>5115</v>
      </c>
      <c r="J94998">
        <v>12385.45</v>
      </c>
      <c r="K94998">
        <v>27082</v>
      </c>
    </row>
    <row r="94999" spans="2:11" hidden="1" x14ac:dyDescent="0.35">
      <c r="B94999" t="s">
        <v>2765</v>
      </c>
      <c r="C94999" t="s">
        <v>139</v>
      </c>
      <c r="D94999" t="s">
        <v>3059</v>
      </c>
      <c r="E94999" t="s">
        <v>945</v>
      </c>
      <c r="F94999" t="s">
        <v>3667</v>
      </c>
      <c r="J94999">
        <v>55622.74</v>
      </c>
      <c r="K94999">
        <v>53012</v>
      </c>
    </row>
    <row r="95000" spans="2:11" hidden="1" x14ac:dyDescent="0.35">
      <c r="B95000" t="s">
        <v>522</v>
      </c>
      <c r="C95000" t="s">
        <v>47</v>
      </c>
      <c r="D95000" t="s">
        <v>8708</v>
      </c>
      <c r="E95000" t="s">
        <v>172</v>
      </c>
      <c r="F95000" t="s">
        <v>26438</v>
      </c>
      <c r="J95000">
        <v>44928.46</v>
      </c>
      <c r="K95000">
        <v>37415</v>
      </c>
    </row>
    <row r="95001" spans="2:11" hidden="1" x14ac:dyDescent="0.35">
      <c r="B95001" t="s">
        <v>314</v>
      </c>
      <c r="C95001" t="s">
        <v>124</v>
      </c>
      <c r="D95001" t="s">
        <v>9009</v>
      </c>
      <c r="E95001" t="s">
        <v>43</v>
      </c>
      <c r="F95001" t="s">
        <v>9010</v>
      </c>
      <c r="J95001">
        <v>154614.37</v>
      </c>
      <c r="K95001">
        <v>83881</v>
      </c>
    </row>
    <row r="95002" spans="2:11" hidden="1" x14ac:dyDescent="0.35">
      <c r="B95002" t="s">
        <v>705</v>
      </c>
      <c r="C95002" t="s">
        <v>21</v>
      </c>
      <c r="D95002" t="s">
        <v>9017</v>
      </c>
      <c r="E95002" t="s">
        <v>9130</v>
      </c>
      <c r="F95002" t="s">
        <v>1393</v>
      </c>
      <c r="J95002">
        <v>46384.6</v>
      </c>
      <c r="K95002">
        <v>60300</v>
      </c>
    </row>
    <row r="95003" spans="2:11" hidden="1" x14ac:dyDescent="0.35">
      <c r="B95003" t="s">
        <v>1134</v>
      </c>
      <c r="C95003" t="s">
        <v>14</v>
      </c>
      <c r="D95003" t="s">
        <v>23004</v>
      </c>
      <c r="E95003" t="s">
        <v>3600</v>
      </c>
      <c r="F95003" t="s">
        <v>19987</v>
      </c>
      <c r="J95003">
        <v>46704.93</v>
      </c>
      <c r="K95003">
        <v>47214</v>
      </c>
    </row>
    <row r="95004" spans="2:11" hidden="1" x14ac:dyDescent="0.35">
      <c r="B95004" t="s">
        <v>9087</v>
      </c>
      <c r="D95004" t="s">
        <v>9088</v>
      </c>
      <c r="E95004" t="s">
        <v>885</v>
      </c>
      <c r="F95004" t="s">
        <v>5615</v>
      </c>
      <c r="J95004">
        <v>40912.839999999997</v>
      </c>
      <c r="K95004">
        <v>41767</v>
      </c>
    </row>
    <row r="95005" spans="2:11" hidden="1" x14ac:dyDescent="0.35">
      <c r="B95005" t="s">
        <v>6113</v>
      </c>
      <c r="D95005" t="s">
        <v>9088</v>
      </c>
      <c r="E95005" t="s">
        <v>74</v>
      </c>
      <c r="F95005" t="s">
        <v>3231</v>
      </c>
      <c r="J95005">
        <v>10048.959999999999</v>
      </c>
      <c r="K95005">
        <v>10341</v>
      </c>
    </row>
    <row r="95006" spans="2:11" hidden="1" x14ac:dyDescent="0.35">
      <c r="B95006" t="s">
        <v>436</v>
      </c>
      <c r="C95006" t="s">
        <v>107</v>
      </c>
      <c r="D95006" t="s">
        <v>26878</v>
      </c>
      <c r="E95006" t="s">
        <v>1334</v>
      </c>
      <c r="F95006" t="s">
        <v>26038</v>
      </c>
      <c r="J95006">
        <v>51608.82</v>
      </c>
      <c r="K95006">
        <v>50698</v>
      </c>
    </row>
    <row r="95007" spans="2:11" hidden="1" x14ac:dyDescent="0.35">
      <c r="B95007" t="s">
        <v>1101</v>
      </c>
      <c r="C95007" t="s">
        <v>47</v>
      </c>
      <c r="D95007" t="s">
        <v>19097</v>
      </c>
      <c r="E95007" t="s">
        <v>27009</v>
      </c>
      <c r="F95007" t="s">
        <v>40</v>
      </c>
      <c r="J95007">
        <v>27853.31</v>
      </c>
      <c r="K95007">
        <v>26729</v>
      </c>
    </row>
    <row r="95008" spans="2:11" hidden="1" x14ac:dyDescent="0.35">
      <c r="B95008" t="s">
        <v>9120</v>
      </c>
      <c r="C95008" t="s">
        <v>134</v>
      </c>
      <c r="D95008" t="s">
        <v>9112</v>
      </c>
      <c r="E95008" t="s">
        <v>43</v>
      </c>
      <c r="F95008" t="s">
        <v>9121</v>
      </c>
      <c r="J95008">
        <v>114014.37</v>
      </c>
      <c r="K95008">
        <v>73454</v>
      </c>
    </row>
    <row r="95009" spans="2:11" hidden="1" x14ac:dyDescent="0.35">
      <c r="B95009" t="s">
        <v>9186</v>
      </c>
      <c r="C95009" t="s">
        <v>112</v>
      </c>
      <c r="D95009" t="s">
        <v>9112</v>
      </c>
      <c r="E95009" t="s">
        <v>6860</v>
      </c>
      <c r="F95009" t="s">
        <v>9187</v>
      </c>
      <c r="J95009">
        <v>42820.54</v>
      </c>
      <c r="K95009">
        <v>41520</v>
      </c>
    </row>
    <row r="95010" spans="2:11" hidden="1" x14ac:dyDescent="0.35">
      <c r="B95010" t="s">
        <v>8459</v>
      </c>
      <c r="C95010" t="s">
        <v>42</v>
      </c>
      <c r="D95010" t="s">
        <v>9112</v>
      </c>
      <c r="E95010" t="s">
        <v>81</v>
      </c>
      <c r="F95010" t="s">
        <v>27171</v>
      </c>
      <c r="K95010">
        <v>20800</v>
      </c>
    </row>
    <row r="95011" spans="2:11" hidden="1" x14ac:dyDescent="0.35">
      <c r="B95011" t="s">
        <v>1021</v>
      </c>
      <c r="C95011" t="s">
        <v>112</v>
      </c>
      <c r="D95011" t="s">
        <v>9194</v>
      </c>
      <c r="E95011" t="s">
        <v>3100</v>
      </c>
      <c r="F95011" t="s">
        <v>6364</v>
      </c>
      <c r="J95011">
        <v>31306.18</v>
      </c>
      <c r="K95011">
        <v>32584</v>
      </c>
    </row>
    <row r="95012" spans="2:11" hidden="1" x14ac:dyDescent="0.35">
      <c r="B95012" t="s">
        <v>1051</v>
      </c>
      <c r="C95012" t="s">
        <v>124</v>
      </c>
      <c r="D95012" t="s">
        <v>9204</v>
      </c>
      <c r="E95012" t="s">
        <v>6350</v>
      </c>
      <c r="F95012" t="s">
        <v>9205</v>
      </c>
      <c r="J95012">
        <v>60585.59</v>
      </c>
      <c r="K95012">
        <v>67200</v>
      </c>
    </row>
    <row r="95013" spans="2:11" hidden="1" x14ac:dyDescent="0.35">
      <c r="B95013" t="s">
        <v>1241</v>
      </c>
      <c r="C95013" t="s">
        <v>60</v>
      </c>
      <c r="D95013" t="s">
        <v>9209</v>
      </c>
      <c r="E95013" t="s">
        <v>9210</v>
      </c>
      <c r="F95013" t="s">
        <v>5976</v>
      </c>
      <c r="J95013">
        <v>39602.93</v>
      </c>
      <c r="K95013">
        <v>38252</v>
      </c>
    </row>
    <row r="95014" spans="2:11" hidden="1" x14ac:dyDescent="0.35">
      <c r="B95014" t="s">
        <v>26881</v>
      </c>
      <c r="C95014" t="s">
        <v>107</v>
      </c>
      <c r="D95014" t="s">
        <v>9217</v>
      </c>
      <c r="E95014" t="s">
        <v>9371</v>
      </c>
      <c r="F95014" t="s">
        <v>23573</v>
      </c>
      <c r="J95014">
        <v>58883.05</v>
      </c>
      <c r="K95014">
        <v>60800</v>
      </c>
    </row>
    <row r="95015" spans="2:11" hidden="1" x14ac:dyDescent="0.35">
      <c r="B95015" t="s">
        <v>9274</v>
      </c>
      <c r="C95015" t="s">
        <v>42</v>
      </c>
      <c r="D95015" t="s">
        <v>9222</v>
      </c>
      <c r="E95015" t="s">
        <v>1410</v>
      </c>
      <c r="F95015" t="s">
        <v>924</v>
      </c>
      <c r="J95015">
        <v>50820.42</v>
      </c>
      <c r="K95015">
        <v>44712</v>
      </c>
    </row>
    <row r="95016" spans="2:11" hidden="1" x14ac:dyDescent="0.35">
      <c r="B95016" t="s">
        <v>522</v>
      </c>
      <c r="C95016" t="s">
        <v>149</v>
      </c>
      <c r="D95016" t="s">
        <v>9283</v>
      </c>
      <c r="E95016" t="s">
        <v>18403</v>
      </c>
      <c r="F95016" t="s">
        <v>9284</v>
      </c>
      <c r="J95016">
        <v>75792.25</v>
      </c>
      <c r="K95016">
        <v>79750</v>
      </c>
    </row>
    <row r="95017" spans="2:11" hidden="1" x14ac:dyDescent="0.35">
      <c r="B95017" t="s">
        <v>2288</v>
      </c>
      <c r="C95017" t="s">
        <v>197</v>
      </c>
      <c r="D95017" t="s">
        <v>9291</v>
      </c>
      <c r="E95017" t="s">
        <v>81</v>
      </c>
      <c r="F95017" t="s">
        <v>356</v>
      </c>
      <c r="J95017">
        <v>10302.5</v>
      </c>
      <c r="K95017">
        <v>20800</v>
      </c>
    </row>
    <row r="95018" spans="2:11" hidden="1" x14ac:dyDescent="0.35">
      <c r="B95018" t="s">
        <v>797</v>
      </c>
      <c r="C95018" t="s">
        <v>124</v>
      </c>
      <c r="D95018" t="s">
        <v>26883</v>
      </c>
      <c r="E95018" t="s">
        <v>43</v>
      </c>
      <c r="F95018" t="s">
        <v>26102</v>
      </c>
      <c r="J95018">
        <v>76164.570000000007</v>
      </c>
      <c r="K95018">
        <v>49088</v>
      </c>
    </row>
    <row r="95019" spans="2:11" hidden="1" x14ac:dyDescent="0.35">
      <c r="B95019" t="s">
        <v>2919</v>
      </c>
      <c r="D95019" t="s">
        <v>9297</v>
      </c>
      <c r="E95019" t="s">
        <v>493</v>
      </c>
      <c r="F95019" t="s">
        <v>9298</v>
      </c>
      <c r="J95019">
        <v>58538.53</v>
      </c>
      <c r="K95019">
        <v>45475</v>
      </c>
    </row>
    <row r="95020" spans="2:11" hidden="1" x14ac:dyDescent="0.35">
      <c r="B95020" t="s">
        <v>2888</v>
      </c>
      <c r="C95020" t="s">
        <v>375</v>
      </c>
      <c r="D95020" t="s">
        <v>9297</v>
      </c>
      <c r="E95020" t="s">
        <v>16797</v>
      </c>
      <c r="F95020" t="s">
        <v>2798</v>
      </c>
      <c r="J95020">
        <v>30214.05</v>
      </c>
      <c r="K95020">
        <v>29890</v>
      </c>
    </row>
    <row r="95021" spans="2:11" hidden="1" x14ac:dyDescent="0.35">
      <c r="B95021" t="s">
        <v>9304</v>
      </c>
      <c r="C95021" t="s">
        <v>197</v>
      </c>
      <c r="D95021" t="s">
        <v>9297</v>
      </c>
      <c r="E95021" t="s">
        <v>945</v>
      </c>
      <c r="F95021" t="s">
        <v>295</v>
      </c>
      <c r="J95021">
        <v>58808.37</v>
      </c>
      <c r="K95021">
        <v>53012</v>
      </c>
    </row>
    <row r="95022" spans="2:11" hidden="1" x14ac:dyDescent="0.35">
      <c r="B95022" t="s">
        <v>145</v>
      </c>
      <c r="C95022" t="s">
        <v>197</v>
      </c>
      <c r="D95022" t="s">
        <v>9297</v>
      </c>
      <c r="E95022" t="s">
        <v>452</v>
      </c>
      <c r="F95022" t="s">
        <v>9320</v>
      </c>
      <c r="J95022">
        <v>42356.87</v>
      </c>
      <c r="K95022">
        <v>38381</v>
      </c>
    </row>
    <row r="95023" spans="2:11" hidden="1" x14ac:dyDescent="0.35">
      <c r="B95023" t="s">
        <v>6325</v>
      </c>
      <c r="D95023" t="s">
        <v>9297</v>
      </c>
      <c r="E95023" t="s">
        <v>81</v>
      </c>
      <c r="F95023" t="s">
        <v>26335</v>
      </c>
      <c r="J95023">
        <v>15065.12</v>
      </c>
      <c r="K95023">
        <v>17160</v>
      </c>
    </row>
    <row r="95024" spans="2:11" hidden="1" x14ac:dyDescent="0.35">
      <c r="B95024" t="s">
        <v>9325</v>
      </c>
      <c r="C95024" t="s">
        <v>21</v>
      </c>
      <c r="D95024" t="s">
        <v>9297</v>
      </c>
      <c r="E95024" t="s">
        <v>43</v>
      </c>
      <c r="F95024" t="s">
        <v>3440</v>
      </c>
      <c r="J95024">
        <v>82922.73</v>
      </c>
      <c r="K95024">
        <v>71412</v>
      </c>
    </row>
    <row r="95025" spans="2:11" hidden="1" x14ac:dyDescent="0.35">
      <c r="B95025" t="s">
        <v>2168</v>
      </c>
      <c r="C95025" t="s">
        <v>927</v>
      </c>
      <c r="D95025" t="s">
        <v>9354</v>
      </c>
      <c r="E95025" t="s">
        <v>19101</v>
      </c>
      <c r="F95025" t="s">
        <v>9355</v>
      </c>
      <c r="J95025">
        <v>64472.82</v>
      </c>
      <c r="K95025">
        <v>64200</v>
      </c>
    </row>
    <row r="95026" spans="2:11" hidden="1" x14ac:dyDescent="0.35">
      <c r="B95026" t="s">
        <v>9360</v>
      </c>
      <c r="C95026" t="s">
        <v>197</v>
      </c>
      <c r="D95026" t="s">
        <v>9361</v>
      </c>
      <c r="E95026" t="s">
        <v>557</v>
      </c>
      <c r="F95026" t="s">
        <v>6326</v>
      </c>
      <c r="J95026">
        <v>41551.85</v>
      </c>
      <c r="K95026">
        <v>43236</v>
      </c>
    </row>
    <row r="95027" spans="2:11" hidden="1" x14ac:dyDescent="0.35">
      <c r="B95027" t="s">
        <v>478</v>
      </c>
      <c r="C95027" t="s">
        <v>42</v>
      </c>
      <c r="D95027" t="s">
        <v>9364</v>
      </c>
      <c r="E95027" t="s">
        <v>16855</v>
      </c>
      <c r="F95027" t="s">
        <v>1710</v>
      </c>
      <c r="J95027">
        <v>71735.600000000006</v>
      </c>
      <c r="K95027">
        <v>67749</v>
      </c>
    </row>
    <row r="95028" spans="2:11" hidden="1" x14ac:dyDescent="0.35">
      <c r="B95028" t="s">
        <v>510</v>
      </c>
      <c r="C95028" t="s">
        <v>47</v>
      </c>
      <c r="D95028" t="s">
        <v>9367</v>
      </c>
      <c r="E95028" t="s">
        <v>16925</v>
      </c>
      <c r="F95028" t="s">
        <v>9368</v>
      </c>
      <c r="J95028">
        <v>88987.15</v>
      </c>
      <c r="K95028">
        <v>91262</v>
      </c>
    </row>
    <row r="95029" spans="2:11" hidden="1" x14ac:dyDescent="0.35">
      <c r="B95029" t="s">
        <v>1554</v>
      </c>
      <c r="C95029" t="s">
        <v>38</v>
      </c>
      <c r="D95029" t="s">
        <v>9372</v>
      </c>
      <c r="E95029" t="s">
        <v>27003</v>
      </c>
      <c r="F95029" t="s">
        <v>9373</v>
      </c>
      <c r="J95029">
        <v>32956.04</v>
      </c>
      <c r="K95029">
        <v>33650</v>
      </c>
    </row>
    <row r="95030" spans="2:11" hidden="1" x14ac:dyDescent="0.35">
      <c r="B95030" t="s">
        <v>51</v>
      </c>
      <c r="D95030" t="s">
        <v>9374</v>
      </c>
      <c r="E95030" t="s">
        <v>43</v>
      </c>
      <c r="F95030" t="s">
        <v>9375</v>
      </c>
      <c r="J95030">
        <v>167771.57999999999</v>
      </c>
      <c r="K95030">
        <v>83881</v>
      </c>
    </row>
    <row r="95031" spans="2:11" hidden="1" x14ac:dyDescent="0.35">
      <c r="B95031" t="s">
        <v>5971</v>
      </c>
      <c r="C95031" t="s">
        <v>38</v>
      </c>
      <c r="D95031" t="s">
        <v>9376</v>
      </c>
      <c r="E95031" t="s">
        <v>2178</v>
      </c>
      <c r="F95031" t="s">
        <v>9377</v>
      </c>
      <c r="J95031">
        <v>60806.8</v>
      </c>
      <c r="K95031">
        <v>62051</v>
      </c>
    </row>
    <row r="95032" spans="2:11" hidden="1" x14ac:dyDescent="0.35">
      <c r="B95032" t="s">
        <v>551</v>
      </c>
      <c r="D95032" t="s">
        <v>9378</v>
      </c>
      <c r="E95032" t="s">
        <v>23460</v>
      </c>
      <c r="F95032" t="s">
        <v>2455</v>
      </c>
      <c r="J95032">
        <v>71250</v>
      </c>
      <c r="K95032">
        <v>74100</v>
      </c>
    </row>
    <row r="95033" spans="2:11" hidden="1" x14ac:dyDescent="0.35">
      <c r="B95033" t="s">
        <v>876</v>
      </c>
      <c r="C95033" t="s">
        <v>21</v>
      </c>
      <c r="D95033" t="s">
        <v>9379</v>
      </c>
      <c r="E95033" t="s">
        <v>17116</v>
      </c>
      <c r="F95033" t="s">
        <v>3437</v>
      </c>
      <c r="J95033">
        <v>108603.74</v>
      </c>
      <c r="K95033">
        <v>107254</v>
      </c>
    </row>
    <row r="95034" spans="2:11" hidden="1" x14ac:dyDescent="0.35">
      <c r="B95034" t="s">
        <v>2907</v>
      </c>
      <c r="C95034" t="s">
        <v>124</v>
      </c>
      <c r="D95034" t="s">
        <v>9382</v>
      </c>
      <c r="E95034" t="s">
        <v>179</v>
      </c>
      <c r="F95034" t="s">
        <v>7936</v>
      </c>
      <c r="J95034">
        <v>47340.42</v>
      </c>
      <c r="K95034">
        <v>46851</v>
      </c>
    </row>
    <row r="95035" spans="2:11" hidden="1" x14ac:dyDescent="0.35">
      <c r="B95035" t="s">
        <v>1511</v>
      </c>
      <c r="C95035" t="s">
        <v>139</v>
      </c>
      <c r="D95035" t="s">
        <v>9389</v>
      </c>
      <c r="E95035" t="s">
        <v>23351</v>
      </c>
      <c r="F95035" t="s">
        <v>577</v>
      </c>
      <c r="J95035">
        <v>72767.199999999997</v>
      </c>
      <c r="K95035">
        <v>68825</v>
      </c>
    </row>
    <row r="95036" spans="2:11" hidden="1" x14ac:dyDescent="0.35">
      <c r="B95036" t="s">
        <v>26876</v>
      </c>
      <c r="C95036" t="s">
        <v>47</v>
      </c>
      <c r="D95036" t="s">
        <v>8708</v>
      </c>
      <c r="E95036" t="s">
        <v>26961</v>
      </c>
      <c r="F95036" t="s">
        <v>26590</v>
      </c>
      <c r="J95036">
        <v>30797.99</v>
      </c>
      <c r="K95036">
        <v>29672</v>
      </c>
    </row>
    <row r="95037" spans="2:11" hidden="1" x14ac:dyDescent="0.35">
      <c r="B95037" t="s">
        <v>862</v>
      </c>
      <c r="D95037" t="s">
        <v>8708</v>
      </c>
      <c r="E95037" t="s">
        <v>618</v>
      </c>
      <c r="F95037" t="s">
        <v>8846</v>
      </c>
      <c r="J95037">
        <v>45632.62</v>
      </c>
      <c r="K95037">
        <v>46929</v>
      </c>
    </row>
    <row r="95038" spans="2:11" hidden="1" x14ac:dyDescent="0.35">
      <c r="B95038" t="s">
        <v>8862</v>
      </c>
      <c r="D95038" t="s">
        <v>8708</v>
      </c>
      <c r="E95038" t="s">
        <v>74</v>
      </c>
      <c r="F95038" t="s">
        <v>6555</v>
      </c>
      <c r="J95038">
        <v>10254.34</v>
      </c>
      <c r="K95038">
        <v>10651</v>
      </c>
    </row>
    <row r="95039" spans="2:11" hidden="1" x14ac:dyDescent="0.35">
      <c r="B95039" t="s">
        <v>892</v>
      </c>
      <c r="C95039" t="s">
        <v>21</v>
      </c>
      <c r="D95039" t="s">
        <v>26867</v>
      </c>
      <c r="E95039" t="s">
        <v>1145</v>
      </c>
      <c r="F95039" t="s">
        <v>26799</v>
      </c>
      <c r="J95039">
        <v>40515.699999999997</v>
      </c>
      <c r="K95039">
        <v>36634</v>
      </c>
    </row>
    <row r="95040" spans="2:11" hidden="1" x14ac:dyDescent="0.35">
      <c r="B95040" t="s">
        <v>5259</v>
      </c>
      <c r="C95040" t="s">
        <v>32</v>
      </c>
      <c r="D95040" t="s">
        <v>9005</v>
      </c>
      <c r="E95040" t="s">
        <v>23351</v>
      </c>
      <c r="F95040" t="s">
        <v>1065</v>
      </c>
      <c r="J95040">
        <v>73062.34</v>
      </c>
      <c r="K95040">
        <v>66595</v>
      </c>
    </row>
    <row r="95041" spans="2:11" hidden="1" x14ac:dyDescent="0.35">
      <c r="B95041" t="s">
        <v>930</v>
      </c>
      <c r="D95041" t="s">
        <v>3059</v>
      </c>
      <c r="E95041" t="s">
        <v>4327</v>
      </c>
      <c r="F95041" t="s">
        <v>4836</v>
      </c>
      <c r="J95041">
        <v>88178.07</v>
      </c>
      <c r="K95041">
        <v>56077</v>
      </c>
    </row>
    <row r="95042" spans="2:11" hidden="1" x14ac:dyDescent="0.35">
      <c r="B95042" t="s">
        <v>3733</v>
      </c>
      <c r="C95042" t="s">
        <v>42</v>
      </c>
      <c r="D95042" t="s">
        <v>9468</v>
      </c>
      <c r="E95042" t="s">
        <v>2575</v>
      </c>
      <c r="F95042" t="s">
        <v>1459</v>
      </c>
      <c r="J95042">
        <v>52366.12</v>
      </c>
      <c r="K95042">
        <v>52239</v>
      </c>
    </row>
    <row r="95043" spans="2:11" hidden="1" x14ac:dyDescent="0.35">
      <c r="B95043" t="s">
        <v>23026</v>
      </c>
      <c r="D95043" t="s">
        <v>8708</v>
      </c>
      <c r="E95043" t="s">
        <v>22009</v>
      </c>
      <c r="F95043" t="s">
        <v>3176</v>
      </c>
      <c r="J95043">
        <v>3886.7</v>
      </c>
      <c r="K95043">
        <v>20800</v>
      </c>
    </row>
    <row r="95044" spans="2:11" hidden="1" x14ac:dyDescent="0.35">
      <c r="B95044" t="s">
        <v>8630</v>
      </c>
      <c r="D95044" t="s">
        <v>9468</v>
      </c>
      <c r="E95044" t="s">
        <v>405</v>
      </c>
      <c r="F95044" t="s">
        <v>4888</v>
      </c>
      <c r="J95044">
        <v>38833.129999999997</v>
      </c>
      <c r="K95044">
        <v>35245</v>
      </c>
    </row>
    <row r="95045" spans="2:11" hidden="1" x14ac:dyDescent="0.35">
      <c r="B95045" t="s">
        <v>25692</v>
      </c>
      <c r="C95045" t="s">
        <v>21</v>
      </c>
      <c r="D95045" t="s">
        <v>8708</v>
      </c>
      <c r="E95045" t="s">
        <v>187</v>
      </c>
      <c r="F95045" t="s">
        <v>23660</v>
      </c>
      <c r="J95045">
        <v>29516.75</v>
      </c>
      <c r="K95045">
        <v>28567</v>
      </c>
    </row>
    <row r="95046" spans="2:11" hidden="1" x14ac:dyDescent="0.35">
      <c r="B95046" t="s">
        <v>8899</v>
      </c>
      <c r="D95046" t="s">
        <v>3059</v>
      </c>
      <c r="E95046" t="s">
        <v>6835</v>
      </c>
      <c r="F95046" t="s">
        <v>8900</v>
      </c>
      <c r="J95046">
        <v>47829.31</v>
      </c>
      <c r="K95046">
        <v>49294</v>
      </c>
    </row>
    <row r="95047" spans="2:11" hidden="1" x14ac:dyDescent="0.35">
      <c r="B95047" t="s">
        <v>3403</v>
      </c>
      <c r="C95047" t="s">
        <v>47</v>
      </c>
      <c r="D95047" t="s">
        <v>9022</v>
      </c>
      <c r="E95047" t="s">
        <v>945</v>
      </c>
      <c r="F95047" t="s">
        <v>9023</v>
      </c>
      <c r="J95047">
        <v>92488.97</v>
      </c>
      <c r="K95047">
        <v>65393</v>
      </c>
    </row>
    <row r="95048" spans="2:11" hidden="1" x14ac:dyDescent="0.35">
      <c r="B95048" t="s">
        <v>2442</v>
      </c>
      <c r="C95048" t="s">
        <v>112</v>
      </c>
      <c r="D95048" t="s">
        <v>8708</v>
      </c>
      <c r="E95048" t="s">
        <v>2839</v>
      </c>
      <c r="F95048" t="s">
        <v>8847</v>
      </c>
      <c r="J95048">
        <v>58338.35</v>
      </c>
      <c r="K95048">
        <v>53750</v>
      </c>
    </row>
    <row r="95049" spans="2:11" hidden="1" x14ac:dyDescent="0.35">
      <c r="B95049" t="s">
        <v>563</v>
      </c>
      <c r="D95049" t="s">
        <v>9468</v>
      </c>
      <c r="E95049" t="s">
        <v>16797</v>
      </c>
      <c r="F95049" t="s">
        <v>2324</v>
      </c>
      <c r="J95049">
        <v>31526.16</v>
      </c>
      <c r="K95049">
        <v>32260</v>
      </c>
    </row>
    <row r="95050" spans="2:11" hidden="1" x14ac:dyDescent="0.35">
      <c r="B95050" t="s">
        <v>119</v>
      </c>
      <c r="C95050" t="s">
        <v>149</v>
      </c>
      <c r="D95050" t="s">
        <v>8708</v>
      </c>
      <c r="E95050" t="s">
        <v>452</v>
      </c>
      <c r="F95050" t="s">
        <v>8863</v>
      </c>
      <c r="J95050">
        <v>52708.61</v>
      </c>
      <c r="K95050">
        <v>48507</v>
      </c>
    </row>
    <row r="95051" spans="2:11" hidden="1" x14ac:dyDescent="0.35">
      <c r="B95051" t="s">
        <v>4780</v>
      </c>
      <c r="C95051" t="s">
        <v>134</v>
      </c>
      <c r="D95051" t="s">
        <v>3059</v>
      </c>
      <c r="E95051" t="s">
        <v>43</v>
      </c>
      <c r="F95051" t="s">
        <v>1661</v>
      </c>
      <c r="J95051">
        <v>87149.41</v>
      </c>
      <c r="K95051">
        <v>80387</v>
      </c>
    </row>
    <row r="95052" spans="2:11" hidden="1" x14ac:dyDescent="0.35">
      <c r="B95052" t="s">
        <v>4553</v>
      </c>
      <c r="C95052" t="s">
        <v>38</v>
      </c>
      <c r="D95052" t="s">
        <v>9095</v>
      </c>
      <c r="E95052" t="s">
        <v>280</v>
      </c>
      <c r="F95052" t="s">
        <v>4671</v>
      </c>
      <c r="J95052">
        <v>97105.7</v>
      </c>
      <c r="K95052">
        <v>92393</v>
      </c>
    </row>
    <row r="95053" spans="2:11" hidden="1" x14ac:dyDescent="0.35">
      <c r="B95053" t="s">
        <v>8851</v>
      </c>
      <c r="C95053" t="s">
        <v>149</v>
      </c>
      <c r="D95053" t="s">
        <v>8708</v>
      </c>
      <c r="E95053" t="s">
        <v>48</v>
      </c>
      <c r="F95053" t="s">
        <v>8852</v>
      </c>
      <c r="J95053">
        <v>52997.88</v>
      </c>
      <c r="K95053">
        <v>51281</v>
      </c>
    </row>
    <row r="95054" spans="2:11" hidden="1" x14ac:dyDescent="0.35">
      <c r="B95054" t="s">
        <v>2686</v>
      </c>
      <c r="D95054" t="s">
        <v>9468</v>
      </c>
      <c r="E95054" t="s">
        <v>1465</v>
      </c>
      <c r="F95054" t="s">
        <v>19357</v>
      </c>
      <c r="J95054">
        <v>33701</v>
      </c>
      <c r="K95054">
        <v>32114</v>
      </c>
    </row>
    <row r="95055" spans="2:11" hidden="1" x14ac:dyDescent="0.35">
      <c r="B95055" t="s">
        <v>8865</v>
      </c>
      <c r="D95055" t="s">
        <v>8708</v>
      </c>
      <c r="E95055" t="s">
        <v>16855</v>
      </c>
      <c r="F95055" t="s">
        <v>577</v>
      </c>
      <c r="J95055">
        <v>78178.350000000006</v>
      </c>
      <c r="K95055">
        <v>70018</v>
      </c>
    </row>
    <row r="95056" spans="2:11" hidden="1" x14ac:dyDescent="0.35">
      <c r="B95056" t="s">
        <v>1267</v>
      </c>
      <c r="C95056" t="s">
        <v>21</v>
      </c>
      <c r="D95056" t="s">
        <v>3059</v>
      </c>
      <c r="E95056" t="s">
        <v>280</v>
      </c>
      <c r="F95056" t="s">
        <v>1565</v>
      </c>
      <c r="J95056">
        <v>150837.41</v>
      </c>
      <c r="K95056">
        <v>94003</v>
      </c>
    </row>
    <row r="95057" spans="2:11" hidden="1" x14ac:dyDescent="0.35">
      <c r="B95057" t="s">
        <v>3025</v>
      </c>
      <c r="C95057" t="s">
        <v>42</v>
      </c>
      <c r="D95057" t="s">
        <v>9101</v>
      </c>
      <c r="E95057" t="s">
        <v>16992</v>
      </c>
      <c r="F95057" t="s">
        <v>346</v>
      </c>
      <c r="J95057">
        <v>42176.22</v>
      </c>
      <c r="K95057">
        <v>38729</v>
      </c>
    </row>
    <row r="95058" spans="2:11" hidden="1" x14ac:dyDescent="0.35">
      <c r="B95058" t="s">
        <v>9844</v>
      </c>
      <c r="C95058" t="s">
        <v>60</v>
      </c>
      <c r="D95058" t="s">
        <v>9468</v>
      </c>
      <c r="E95058" t="s">
        <v>4031</v>
      </c>
      <c r="F95058" t="s">
        <v>16865</v>
      </c>
      <c r="J95058">
        <v>19434.59</v>
      </c>
      <c r="K95058">
        <v>45274</v>
      </c>
    </row>
    <row r="95059" spans="2:11" hidden="1" x14ac:dyDescent="0.35">
      <c r="B95059" t="s">
        <v>237</v>
      </c>
      <c r="C95059" t="s">
        <v>927</v>
      </c>
      <c r="D95059" t="s">
        <v>9468</v>
      </c>
      <c r="E95059" t="s">
        <v>5992</v>
      </c>
      <c r="F95059" t="s">
        <v>9076</v>
      </c>
      <c r="J95059">
        <v>38773.480000000003</v>
      </c>
      <c r="K95059">
        <v>36439</v>
      </c>
    </row>
    <row r="95060" spans="2:11" hidden="1" x14ac:dyDescent="0.35">
      <c r="B95060" t="s">
        <v>6041</v>
      </c>
      <c r="D95060" t="s">
        <v>9468</v>
      </c>
      <c r="E95060" t="s">
        <v>16797</v>
      </c>
      <c r="F95060" t="s">
        <v>54</v>
      </c>
      <c r="J95060">
        <v>43010.87</v>
      </c>
      <c r="K95060">
        <v>32260</v>
      </c>
    </row>
    <row r="95061" spans="2:11" hidden="1" x14ac:dyDescent="0.35">
      <c r="B95061" t="s">
        <v>27791</v>
      </c>
      <c r="C95061" t="s">
        <v>112</v>
      </c>
      <c r="D95061" t="s">
        <v>27792</v>
      </c>
      <c r="E95061" t="s">
        <v>17651</v>
      </c>
      <c r="F95061" t="s">
        <v>27056</v>
      </c>
      <c r="J95061">
        <v>2561.94</v>
      </c>
      <c r="K95061">
        <v>32975</v>
      </c>
    </row>
    <row r="95062" spans="2:11" hidden="1" x14ac:dyDescent="0.35">
      <c r="B95062" t="s">
        <v>9006</v>
      </c>
      <c r="C95062" t="s">
        <v>124</v>
      </c>
      <c r="D95062" t="s">
        <v>9007</v>
      </c>
      <c r="E95062" t="s">
        <v>1056</v>
      </c>
      <c r="F95062" t="s">
        <v>4888</v>
      </c>
      <c r="J95062">
        <v>40802.94</v>
      </c>
      <c r="K95062">
        <v>36608</v>
      </c>
    </row>
    <row r="95063" spans="2:11" hidden="1" x14ac:dyDescent="0.35">
      <c r="B95063" t="s">
        <v>705</v>
      </c>
      <c r="C95063" t="s">
        <v>14</v>
      </c>
      <c r="D95063" t="s">
        <v>9007</v>
      </c>
      <c r="E95063" t="s">
        <v>16797</v>
      </c>
      <c r="F95063" t="s">
        <v>8265</v>
      </c>
      <c r="J95063">
        <v>29382.9</v>
      </c>
      <c r="K95063">
        <v>30430</v>
      </c>
    </row>
    <row r="95064" spans="2:11" hidden="1" x14ac:dyDescent="0.35">
      <c r="B95064" t="s">
        <v>1291</v>
      </c>
      <c r="C95064" t="s">
        <v>21</v>
      </c>
      <c r="D95064" t="s">
        <v>9024</v>
      </c>
      <c r="E95064" t="s">
        <v>1334</v>
      </c>
      <c r="F95064" t="s">
        <v>26038</v>
      </c>
      <c r="J95064">
        <v>49321.85</v>
      </c>
      <c r="K95064">
        <v>50698</v>
      </c>
    </row>
    <row r="95065" spans="2:11" hidden="1" x14ac:dyDescent="0.35">
      <c r="B95065" t="s">
        <v>9083</v>
      </c>
      <c r="C95065" t="s">
        <v>47</v>
      </c>
      <c r="D95065" t="s">
        <v>9024</v>
      </c>
      <c r="E95065" t="s">
        <v>126</v>
      </c>
      <c r="F95065" t="s">
        <v>5516</v>
      </c>
      <c r="J95065">
        <v>53940.57</v>
      </c>
      <c r="K95065">
        <v>52310</v>
      </c>
    </row>
    <row r="95066" spans="2:11" hidden="1" x14ac:dyDescent="0.35">
      <c r="B95066" t="s">
        <v>710</v>
      </c>
      <c r="D95066" t="s">
        <v>9091</v>
      </c>
      <c r="E95066" t="s">
        <v>213</v>
      </c>
      <c r="F95066" t="s">
        <v>27000</v>
      </c>
      <c r="J95066">
        <v>6960.32</v>
      </c>
      <c r="K95066">
        <v>22318</v>
      </c>
    </row>
    <row r="95067" spans="2:11" hidden="1" x14ac:dyDescent="0.35">
      <c r="B95067" t="s">
        <v>467</v>
      </c>
      <c r="C95067" t="s">
        <v>124</v>
      </c>
      <c r="D95067" t="s">
        <v>9099</v>
      </c>
      <c r="E95067" t="s">
        <v>23365</v>
      </c>
      <c r="F95067" t="s">
        <v>208</v>
      </c>
      <c r="J95067">
        <v>77932.820000000007</v>
      </c>
      <c r="K95067">
        <v>70753</v>
      </c>
    </row>
    <row r="95068" spans="2:11" hidden="1" x14ac:dyDescent="0.35">
      <c r="B95068" t="s">
        <v>101</v>
      </c>
      <c r="D95068" t="s">
        <v>9106</v>
      </c>
      <c r="E95068" t="s">
        <v>202</v>
      </c>
      <c r="F95068" t="s">
        <v>27027</v>
      </c>
      <c r="K95068">
        <v>24960</v>
      </c>
    </row>
    <row r="95069" spans="2:11" hidden="1" x14ac:dyDescent="0.35">
      <c r="B95069" t="s">
        <v>9555</v>
      </c>
      <c r="C95069" t="s">
        <v>383</v>
      </c>
      <c r="D95069" t="s">
        <v>9106</v>
      </c>
      <c r="E95069" t="s">
        <v>43</v>
      </c>
      <c r="F95069" t="s">
        <v>5616</v>
      </c>
      <c r="J95069">
        <v>90371.03</v>
      </c>
      <c r="K95069">
        <v>76892</v>
      </c>
    </row>
    <row r="95070" spans="2:11" hidden="1" x14ac:dyDescent="0.35">
      <c r="B95070" t="s">
        <v>9114</v>
      </c>
      <c r="D95070" t="s">
        <v>9106</v>
      </c>
      <c r="E95070" t="s">
        <v>16855</v>
      </c>
      <c r="F95070" t="s">
        <v>69</v>
      </c>
      <c r="J95070">
        <v>88413.47</v>
      </c>
      <c r="K95070">
        <v>70018</v>
      </c>
    </row>
    <row r="95071" spans="2:11" hidden="1" x14ac:dyDescent="0.35">
      <c r="B95071" t="s">
        <v>19146</v>
      </c>
      <c r="C95071" t="s">
        <v>107</v>
      </c>
      <c r="D95071" t="s">
        <v>9106</v>
      </c>
      <c r="E95071" t="s">
        <v>43</v>
      </c>
      <c r="F95071" t="s">
        <v>2490</v>
      </c>
      <c r="J95071">
        <v>104890.86</v>
      </c>
      <c r="K95071">
        <v>79689</v>
      </c>
    </row>
    <row r="95072" spans="2:11" hidden="1" x14ac:dyDescent="0.35">
      <c r="B95072" t="s">
        <v>27793</v>
      </c>
      <c r="C95072" t="s">
        <v>112</v>
      </c>
      <c r="D95072" t="s">
        <v>9106</v>
      </c>
      <c r="E95072" t="s">
        <v>213</v>
      </c>
      <c r="F95072" t="s">
        <v>26963</v>
      </c>
      <c r="J95072">
        <v>25063.01</v>
      </c>
      <c r="K95072">
        <v>29120</v>
      </c>
    </row>
    <row r="95073" spans="2:11" hidden="1" x14ac:dyDescent="0.35">
      <c r="B95073" t="s">
        <v>952</v>
      </c>
      <c r="C95073" t="s">
        <v>197</v>
      </c>
      <c r="D95073" t="s">
        <v>9106</v>
      </c>
      <c r="E95073" t="s">
        <v>1331</v>
      </c>
      <c r="F95073" t="s">
        <v>23704</v>
      </c>
      <c r="J95073">
        <v>33472.589999999997</v>
      </c>
      <c r="K95073">
        <v>34312</v>
      </c>
    </row>
    <row r="95074" spans="2:11" hidden="1" x14ac:dyDescent="0.35">
      <c r="B95074" t="s">
        <v>1666</v>
      </c>
      <c r="C95074" t="s">
        <v>38</v>
      </c>
      <c r="D95074" t="s">
        <v>9106</v>
      </c>
      <c r="E95074" t="s">
        <v>23351</v>
      </c>
      <c r="F95074" t="s">
        <v>16831</v>
      </c>
      <c r="J95074">
        <v>66846.759999999995</v>
      </c>
      <c r="K95074">
        <v>62175</v>
      </c>
    </row>
    <row r="95075" spans="2:11" hidden="1" x14ac:dyDescent="0.35">
      <c r="B95075" t="s">
        <v>4367</v>
      </c>
      <c r="C95075" t="s">
        <v>8</v>
      </c>
      <c r="D95075" t="s">
        <v>9123</v>
      </c>
      <c r="E95075" t="s">
        <v>324</v>
      </c>
      <c r="F95075" t="s">
        <v>4360</v>
      </c>
      <c r="J95075">
        <v>79491.66</v>
      </c>
      <c r="K95075">
        <v>82000</v>
      </c>
    </row>
    <row r="95076" spans="2:11" hidden="1" x14ac:dyDescent="0.35">
      <c r="B95076" t="s">
        <v>212</v>
      </c>
      <c r="C95076" t="s">
        <v>197</v>
      </c>
      <c r="D95076" t="s">
        <v>9195</v>
      </c>
      <c r="E95076" t="s">
        <v>23351</v>
      </c>
      <c r="F95076" t="s">
        <v>1395</v>
      </c>
      <c r="J95076">
        <v>69118.899999999994</v>
      </c>
      <c r="K95076">
        <v>68825</v>
      </c>
    </row>
    <row r="95077" spans="2:11" hidden="1" x14ac:dyDescent="0.35">
      <c r="B95077" t="s">
        <v>9200</v>
      </c>
      <c r="C95077" t="s">
        <v>634</v>
      </c>
      <c r="D95077" t="s">
        <v>9201</v>
      </c>
      <c r="E95077" t="s">
        <v>26137</v>
      </c>
      <c r="F95077" t="s">
        <v>4135</v>
      </c>
      <c r="J95077">
        <v>139334.25</v>
      </c>
      <c r="K95077">
        <v>143300</v>
      </c>
    </row>
    <row r="95078" spans="2:11" hidden="1" x14ac:dyDescent="0.35">
      <c r="B95078" t="s">
        <v>194</v>
      </c>
      <c r="C95078" t="s">
        <v>4060</v>
      </c>
      <c r="D95078" t="s">
        <v>9208</v>
      </c>
      <c r="E95078" t="s">
        <v>179</v>
      </c>
      <c r="F95078" t="s">
        <v>1065</v>
      </c>
      <c r="J95078">
        <v>46140.68</v>
      </c>
      <c r="K95078">
        <v>45525</v>
      </c>
    </row>
    <row r="95079" spans="2:11" hidden="1" x14ac:dyDescent="0.35">
      <c r="B95079" t="s">
        <v>1561</v>
      </c>
      <c r="C95079" t="s">
        <v>47</v>
      </c>
      <c r="D95079" t="s">
        <v>9214</v>
      </c>
      <c r="E95079" t="s">
        <v>43</v>
      </c>
      <c r="F95079" t="s">
        <v>4219</v>
      </c>
      <c r="J95079">
        <v>108408.61</v>
      </c>
      <c r="K95079">
        <v>66122</v>
      </c>
    </row>
    <row r="95080" spans="2:11" hidden="1" x14ac:dyDescent="0.35">
      <c r="B95080" t="s">
        <v>225</v>
      </c>
      <c r="C95080" t="s">
        <v>14</v>
      </c>
      <c r="D95080" t="s">
        <v>9214</v>
      </c>
      <c r="E95080" t="s">
        <v>43</v>
      </c>
      <c r="F95080" t="s">
        <v>1166</v>
      </c>
      <c r="J95080">
        <v>128403.61</v>
      </c>
      <c r="K95080">
        <v>70735</v>
      </c>
    </row>
    <row r="95081" spans="2:11" hidden="1" x14ac:dyDescent="0.35">
      <c r="B95081" t="s">
        <v>536</v>
      </c>
      <c r="C95081" t="s">
        <v>21</v>
      </c>
      <c r="D95081" t="s">
        <v>27794</v>
      </c>
      <c r="E95081" t="s">
        <v>336</v>
      </c>
      <c r="F95081" t="s">
        <v>27073</v>
      </c>
      <c r="J95081">
        <v>57132.07</v>
      </c>
      <c r="K95081">
        <v>44858</v>
      </c>
    </row>
    <row r="95082" spans="2:11" hidden="1" x14ac:dyDescent="0.35">
      <c r="B95082" t="s">
        <v>301</v>
      </c>
      <c r="C95082" t="s">
        <v>21</v>
      </c>
      <c r="D95082" t="s">
        <v>27795</v>
      </c>
      <c r="E95082" t="s">
        <v>1740</v>
      </c>
      <c r="F95082" t="s">
        <v>26269</v>
      </c>
      <c r="J95082">
        <v>49092.08</v>
      </c>
      <c r="K95082">
        <v>67184</v>
      </c>
    </row>
    <row r="95083" spans="2:11" hidden="1" x14ac:dyDescent="0.35">
      <c r="B95083" t="s">
        <v>961</v>
      </c>
      <c r="D95083" t="s">
        <v>25789</v>
      </c>
      <c r="E95083" t="s">
        <v>542</v>
      </c>
      <c r="F95083" t="s">
        <v>25322</v>
      </c>
      <c r="J95083">
        <v>3952.1</v>
      </c>
      <c r="K95083">
        <v>17160</v>
      </c>
    </row>
    <row r="95084" spans="2:11" hidden="1" x14ac:dyDescent="0.35">
      <c r="B95084" t="s">
        <v>8807</v>
      </c>
      <c r="C95084" t="s">
        <v>47</v>
      </c>
      <c r="D95084" t="s">
        <v>9279</v>
      </c>
      <c r="E95084" t="s">
        <v>23351</v>
      </c>
      <c r="F95084" t="s">
        <v>211</v>
      </c>
      <c r="J95084">
        <v>80256.47</v>
      </c>
      <c r="K95084">
        <v>68460</v>
      </c>
    </row>
    <row r="95085" spans="2:11" hidden="1" x14ac:dyDescent="0.35">
      <c r="B95085" t="s">
        <v>15061</v>
      </c>
      <c r="C95085" t="s">
        <v>197</v>
      </c>
      <c r="D95085" t="s">
        <v>19170</v>
      </c>
      <c r="E95085" t="s">
        <v>25254</v>
      </c>
      <c r="F95085" t="s">
        <v>27107</v>
      </c>
      <c r="J95085">
        <v>31730.799999999999</v>
      </c>
      <c r="K95085">
        <v>75000</v>
      </c>
    </row>
    <row r="95086" spans="2:11" hidden="1" x14ac:dyDescent="0.35">
      <c r="B95086" t="s">
        <v>888</v>
      </c>
      <c r="C95086" t="s">
        <v>375</v>
      </c>
      <c r="D95086" t="s">
        <v>9301</v>
      </c>
      <c r="E95086" t="s">
        <v>9302</v>
      </c>
      <c r="F95086" t="s">
        <v>9303</v>
      </c>
      <c r="J95086">
        <v>59331.9</v>
      </c>
      <c r="K95086">
        <v>43903</v>
      </c>
    </row>
    <row r="95087" spans="2:11" hidden="1" x14ac:dyDescent="0.35">
      <c r="B95087" t="s">
        <v>9310</v>
      </c>
      <c r="D95087" t="s">
        <v>9311</v>
      </c>
      <c r="E95087" t="s">
        <v>311</v>
      </c>
      <c r="F95087" t="s">
        <v>1864</v>
      </c>
      <c r="J95087">
        <v>72572.759999999995</v>
      </c>
      <c r="K95087">
        <v>74600</v>
      </c>
    </row>
    <row r="95088" spans="2:11" hidden="1" x14ac:dyDescent="0.35">
      <c r="B95088" t="s">
        <v>80</v>
      </c>
      <c r="C95088" t="s">
        <v>927</v>
      </c>
      <c r="D95088" t="s">
        <v>9391</v>
      </c>
      <c r="E95088" t="s">
        <v>16797</v>
      </c>
      <c r="F95088" t="s">
        <v>2126</v>
      </c>
      <c r="J95088">
        <v>33309.25</v>
      </c>
      <c r="K95088">
        <v>30430</v>
      </c>
    </row>
    <row r="95089" spans="2:11" hidden="1" x14ac:dyDescent="0.35">
      <c r="B95089" t="s">
        <v>2553</v>
      </c>
      <c r="D95089" t="s">
        <v>27796</v>
      </c>
      <c r="E95089" t="s">
        <v>3227</v>
      </c>
      <c r="F95089" t="s">
        <v>26953</v>
      </c>
      <c r="J95089">
        <v>25632.62</v>
      </c>
      <c r="K95089">
        <v>30781</v>
      </c>
    </row>
    <row r="95090" spans="2:11" hidden="1" x14ac:dyDescent="0.35">
      <c r="B95090" t="s">
        <v>26907</v>
      </c>
      <c r="C95090" t="s">
        <v>8</v>
      </c>
      <c r="D95090" t="s">
        <v>26908</v>
      </c>
      <c r="E95090" t="s">
        <v>655</v>
      </c>
      <c r="F95090" t="s">
        <v>26133</v>
      </c>
      <c r="J95090">
        <v>60295.29</v>
      </c>
      <c r="K95090">
        <v>60800</v>
      </c>
    </row>
    <row r="95091" spans="2:11" hidden="1" x14ac:dyDescent="0.35">
      <c r="B95091" t="s">
        <v>536</v>
      </c>
      <c r="C95091" t="s">
        <v>124</v>
      </c>
      <c r="D95091" t="s">
        <v>19160</v>
      </c>
      <c r="E95091" t="s">
        <v>93</v>
      </c>
      <c r="F95091" t="s">
        <v>16887</v>
      </c>
      <c r="J95091">
        <v>66391.08</v>
      </c>
      <c r="K95091">
        <v>69666</v>
      </c>
    </row>
    <row r="95092" spans="2:11" hidden="1" x14ac:dyDescent="0.35">
      <c r="B95092" t="s">
        <v>9181</v>
      </c>
      <c r="C95092" t="s">
        <v>197</v>
      </c>
      <c r="D95092" t="s">
        <v>9182</v>
      </c>
      <c r="E95092" t="s">
        <v>6107</v>
      </c>
      <c r="F95092" t="s">
        <v>3297</v>
      </c>
      <c r="J95092">
        <v>65897.05</v>
      </c>
      <c r="K95092">
        <v>47990</v>
      </c>
    </row>
    <row r="95093" spans="2:11" hidden="1" x14ac:dyDescent="0.35">
      <c r="B95093" t="s">
        <v>408</v>
      </c>
      <c r="C95093" t="s">
        <v>107</v>
      </c>
      <c r="D95093" t="s">
        <v>19161</v>
      </c>
      <c r="E95093" t="s">
        <v>2447</v>
      </c>
      <c r="F95093" t="s">
        <v>20520</v>
      </c>
      <c r="J95093">
        <v>26700.06</v>
      </c>
      <c r="K95093">
        <v>30504</v>
      </c>
    </row>
    <row r="95094" spans="2:11" hidden="1" x14ac:dyDescent="0.35">
      <c r="B95094" t="s">
        <v>7763</v>
      </c>
      <c r="C95094" t="s">
        <v>47</v>
      </c>
      <c r="D95094" t="s">
        <v>9185</v>
      </c>
      <c r="E95094" t="s">
        <v>920</v>
      </c>
      <c r="F95094" t="s">
        <v>7627</v>
      </c>
      <c r="J95094">
        <v>39086.6</v>
      </c>
      <c r="K95094">
        <v>37733</v>
      </c>
    </row>
    <row r="95095" spans="2:11" hidden="1" x14ac:dyDescent="0.35">
      <c r="B95095" t="s">
        <v>824</v>
      </c>
      <c r="D95095" t="s">
        <v>9392</v>
      </c>
      <c r="E95095" t="s">
        <v>1056</v>
      </c>
      <c r="F95095" t="s">
        <v>1171</v>
      </c>
      <c r="J95095">
        <v>54655.76</v>
      </c>
      <c r="K95095">
        <v>36608</v>
      </c>
    </row>
    <row r="95096" spans="2:11" hidden="1" x14ac:dyDescent="0.35">
      <c r="B95096" t="s">
        <v>4213</v>
      </c>
      <c r="D95096" t="s">
        <v>19163</v>
      </c>
      <c r="E95096" t="s">
        <v>43</v>
      </c>
      <c r="F95096" t="s">
        <v>4906</v>
      </c>
      <c r="K95096">
        <v>80387</v>
      </c>
    </row>
    <row r="95097" spans="2:11" hidden="1" x14ac:dyDescent="0.35">
      <c r="B95097" t="s">
        <v>26868</v>
      </c>
      <c r="C95097" t="s">
        <v>47</v>
      </c>
      <c r="D95097" t="s">
        <v>19058</v>
      </c>
      <c r="E95097" t="s">
        <v>213</v>
      </c>
      <c r="F95097" t="s">
        <v>26304</v>
      </c>
      <c r="J95097">
        <v>16458.150000000001</v>
      </c>
      <c r="K95097">
        <v>20800</v>
      </c>
    </row>
    <row r="95098" spans="2:11" hidden="1" x14ac:dyDescent="0.35">
      <c r="B95098" t="s">
        <v>763</v>
      </c>
      <c r="C95098" t="s">
        <v>47</v>
      </c>
      <c r="D95098" t="s">
        <v>3059</v>
      </c>
      <c r="E95098" t="s">
        <v>43</v>
      </c>
      <c r="F95098" t="s">
        <v>7538</v>
      </c>
      <c r="J95098">
        <v>80129.440000000002</v>
      </c>
      <c r="K95098">
        <v>69373</v>
      </c>
    </row>
    <row r="95099" spans="2:11" hidden="1" x14ac:dyDescent="0.35">
      <c r="B95099" t="s">
        <v>9393</v>
      </c>
      <c r="C95099" t="s">
        <v>197</v>
      </c>
      <c r="D95099" t="s">
        <v>9394</v>
      </c>
      <c r="E95099" t="s">
        <v>43</v>
      </c>
      <c r="F95099" t="s">
        <v>9395</v>
      </c>
      <c r="J95099">
        <v>98262.91</v>
      </c>
      <c r="K95099">
        <v>69373</v>
      </c>
    </row>
    <row r="95100" spans="2:11" hidden="1" x14ac:dyDescent="0.35">
      <c r="B95100" t="s">
        <v>8904</v>
      </c>
      <c r="C95100" t="s">
        <v>21</v>
      </c>
      <c r="D95100" t="s">
        <v>3059</v>
      </c>
      <c r="E95100" t="s">
        <v>5465</v>
      </c>
      <c r="F95100" t="s">
        <v>8905</v>
      </c>
      <c r="J95100">
        <v>55066.36</v>
      </c>
      <c r="K95100">
        <v>34990</v>
      </c>
    </row>
    <row r="95101" spans="2:11" hidden="1" x14ac:dyDescent="0.35">
      <c r="B95101" t="s">
        <v>1865</v>
      </c>
      <c r="C95101" t="s">
        <v>21</v>
      </c>
      <c r="D95101" t="s">
        <v>8708</v>
      </c>
      <c r="E95101" t="s">
        <v>564</v>
      </c>
      <c r="F95101" t="s">
        <v>3730</v>
      </c>
      <c r="J95101">
        <v>38417.129999999997</v>
      </c>
      <c r="K95101">
        <v>32635</v>
      </c>
    </row>
    <row r="95102" spans="2:11" hidden="1" x14ac:dyDescent="0.35">
      <c r="B95102" t="s">
        <v>9396</v>
      </c>
      <c r="D95102" t="s">
        <v>9397</v>
      </c>
      <c r="E95102" t="s">
        <v>10</v>
      </c>
      <c r="F95102" t="s">
        <v>1765</v>
      </c>
      <c r="J95102">
        <v>25453.13</v>
      </c>
      <c r="K95102">
        <v>26680</v>
      </c>
    </row>
    <row r="95103" spans="2:11" hidden="1" x14ac:dyDescent="0.35">
      <c r="B95103" t="s">
        <v>3482</v>
      </c>
      <c r="C95103" t="s">
        <v>8</v>
      </c>
      <c r="D95103" t="s">
        <v>3059</v>
      </c>
      <c r="E95103" t="s">
        <v>23351</v>
      </c>
      <c r="F95103" t="s">
        <v>516</v>
      </c>
      <c r="J95103">
        <v>68597.72</v>
      </c>
      <c r="K95103">
        <v>64365</v>
      </c>
    </row>
    <row r="95104" spans="2:11" hidden="1" x14ac:dyDescent="0.35">
      <c r="B95104" t="s">
        <v>119</v>
      </c>
      <c r="C95104" t="s">
        <v>124</v>
      </c>
      <c r="D95104" t="s">
        <v>19163</v>
      </c>
      <c r="E95104" t="s">
        <v>213</v>
      </c>
      <c r="F95104" t="s">
        <v>646</v>
      </c>
      <c r="J95104">
        <v>22521.56</v>
      </c>
      <c r="K95104">
        <v>22318</v>
      </c>
    </row>
    <row r="95105" spans="2:11" hidden="1" x14ac:dyDescent="0.35">
      <c r="B95105" t="s">
        <v>770</v>
      </c>
      <c r="C95105" t="s">
        <v>38</v>
      </c>
      <c r="D95105" t="s">
        <v>8708</v>
      </c>
      <c r="E95105" t="s">
        <v>2878</v>
      </c>
      <c r="F95105" t="s">
        <v>4138</v>
      </c>
      <c r="J95105">
        <v>53914.54</v>
      </c>
      <c r="K95105">
        <v>53073</v>
      </c>
    </row>
    <row r="95106" spans="2:11" hidden="1" x14ac:dyDescent="0.35">
      <c r="B95106" t="s">
        <v>18161</v>
      </c>
      <c r="C95106" t="s">
        <v>38</v>
      </c>
      <c r="D95106" t="s">
        <v>9397</v>
      </c>
      <c r="E95106" t="s">
        <v>81</v>
      </c>
      <c r="F95106" t="s">
        <v>27508</v>
      </c>
      <c r="J95106">
        <v>5875</v>
      </c>
      <c r="K95106">
        <v>20800</v>
      </c>
    </row>
    <row r="95107" spans="2:11" hidden="1" x14ac:dyDescent="0.35">
      <c r="B95107" t="s">
        <v>1101</v>
      </c>
      <c r="C95107" t="s">
        <v>47</v>
      </c>
      <c r="D95107" t="s">
        <v>3059</v>
      </c>
      <c r="E95107" t="s">
        <v>16855</v>
      </c>
      <c r="F95107" t="s">
        <v>1269</v>
      </c>
      <c r="J95107">
        <v>71173.19</v>
      </c>
      <c r="K95107">
        <v>67749</v>
      </c>
    </row>
    <row r="95108" spans="2:11" hidden="1" x14ac:dyDescent="0.35">
      <c r="B95108" t="s">
        <v>2494</v>
      </c>
      <c r="C95108" t="s">
        <v>8</v>
      </c>
      <c r="D95108" t="s">
        <v>9199</v>
      </c>
      <c r="E95108" t="s">
        <v>417</v>
      </c>
      <c r="F95108" t="s">
        <v>27121</v>
      </c>
      <c r="J95108">
        <v>9875.2199999999993</v>
      </c>
      <c r="K95108">
        <v>36681</v>
      </c>
    </row>
    <row r="95109" spans="2:11" hidden="1" x14ac:dyDescent="0.35">
      <c r="B95109" t="s">
        <v>408</v>
      </c>
      <c r="C95109" t="s">
        <v>14</v>
      </c>
      <c r="D95109" t="s">
        <v>8708</v>
      </c>
      <c r="E95109" t="s">
        <v>2878</v>
      </c>
      <c r="F95109" t="s">
        <v>3721</v>
      </c>
      <c r="J95109">
        <v>56541.31</v>
      </c>
      <c r="K95109">
        <v>57579</v>
      </c>
    </row>
    <row r="95110" spans="2:11" hidden="1" x14ac:dyDescent="0.35">
      <c r="B95110" t="s">
        <v>8993</v>
      </c>
      <c r="D95110" t="s">
        <v>8994</v>
      </c>
      <c r="E95110" t="s">
        <v>43</v>
      </c>
      <c r="F95110" t="s">
        <v>6965</v>
      </c>
      <c r="J95110">
        <v>63919.22</v>
      </c>
      <c r="K95110">
        <v>58963</v>
      </c>
    </row>
    <row r="95111" spans="2:11" hidden="1" x14ac:dyDescent="0.35">
      <c r="B95111" t="s">
        <v>301</v>
      </c>
      <c r="C95111" t="s">
        <v>112</v>
      </c>
      <c r="D95111" t="s">
        <v>3059</v>
      </c>
      <c r="E95111" t="s">
        <v>23463</v>
      </c>
      <c r="F95111" t="s">
        <v>8906</v>
      </c>
      <c r="J95111">
        <v>86409.51</v>
      </c>
      <c r="K95111">
        <v>86247</v>
      </c>
    </row>
    <row r="95112" spans="2:11" hidden="1" x14ac:dyDescent="0.35">
      <c r="B95112" t="s">
        <v>2621</v>
      </c>
      <c r="C95112" t="s">
        <v>47</v>
      </c>
      <c r="D95112" t="s">
        <v>9199</v>
      </c>
      <c r="E95112" t="s">
        <v>202</v>
      </c>
      <c r="F95112" t="s">
        <v>9207</v>
      </c>
      <c r="J95112">
        <v>0</v>
      </c>
      <c r="K95112">
        <v>31200</v>
      </c>
    </row>
    <row r="95113" spans="2:11" hidden="1" x14ac:dyDescent="0.35">
      <c r="B95113" t="s">
        <v>4612</v>
      </c>
      <c r="C95113" t="s">
        <v>139</v>
      </c>
      <c r="D95113" t="s">
        <v>8708</v>
      </c>
      <c r="E95113" t="s">
        <v>23351</v>
      </c>
      <c r="F95113" t="s">
        <v>132</v>
      </c>
      <c r="J95113">
        <v>70623.59</v>
      </c>
      <c r="K95113">
        <v>64365</v>
      </c>
    </row>
    <row r="95114" spans="2:11" hidden="1" x14ac:dyDescent="0.35">
      <c r="B95114" t="s">
        <v>8999</v>
      </c>
      <c r="D95114" t="s">
        <v>9000</v>
      </c>
      <c r="E95114" t="s">
        <v>43</v>
      </c>
      <c r="F95114" t="s">
        <v>3431</v>
      </c>
      <c r="J95114">
        <v>111934.93</v>
      </c>
      <c r="K95114">
        <v>74134</v>
      </c>
    </row>
    <row r="95115" spans="2:11" hidden="1" x14ac:dyDescent="0.35">
      <c r="B95115" t="s">
        <v>8908</v>
      </c>
      <c r="C95115" t="s">
        <v>42</v>
      </c>
      <c r="D95115" t="s">
        <v>3059</v>
      </c>
      <c r="E95115" t="s">
        <v>26961</v>
      </c>
      <c r="F95115" t="s">
        <v>7521</v>
      </c>
      <c r="J95115">
        <v>35813.360000000001</v>
      </c>
      <c r="K95115">
        <v>36272</v>
      </c>
    </row>
    <row r="95116" spans="2:11" hidden="1" x14ac:dyDescent="0.35">
      <c r="B95116" t="s">
        <v>5691</v>
      </c>
      <c r="C95116" t="s">
        <v>38</v>
      </c>
      <c r="D95116" t="s">
        <v>9199</v>
      </c>
      <c r="E95116" t="s">
        <v>23523</v>
      </c>
      <c r="F95116" t="s">
        <v>2246</v>
      </c>
      <c r="J95116">
        <v>119038.09</v>
      </c>
      <c r="K95116">
        <v>112684</v>
      </c>
    </row>
    <row r="95117" spans="2:11" hidden="1" x14ac:dyDescent="0.35">
      <c r="B95117" t="s">
        <v>7579</v>
      </c>
      <c r="C95117" t="s">
        <v>112</v>
      </c>
      <c r="D95117" t="s">
        <v>9199</v>
      </c>
      <c r="E95117" t="s">
        <v>428</v>
      </c>
      <c r="F95117" t="s">
        <v>24478</v>
      </c>
      <c r="J95117">
        <v>9968.42</v>
      </c>
      <c r="K95117">
        <v>23920</v>
      </c>
    </row>
    <row r="95118" spans="2:11" hidden="1" x14ac:dyDescent="0.35">
      <c r="B95118" t="s">
        <v>1241</v>
      </c>
      <c r="C95118" t="s">
        <v>21</v>
      </c>
      <c r="D95118" t="s">
        <v>9199</v>
      </c>
      <c r="E95118" t="s">
        <v>13440</v>
      </c>
      <c r="F95118" t="s">
        <v>26012</v>
      </c>
      <c r="J95118">
        <v>64914.86</v>
      </c>
      <c r="K95118">
        <v>64800</v>
      </c>
    </row>
    <row r="95119" spans="2:11" hidden="1" x14ac:dyDescent="0.35">
      <c r="B95119" t="s">
        <v>1241</v>
      </c>
      <c r="C95119" t="s">
        <v>21</v>
      </c>
      <c r="D95119" t="s">
        <v>9199</v>
      </c>
      <c r="E95119" t="s">
        <v>16925</v>
      </c>
      <c r="F95119" t="s">
        <v>4220</v>
      </c>
      <c r="J95119">
        <v>92851.81</v>
      </c>
      <c r="K95119">
        <v>93653</v>
      </c>
    </row>
    <row r="95120" spans="2:11" hidden="1" x14ac:dyDescent="0.35">
      <c r="B95120" t="s">
        <v>123</v>
      </c>
      <c r="C95120" t="s">
        <v>97</v>
      </c>
      <c r="D95120" t="s">
        <v>9199</v>
      </c>
      <c r="E95120" t="s">
        <v>7825</v>
      </c>
      <c r="F95120" t="s">
        <v>9290</v>
      </c>
      <c r="J95120">
        <v>41204.910000000003</v>
      </c>
      <c r="K95120">
        <v>39748</v>
      </c>
    </row>
    <row r="95121" spans="2:11" hidden="1" x14ac:dyDescent="0.35">
      <c r="B95121" t="s">
        <v>2725</v>
      </c>
      <c r="C95121" t="s">
        <v>42</v>
      </c>
      <c r="D95121" t="s">
        <v>9199</v>
      </c>
      <c r="E95121" t="s">
        <v>23937</v>
      </c>
      <c r="F95121" t="s">
        <v>25973</v>
      </c>
      <c r="J95121">
        <v>49196.19</v>
      </c>
      <c r="K95121">
        <v>51000</v>
      </c>
    </row>
    <row r="95122" spans="2:11" hidden="1" x14ac:dyDescent="0.35">
      <c r="B95122" t="s">
        <v>1621</v>
      </c>
      <c r="D95122" t="s">
        <v>9199</v>
      </c>
      <c r="E95122" t="s">
        <v>8801</v>
      </c>
      <c r="F95122" t="s">
        <v>4016</v>
      </c>
      <c r="J95122">
        <v>45642.74</v>
      </c>
      <c r="K95122">
        <v>44400</v>
      </c>
    </row>
    <row r="95123" spans="2:11" hidden="1" x14ac:dyDescent="0.35">
      <c r="B95123" t="s">
        <v>1267</v>
      </c>
      <c r="C95123" t="s">
        <v>38</v>
      </c>
      <c r="D95123" t="s">
        <v>9199</v>
      </c>
      <c r="E95123" t="s">
        <v>23826</v>
      </c>
      <c r="F95123" t="s">
        <v>1669</v>
      </c>
      <c r="J95123">
        <v>103559.72</v>
      </c>
      <c r="K95123">
        <v>91367</v>
      </c>
    </row>
    <row r="95124" spans="2:11" hidden="1" x14ac:dyDescent="0.35">
      <c r="B95124" t="s">
        <v>1101</v>
      </c>
      <c r="C95124" t="s">
        <v>47</v>
      </c>
      <c r="D95124" t="s">
        <v>9199</v>
      </c>
      <c r="E95124" t="s">
        <v>1334</v>
      </c>
      <c r="F95124" t="s">
        <v>27093</v>
      </c>
      <c r="J95124">
        <v>1713.27</v>
      </c>
      <c r="K95124">
        <v>44545</v>
      </c>
    </row>
    <row r="95125" spans="2:11" hidden="1" x14ac:dyDescent="0.35">
      <c r="B95125" t="s">
        <v>9312</v>
      </c>
      <c r="D95125" t="s">
        <v>9199</v>
      </c>
      <c r="E95125" t="s">
        <v>8801</v>
      </c>
      <c r="F95125" t="s">
        <v>7050</v>
      </c>
      <c r="J95125">
        <v>53389.53</v>
      </c>
      <c r="K95125">
        <v>56150</v>
      </c>
    </row>
    <row r="95126" spans="2:11" hidden="1" x14ac:dyDescent="0.35">
      <c r="B95126" t="s">
        <v>964</v>
      </c>
      <c r="D95126" t="s">
        <v>9199</v>
      </c>
      <c r="E95126" t="s">
        <v>280</v>
      </c>
      <c r="F95126" t="s">
        <v>5978</v>
      </c>
      <c r="J95126">
        <v>101652.81</v>
      </c>
      <c r="K95126">
        <v>94003</v>
      </c>
    </row>
    <row r="95127" spans="2:11" hidden="1" x14ac:dyDescent="0.35">
      <c r="B95127" t="s">
        <v>2515</v>
      </c>
      <c r="D95127" t="s">
        <v>9199</v>
      </c>
      <c r="E95127" t="s">
        <v>113</v>
      </c>
      <c r="F95127" t="s">
        <v>9351</v>
      </c>
      <c r="J95127">
        <v>52790.3</v>
      </c>
      <c r="K95127">
        <v>53806</v>
      </c>
    </row>
    <row r="95128" spans="2:11" hidden="1" x14ac:dyDescent="0.35">
      <c r="B95128" t="s">
        <v>3410</v>
      </c>
      <c r="C95128" t="s">
        <v>112</v>
      </c>
      <c r="D95128" t="s">
        <v>9199</v>
      </c>
      <c r="E95128" t="s">
        <v>81</v>
      </c>
      <c r="F95128" t="s">
        <v>27027</v>
      </c>
      <c r="K95128">
        <v>20800</v>
      </c>
    </row>
    <row r="95129" spans="2:11" hidden="1" x14ac:dyDescent="0.35">
      <c r="B95129" t="s">
        <v>674</v>
      </c>
      <c r="C95129" t="s">
        <v>21</v>
      </c>
      <c r="D95129" t="s">
        <v>9199</v>
      </c>
      <c r="E95129" t="s">
        <v>17133</v>
      </c>
      <c r="F95129" t="s">
        <v>21224</v>
      </c>
      <c r="J95129">
        <v>663.15</v>
      </c>
      <c r="K95129">
        <v>5512</v>
      </c>
    </row>
    <row r="95130" spans="2:11" hidden="1" x14ac:dyDescent="0.35">
      <c r="B95130" t="s">
        <v>23066</v>
      </c>
      <c r="C95130" t="s">
        <v>139</v>
      </c>
      <c r="D95130" t="s">
        <v>9199</v>
      </c>
      <c r="E95130" t="s">
        <v>17133</v>
      </c>
      <c r="F95130" t="s">
        <v>1850</v>
      </c>
      <c r="J95130">
        <v>0</v>
      </c>
      <c r="K95130">
        <v>4576</v>
      </c>
    </row>
    <row r="95131" spans="2:11" hidden="1" x14ac:dyDescent="0.35">
      <c r="B95131" t="s">
        <v>10154</v>
      </c>
      <c r="C95131" t="s">
        <v>927</v>
      </c>
      <c r="D95131" t="s">
        <v>9199</v>
      </c>
      <c r="E95131" t="s">
        <v>3888</v>
      </c>
      <c r="F95131" t="s">
        <v>26036</v>
      </c>
      <c r="J95131">
        <v>45739.69</v>
      </c>
      <c r="K95131">
        <v>39887</v>
      </c>
    </row>
    <row r="95132" spans="2:11" hidden="1" x14ac:dyDescent="0.35">
      <c r="B95132" t="s">
        <v>3217</v>
      </c>
      <c r="C95132" t="s">
        <v>38</v>
      </c>
      <c r="D95132" t="s">
        <v>9199</v>
      </c>
      <c r="E95132" t="s">
        <v>26909</v>
      </c>
      <c r="F95132" t="s">
        <v>23442</v>
      </c>
      <c r="J95132">
        <v>51862.81</v>
      </c>
      <c r="K95132">
        <v>54100</v>
      </c>
    </row>
    <row r="95133" spans="2:11" hidden="1" x14ac:dyDescent="0.35">
      <c r="B95133" t="s">
        <v>667</v>
      </c>
      <c r="C95133" t="s">
        <v>139</v>
      </c>
      <c r="D95133" t="s">
        <v>9199</v>
      </c>
      <c r="E95133" t="s">
        <v>452</v>
      </c>
      <c r="F95133" t="s">
        <v>5621</v>
      </c>
      <c r="J95133">
        <v>49934.06</v>
      </c>
      <c r="K95133">
        <v>48507</v>
      </c>
    </row>
    <row r="95134" spans="2:11" hidden="1" x14ac:dyDescent="0.35">
      <c r="B95134" t="s">
        <v>4747</v>
      </c>
      <c r="C95134" t="s">
        <v>107</v>
      </c>
      <c r="D95134" t="s">
        <v>9199</v>
      </c>
      <c r="E95134" t="s">
        <v>434</v>
      </c>
      <c r="F95134" t="s">
        <v>5802</v>
      </c>
      <c r="J95134">
        <v>57096.41</v>
      </c>
      <c r="K95134">
        <v>45525</v>
      </c>
    </row>
    <row r="95135" spans="2:11" hidden="1" x14ac:dyDescent="0.35">
      <c r="B95135" t="s">
        <v>1677</v>
      </c>
      <c r="C95135" t="s">
        <v>634</v>
      </c>
      <c r="D95135" t="s">
        <v>9016</v>
      </c>
      <c r="E95135" t="s">
        <v>2747</v>
      </c>
      <c r="F95135" t="s">
        <v>2119</v>
      </c>
      <c r="J95135">
        <v>39107.01</v>
      </c>
      <c r="K95135">
        <v>39353</v>
      </c>
    </row>
    <row r="95136" spans="2:11" hidden="1" x14ac:dyDescent="0.35">
      <c r="B95136" t="s">
        <v>9004</v>
      </c>
      <c r="D95136" t="s">
        <v>9000</v>
      </c>
      <c r="E95136" t="s">
        <v>43</v>
      </c>
      <c r="F95136" t="s">
        <v>8049</v>
      </c>
      <c r="J95136">
        <v>79191.61</v>
      </c>
      <c r="K95136">
        <v>74134</v>
      </c>
    </row>
    <row r="95137" spans="2:11" hidden="1" x14ac:dyDescent="0.35">
      <c r="B95137" t="s">
        <v>7109</v>
      </c>
      <c r="D95137" t="s">
        <v>9016</v>
      </c>
      <c r="E95137" t="s">
        <v>1947</v>
      </c>
      <c r="F95137" t="s">
        <v>2438</v>
      </c>
      <c r="J95137">
        <v>51882.080000000002</v>
      </c>
      <c r="K95137">
        <v>37748</v>
      </c>
    </row>
    <row r="95138" spans="2:11" hidden="1" x14ac:dyDescent="0.35">
      <c r="B95138" t="s">
        <v>1165</v>
      </c>
      <c r="C95138" t="s">
        <v>38</v>
      </c>
      <c r="D95138" t="s">
        <v>9000</v>
      </c>
      <c r="E95138" t="s">
        <v>26961</v>
      </c>
      <c r="F95138" t="s">
        <v>26138</v>
      </c>
      <c r="J95138">
        <v>35376.730000000003</v>
      </c>
      <c r="K95138">
        <v>34218</v>
      </c>
    </row>
    <row r="95139" spans="2:11" hidden="1" x14ac:dyDescent="0.35">
      <c r="B95139" t="s">
        <v>1862</v>
      </c>
      <c r="C95139" t="s">
        <v>47</v>
      </c>
      <c r="D95139" t="s">
        <v>19073</v>
      </c>
      <c r="E95139" t="s">
        <v>67</v>
      </c>
      <c r="F95139" t="s">
        <v>5701</v>
      </c>
      <c r="J95139">
        <v>24093.22</v>
      </c>
      <c r="K95139">
        <v>30368</v>
      </c>
    </row>
    <row r="95140" spans="2:11" hidden="1" x14ac:dyDescent="0.35">
      <c r="B95140" t="s">
        <v>3703</v>
      </c>
      <c r="C95140" t="s">
        <v>634</v>
      </c>
      <c r="D95140" t="s">
        <v>9000</v>
      </c>
      <c r="E95140" t="s">
        <v>23225</v>
      </c>
      <c r="F95140" t="s">
        <v>1859</v>
      </c>
      <c r="J95140">
        <v>49191.55</v>
      </c>
      <c r="K95140">
        <v>44199</v>
      </c>
    </row>
    <row r="95141" spans="2:11" hidden="1" x14ac:dyDescent="0.35">
      <c r="B95141" t="s">
        <v>1862</v>
      </c>
      <c r="C95141" t="s">
        <v>47</v>
      </c>
      <c r="D95141" t="s">
        <v>9089</v>
      </c>
      <c r="E95141" t="s">
        <v>3056</v>
      </c>
      <c r="F95141" t="s">
        <v>9090</v>
      </c>
      <c r="J95141">
        <v>64265.63</v>
      </c>
      <c r="K95141">
        <v>65800</v>
      </c>
    </row>
    <row r="95142" spans="2:11" hidden="1" x14ac:dyDescent="0.35">
      <c r="B95142" t="s">
        <v>9117</v>
      </c>
      <c r="C95142" t="s">
        <v>112</v>
      </c>
      <c r="D95142" t="s">
        <v>9000</v>
      </c>
      <c r="E95142" t="s">
        <v>1334</v>
      </c>
      <c r="F95142" t="s">
        <v>1117</v>
      </c>
      <c r="J95142">
        <v>83842.81</v>
      </c>
      <c r="K95142">
        <v>70647</v>
      </c>
    </row>
    <row r="95143" spans="2:11" hidden="1" x14ac:dyDescent="0.35">
      <c r="B95143" t="s">
        <v>2336</v>
      </c>
      <c r="C95143" t="s">
        <v>149</v>
      </c>
      <c r="D95143" t="s">
        <v>3059</v>
      </c>
      <c r="E95143" t="s">
        <v>23365</v>
      </c>
      <c r="F95143" t="s">
        <v>1417</v>
      </c>
      <c r="J95143">
        <v>81810.69</v>
      </c>
      <c r="K95143">
        <v>68460</v>
      </c>
    </row>
    <row r="95144" spans="2:11" hidden="1" x14ac:dyDescent="0.35">
      <c r="B95144" t="s">
        <v>9122</v>
      </c>
      <c r="C95144" t="s">
        <v>8</v>
      </c>
      <c r="D95144" t="s">
        <v>9097</v>
      </c>
      <c r="E95144" t="s">
        <v>7435</v>
      </c>
      <c r="F95144" t="s">
        <v>6326</v>
      </c>
      <c r="J95144">
        <v>38369.81</v>
      </c>
      <c r="K95144">
        <v>37468</v>
      </c>
    </row>
    <row r="95145" spans="2:11" hidden="1" x14ac:dyDescent="0.35">
      <c r="B95145" t="s">
        <v>9126</v>
      </c>
      <c r="D95145" t="s">
        <v>9000</v>
      </c>
      <c r="E95145" t="s">
        <v>43</v>
      </c>
      <c r="F95145" t="s">
        <v>9127</v>
      </c>
      <c r="J95145">
        <v>93836.18</v>
      </c>
      <c r="K95145">
        <v>73454</v>
      </c>
    </row>
    <row r="95146" spans="2:11" hidden="1" x14ac:dyDescent="0.35">
      <c r="B95146" t="s">
        <v>26890</v>
      </c>
      <c r="D95146" t="s">
        <v>3059</v>
      </c>
      <c r="E95146" t="s">
        <v>17373</v>
      </c>
      <c r="F95146" t="s">
        <v>26222</v>
      </c>
      <c r="J95146">
        <v>2261.25</v>
      </c>
      <c r="K95146">
        <v>17160</v>
      </c>
    </row>
    <row r="95147" spans="2:11" hidden="1" x14ac:dyDescent="0.35">
      <c r="B95147" t="s">
        <v>522</v>
      </c>
      <c r="C95147" t="s">
        <v>107</v>
      </c>
      <c r="D95147" t="s">
        <v>9097</v>
      </c>
      <c r="E95147" t="s">
        <v>9183</v>
      </c>
      <c r="F95147" t="s">
        <v>9184</v>
      </c>
      <c r="J95147">
        <v>57262.6</v>
      </c>
      <c r="K95147">
        <v>49503</v>
      </c>
    </row>
    <row r="95148" spans="2:11" hidden="1" x14ac:dyDescent="0.35">
      <c r="B95148" t="s">
        <v>23076</v>
      </c>
      <c r="C95148" t="s">
        <v>4060</v>
      </c>
      <c r="D95148" t="s">
        <v>19061</v>
      </c>
      <c r="E95148" t="s">
        <v>202</v>
      </c>
      <c r="F95148" t="s">
        <v>20582</v>
      </c>
      <c r="J95148">
        <v>0</v>
      </c>
      <c r="K95148">
        <v>17160</v>
      </c>
    </row>
    <row r="95149" spans="2:11" hidden="1" x14ac:dyDescent="0.35">
      <c r="B95149" t="s">
        <v>8609</v>
      </c>
      <c r="C95149" t="s">
        <v>14</v>
      </c>
      <c r="D95149" t="s">
        <v>3059</v>
      </c>
      <c r="E95149" t="s">
        <v>23523</v>
      </c>
      <c r="F95149" t="s">
        <v>1899</v>
      </c>
      <c r="J95149">
        <v>116931.39</v>
      </c>
      <c r="K95149">
        <v>107909</v>
      </c>
    </row>
    <row r="95150" spans="2:11" hidden="1" x14ac:dyDescent="0.35">
      <c r="B95150" t="s">
        <v>1330</v>
      </c>
      <c r="C95150" t="s">
        <v>112</v>
      </c>
      <c r="D95150" t="s">
        <v>9097</v>
      </c>
      <c r="E95150" t="s">
        <v>27003</v>
      </c>
      <c r="F95150" t="s">
        <v>872</v>
      </c>
      <c r="J95150">
        <v>32432.799999999999</v>
      </c>
      <c r="K95150">
        <v>32698</v>
      </c>
    </row>
    <row r="95151" spans="2:11" hidden="1" x14ac:dyDescent="0.35">
      <c r="B95151" t="s">
        <v>9131</v>
      </c>
      <c r="D95151" t="s">
        <v>9132</v>
      </c>
      <c r="E95151" t="s">
        <v>452</v>
      </c>
      <c r="F95151" t="s">
        <v>7904</v>
      </c>
      <c r="J95151">
        <v>54936.82</v>
      </c>
      <c r="K95151">
        <v>48507</v>
      </c>
    </row>
    <row r="95152" spans="2:11" hidden="1" x14ac:dyDescent="0.35">
      <c r="B95152" t="s">
        <v>9133</v>
      </c>
      <c r="C95152" t="s">
        <v>21</v>
      </c>
      <c r="D95152" t="s">
        <v>9134</v>
      </c>
      <c r="E95152" t="s">
        <v>23327</v>
      </c>
      <c r="F95152" t="s">
        <v>1708</v>
      </c>
      <c r="J95152">
        <v>78997.240000000005</v>
      </c>
      <c r="K95152">
        <v>75197</v>
      </c>
    </row>
    <row r="95153" spans="2:11" hidden="1" x14ac:dyDescent="0.35">
      <c r="B95153" t="s">
        <v>119</v>
      </c>
      <c r="C95153" t="s">
        <v>375</v>
      </c>
      <c r="D95153" t="s">
        <v>9134</v>
      </c>
      <c r="E95153" t="s">
        <v>26122</v>
      </c>
      <c r="F95153" t="s">
        <v>1899</v>
      </c>
      <c r="J95153">
        <v>126282.94</v>
      </c>
      <c r="K95153">
        <v>129587</v>
      </c>
    </row>
    <row r="95154" spans="2:11" hidden="1" x14ac:dyDescent="0.35">
      <c r="B95154" t="s">
        <v>5262</v>
      </c>
      <c r="C95154" t="s">
        <v>21</v>
      </c>
      <c r="D95154" t="s">
        <v>9135</v>
      </c>
      <c r="E95154" t="s">
        <v>23460</v>
      </c>
      <c r="F95154" t="s">
        <v>1830</v>
      </c>
      <c r="J95154">
        <v>79096.98</v>
      </c>
      <c r="K95154">
        <v>77379</v>
      </c>
    </row>
    <row r="95155" spans="2:11" hidden="1" x14ac:dyDescent="0.35">
      <c r="B95155" t="s">
        <v>2442</v>
      </c>
      <c r="C95155" t="s">
        <v>927</v>
      </c>
      <c r="D95155" t="s">
        <v>9135</v>
      </c>
      <c r="E95155" t="s">
        <v>23327</v>
      </c>
      <c r="F95155" t="s">
        <v>6250</v>
      </c>
      <c r="J95155">
        <v>79305.91</v>
      </c>
      <c r="K95155">
        <v>75197</v>
      </c>
    </row>
    <row r="95156" spans="2:11" hidden="1" x14ac:dyDescent="0.35">
      <c r="B95156" t="s">
        <v>797</v>
      </c>
      <c r="C95156" t="s">
        <v>38</v>
      </c>
      <c r="D95156" t="s">
        <v>9136</v>
      </c>
      <c r="E95156" t="s">
        <v>1334</v>
      </c>
      <c r="F95156" t="s">
        <v>1335</v>
      </c>
      <c r="J95156">
        <v>79146.86</v>
      </c>
      <c r="K95156">
        <v>68281</v>
      </c>
    </row>
    <row r="95157" spans="2:11" hidden="1" x14ac:dyDescent="0.35">
      <c r="B95157" t="s">
        <v>7506</v>
      </c>
      <c r="C95157" t="s">
        <v>21</v>
      </c>
      <c r="D95157" t="s">
        <v>23080</v>
      </c>
      <c r="E95157" t="s">
        <v>27003</v>
      </c>
      <c r="F95157" t="s">
        <v>20025</v>
      </c>
      <c r="J95157">
        <v>29725.66</v>
      </c>
      <c r="K95157">
        <v>31258</v>
      </c>
    </row>
    <row r="95158" spans="2:11" hidden="1" x14ac:dyDescent="0.35">
      <c r="B95158" t="s">
        <v>9137</v>
      </c>
      <c r="C95158" t="s">
        <v>139</v>
      </c>
      <c r="D95158" t="s">
        <v>9138</v>
      </c>
      <c r="E95158" t="s">
        <v>74</v>
      </c>
      <c r="F95158" t="s">
        <v>9139</v>
      </c>
      <c r="J95158">
        <v>10341.42</v>
      </c>
      <c r="K95158">
        <v>10651</v>
      </c>
    </row>
    <row r="95159" spans="2:11" hidden="1" x14ac:dyDescent="0.35">
      <c r="B95159" t="s">
        <v>1241</v>
      </c>
      <c r="C95159" t="s">
        <v>21</v>
      </c>
      <c r="D95159" t="s">
        <v>9140</v>
      </c>
      <c r="E95159" t="s">
        <v>172</v>
      </c>
      <c r="F95159" t="s">
        <v>9141</v>
      </c>
      <c r="J95159">
        <v>50139.519999999997</v>
      </c>
      <c r="K95159">
        <v>44358</v>
      </c>
    </row>
    <row r="95160" spans="2:11" hidden="1" x14ac:dyDescent="0.35">
      <c r="B95160" t="s">
        <v>1249</v>
      </c>
      <c r="C95160" t="s">
        <v>112</v>
      </c>
      <c r="D95160" t="s">
        <v>9140</v>
      </c>
      <c r="E95160" t="s">
        <v>2208</v>
      </c>
      <c r="F95160" t="s">
        <v>6816</v>
      </c>
      <c r="J95160">
        <v>40538.480000000003</v>
      </c>
      <c r="K95160">
        <v>36545</v>
      </c>
    </row>
    <row r="95161" spans="2:11" hidden="1" x14ac:dyDescent="0.35">
      <c r="B95161" t="s">
        <v>2964</v>
      </c>
      <c r="C95161" t="s">
        <v>124</v>
      </c>
      <c r="D95161" t="s">
        <v>9140</v>
      </c>
      <c r="E95161" t="s">
        <v>85</v>
      </c>
      <c r="F95161" t="s">
        <v>25973</v>
      </c>
      <c r="J95161">
        <v>2982.42</v>
      </c>
      <c r="K95161">
        <v>17160</v>
      </c>
    </row>
    <row r="95162" spans="2:11" hidden="1" x14ac:dyDescent="0.35">
      <c r="B95162" t="s">
        <v>4271</v>
      </c>
      <c r="C95162" t="s">
        <v>297</v>
      </c>
      <c r="D95162" t="s">
        <v>9140</v>
      </c>
      <c r="E95162" t="s">
        <v>885</v>
      </c>
      <c r="F95162" t="s">
        <v>17571</v>
      </c>
      <c r="J95162">
        <v>35720.519999999997</v>
      </c>
      <c r="K95162">
        <v>35564</v>
      </c>
    </row>
    <row r="95163" spans="2:11" hidden="1" x14ac:dyDescent="0.35">
      <c r="B95163" t="s">
        <v>1407</v>
      </c>
      <c r="D95163" t="s">
        <v>9140</v>
      </c>
      <c r="E95163" t="s">
        <v>74</v>
      </c>
      <c r="F95163" t="s">
        <v>5764</v>
      </c>
      <c r="J95163">
        <v>10964.27</v>
      </c>
      <c r="K95163">
        <v>11271</v>
      </c>
    </row>
    <row r="95164" spans="2:11" hidden="1" x14ac:dyDescent="0.35">
      <c r="B95164" t="s">
        <v>19063</v>
      </c>
      <c r="D95164" t="s">
        <v>19064</v>
      </c>
      <c r="E95164" t="s">
        <v>2048</v>
      </c>
      <c r="F95164" t="s">
        <v>17998</v>
      </c>
      <c r="J95164">
        <v>61800.37</v>
      </c>
      <c r="K95164">
        <v>60800</v>
      </c>
    </row>
    <row r="95165" spans="2:11" hidden="1" x14ac:dyDescent="0.35">
      <c r="B95165" t="s">
        <v>3830</v>
      </c>
      <c r="C95165" t="s">
        <v>32</v>
      </c>
      <c r="D95165" t="s">
        <v>9143</v>
      </c>
      <c r="E95165" t="s">
        <v>16797</v>
      </c>
      <c r="F95165" t="s">
        <v>5365</v>
      </c>
      <c r="J95165">
        <v>33118.660000000003</v>
      </c>
      <c r="K95165">
        <v>33176</v>
      </c>
    </row>
    <row r="95166" spans="2:11" hidden="1" x14ac:dyDescent="0.35">
      <c r="B95166" t="s">
        <v>9144</v>
      </c>
      <c r="D95166" t="s">
        <v>9145</v>
      </c>
      <c r="E95166" t="s">
        <v>2983</v>
      </c>
      <c r="F95166" t="s">
        <v>1297</v>
      </c>
      <c r="J95166">
        <v>56560.73</v>
      </c>
      <c r="K95166">
        <v>58400</v>
      </c>
    </row>
    <row r="95167" spans="2:11" hidden="1" x14ac:dyDescent="0.35">
      <c r="B95167" t="s">
        <v>9148</v>
      </c>
      <c r="D95167" t="s">
        <v>9145</v>
      </c>
      <c r="E95167" t="s">
        <v>187</v>
      </c>
      <c r="F95167" t="s">
        <v>9149</v>
      </c>
      <c r="J95167">
        <v>39242.269999999997</v>
      </c>
      <c r="K95167">
        <v>34602</v>
      </c>
    </row>
    <row r="95168" spans="2:11" hidden="1" x14ac:dyDescent="0.35">
      <c r="B95168" t="s">
        <v>705</v>
      </c>
      <c r="C95168" t="s">
        <v>2428</v>
      </c>
      <c r="D95168" t="s">
        <v>9145</v>
      </c>
      <c r="E95168" t="s">
        <v>1352</v>
      </c>
      <c r="F95168" t="s">
        <v>9150</v>
      </c>
      <c r="J95168">
        <v>49036.39</v>
      </c>
      <c r="K95168">
        <v>50162</v>
      </c>
    </row>
    <row r="95169" spans="2:11" hidden="1" x14ac:dyDescent="0.35">
      <c r="B95169" t="s">
        <v>459</v>
      </c>
      <c r="C95169" t="s">
        <v>149</v>
      </c>
      <c r="D95169" t="s">
        <v>9145</v>
      </c>
      <c r="E95169" t="s">
        <v>23365</v>
      </c>
      <c r="F95169" t="s">
        <v>1417</v>
      </c>
      <c r="J95169">
        <v>84382.57</v>
      </c>
      <c r="K95169">
        <v>68460</v>
      </c>
    </row>
    <row r="95170" spans="2:11" hidden="1" x14ac:dyDescent="0.35">
      <c r="B95170" t="s">
        <v>536</v>
      </c>
      <c r="C95170" t="s">
        <v>21</v>
      </c>
      <c r="D95170" t="s">
        <v>9145</v>
      </c>
      <c r="E95170" t="s">
        <v>438</v>
      </c>
      <c r="F95170" t="s">
        <v>8434</v>
      </c>
      <c r="J95170">
        <v>43043.49</v>
      </c>
      <c r="K95170">
        <v>56576</v>
      </c>
    </row>
    <row r="95171" spans="2:11" hidden="1" x14ac:dyDescent="0.35">
      <c r="B95171" t="s">
        <v>9151</v>
      </c>
      <c r="D95171" t="s">
        <v>9145</v>
      </c>
      <c r="E95171" t="s">
        <v>2511</v>
      </c>
      <c r="F95171" t="s">
        <v>9152</v>
      </c>
      <c r="J95171">
        <v>45248.15</v>
      </c>
      <c r="K95171">
        <v>44400</v>
      </c>
    </row>
    <row r="95172" spans="2:11" hidden="1" x14ac:dyDescent="0.35">
      <c r="B95172" t="s">
        <v>9153</v>
      </c>
      <c r="C95172" t="s">
        <v>21</v>
      </c>
      <c r="D95172" t="s">
        <v>9145</v>
      </c>
      <c r="E95172" t="s">
        <v>16797</v>
      </c>
      <c r="F95172" t="s">
        <v>711</v>
      </c>
      <c r="J95172">
        <v>35352.47</v>
      </c>
      <c r="K95172">
        <v>30430</v>
      </c>
    </row>
    <row r="95173" spans="2:11" hidden="1" x14ac:dyDescent="0.35">
      <c r="B95173" t="s">
        <v>7834</v>
      </c>
      <c r="C95173" t="s">
        <v>8</v>
      </c>
      <c r="D95173" t="s">
        <v>3059</v>
      </c>
      <c r="E95173" t="s">
        <v>7748</v>
      </c>
      <c r="F95173" t="s">
        <v>1199</v>
      </c>
      <c r="J95173">
        <v>37773.67</v>
      </c>
      <c r="K95173">
        <v>38832</v>
      </c>
    </row>
    <row r="95174" spans="2:11" hidden="1" x14ac:dyDescent="0.35">
      <c r="B95174" t="s">
        <v>8682</v>
      </c>
      <c r="D95174" t="s">
        <v>3059</v>
      </c>
      <c r="E95174" t="s">
        <v>1578</v>
      </c>
      <c r="F95174" t="s">
        <v>8683</v>
      </c>
      <c r="J95174">
        <v>31071.08</v>
      </c>
      <c r="K95174">
        <v>31258</v>
      </c>
    </row>
    <row r="95175" spans="2:11" hidden="1" x14ac:dyDescent="0.35">
      <c r="B95175" t="s">
        <v>9219</v>
      </c>
      <c r="D95175" t="s">
        <v>9097</v>
      </c>
      <c r="E95175" t="s">
        <v>618</v>
      </c>
      <c r="F95175" t="s">
        <v>7427</v>
      </c>
      <c r="J95175">
        <v>52642.45</v>
      </c>
      <c r="K95175">
        <v>48296</v>
      </c>
    </row>
    <row r="95176" spans="2:11" hidden="1" x14ac:dyDescent="0.35">
      <c r="B95176" t="s">
        <v>8688</v>
      </c>
      <c r="C95176" t="s">
        <v>139</v>
      </c>
      <c r="D95176" t="s">
        <v>3059</v>
      </c>
      <c r="E95176" t="s">
        <v>702</v>
      </c>
      <c r="F95176" t="s">
        <v>3648</v>
      </c>
      <c r="J95176">
        <v>54452.24</v>
      </c>
      <c r="K95176">
        <v>47538</v>
      </c>
    </row>
    <row r="95177" spans="2:11" hidden="1" x14ac:dyDescent="0.35">
      <c r="B95177" t="s">
        <v>7109</v>
      </c>
      <c r="D95177" t="s">
        <v>9097</v>
      </c>
      <c r="E95177" t="s">
        <v>9075</v>
      </c>
      <c r="F95177" t="s">
        <v>3424</v>
      </c>
      <c r="J95177">
        <v>44175.65</v>
      </c>
      <c r="K95177">
        <v>39199</v>
      </c>
    </row>
    <row r="95178" spans="2:11" hidden="1" x14ac:dyDescent="0.35">
      <c r="B95178" t="s">
        <v>1900</v>
      </c>
      <c r="C95178" t="s">
        <v>14</v>
      </c>
      <c r="D95178" t="s">
        <v>3059</v>
      </c>
      <c r="E95178" t="s">
        <v>26961</v>
      </c>
      <c r="F95178" t="s">
        <v>8694</v>
      </c>
      <c r="J95178">
        <v>33677</v>
      </c>
      <c r="K95178">
        <v>34218</v>
      </c>
    </row>
    <row r="95179" spans="2:11" hidden="1" x14ac:dyDescent="0.35">
      <c r="B95179" t="s">
        <v>832</v>
      </c>
      <c r="C95179" t="s">
        <v>21</v>
      </c>
      <c r="D95179" t="s">
        <v>9097</v>
      </c>
      <c r="E95179" t="s">
        <v>27003</v>
      </c>
      <c r="F95179" t="s">
        <v>4006</v>
      </c>
      <c r="J95179">
        <v>30451.77</v>
      </c>
      <c r="K95179">
        <v>31746</v>
      </c>
    </row>
    <row r="95180" spans="2:11" hidden="1" x14ac:dyDescent="0.35">
      <c r="B95180" t="s">
        <v>5979</v>
      </c>
      <c r="C95180" t="s">
        <v>42</v>
      </c>
      <c r="D95180" t="s">
        <v>3059</v>
      </c>
      <c r="E95180" t="s">
        <v>2560</v>
      </c>
      <c r="F95180" t="s">
        <v>8699</v>
      </c>
      <c r="J95180">
        <v>52536.09</v>
      </c>
      <c r="K95180">
        <v>40603</v>
      </c>
    </row>
    <row r="95181" spans="2:11" hidden="1" x14ac:dyDescent="0.35">
      <c r="B95181" t="s">
        <v>4248</v>
      </c>
      <c r="D95181" t="s">
        <v>9097</v>
      </c>
      <c r="E95181" t="s">
        <v>4358</v>
      </c>
      <c r="F95181" t="s">
        <v>11478</v>
      </c>
      <c r="J95181">
        <v>71631.399999999994</v>
      </c>
      <c r="K95181">
        <v>75013</v>
      </c>
    </row>
    <row r="95182" spans="2:11" hidden="1" x14ac:dyDescent="0.35">
      <c r="B95182" t="s">
        <v>870</v>
      </c>
      <c r="C95182" t="s">
        <v>42</v>
      </c>
      <c r="D95182" t="s">
        <v>3059</v>
      </c>
      <c r="E95182" t="s">
        <v>27003</v>
      </c>
      <c r="F95182" t="s">
        <v>26053</v>
      </c>
      <c r="J95182">
        <v>29845.78</v>
      </c>
      <c r="K95182">
        <v>28567</v>
      </c>
    </row>
    <row r="95183" spans="2:11" hidden="1" x14ac:dyDescent="0.35">
      <c r="B95183" t="s">
        <v>536</v>
      </c>
      <c r="C95183" t="s">
        <v>21</v>
      </c>
      <c r="D95183" t="s">
        <v>9229</v>
      </c>
      <c r="E95183" t="s">
        <v>26025</v>
      </c>
      <c r="F95183" t="s">
        <v>1065</v>
      </c>
      <c r="J95183">
        <v>68339.759999999995</v>
      </c>
      <c r="K95183">
        <v>69975</v>
      </c>
    </row>
    <row r="95184" spans="2:11" hidden="1" x14ac:dyDescent="0.35">
      <c r="B95184" t="s">
        <v>1919</v>
      </c>
      <c r="C95184" t="s">
        <v>149</v>
      </c>
      <c r="D95184" t="s">
        <v>3059</v>
      </c>
      <c r="E95184" t="s">
        <v>16797</v>
      </c>
      <c r="F95184" t="s">
        <v>3540</v>
      </c>
      <c r="J95184">
        <v>33982.58</v>
      </c>
      <c r="K95184">
        <v>34091</v>
      </c>
    </row>
    <row r="95185" spans="2:11" hidden="1" x14ac:dyDescent="0.35">
      <c r="B95185" t="s">
        <v>469</v>
      </c>
      <c r="C95185" t="s">
        <v>21</v>
      </c>
      <c r="D95185" t="s">
        <v>9230</v>
      </c>
      <c r="E95185" t="s">
        <v>3227</v>
      </c>
      <c r="F95185" t="s">
        <v>23820</v>
      </c>
      <c r="J95185">
        <v>31827.43</v>
      </c>
      <c r="K95185">
        <v>30781</v>
      </c>
    </row>
    <row r="95186" spans="2:11" hidden="1" x14ac:dyDescent="0.35">
      <c r="B95186" t="s">
        <v>8807</v>
      </c>
      <c r="C95186" t="s">
        <v>14</v>
      </c>
      <c r="D95186" t="s">
        <v>3059</v>
      </c>
      <c r="E95186" t="s">
        <v>2605</v>
      </c>
      <c r="F95186" t="s">
        <v>8808</v>
      </c>
      <c r="J95186">
        <v>46906.05</v>
      </c>
      <c r="K95186">
        <v>43039</v>
      </c>
    </row>
    <row r="95187" spans="2:11" hidden="1" x14ac:dyDescent="0.35">
      <c r="B95187" t="s">
        <v>9206</v>
      </c>
      <c r="D95187" t="s">
        <v>9097</v>
      </c>
      <c r="E95187" t="s">
        <v>1732</v>
      </c>
      <c r="F95187" t="s">
        <v>574</v>
      </c>
      <c r="J95187">
        <v>53965.85</v>
      </c>
      <c r="K95187">
        <v>55373</v>
      </c>
    </row>
    <row r="95188" spans="2:11" hidden="1" x14ac:dyDescent="0.35">
      <c r="B95188" t="s">
        <v>8826</v>
      </c>
      <c r="D95188" t="s">
        <v>3059</v>
      </c>
      <c r="E95188" t="s">
        <v>10</v>
      </c>
      <c r="F95188" t="s">
        <v>3639</v>
      </c>
      <c r="J95188">
        <v>27546.7</v>
      </c>
      <c r="K95188">
        <v>26680</v>
      </c>
    </row>
    <row r="95189" spans="2:11" hidden="1" x14ac:dyDescent="0.35">
      <c r="B95189" t="s">
        <v>8826</v>
      </c>
      <c r="D95189" t="s">
        <v>3059</v>
      </c>
      <c r="E95189" t="s">
        <v>19434</v>
      </c>
      <c r="F95189" t="s">
        <v>23382</v>
      </c>
      <c r="K95189">
        <v>31470</v>
      </c>
    </row>
    <row r="95190" spans="2:11" hidden="1" x14ac:dyDescent="0.35">
      <c r="B95190" t="s">
        <v>335</v>
      </c>
      <c r="D95190" t="s">
        <v>3059</v>
      </c>
      <c r="E95190" t="s">
        <v>843</v>
      </c>
      <c r="F95190" t="s">
        <v>8838</v>
      </c>
      <c r="J95190">
        <v>44301.63</v>
      </c>
      <c r="K95190">
        <v>37500</v>
      </c>
    </row>
    <row r="95191" spans="2:11" hidden="1" x14ac:dyDescent="0.35">
      <c r="B95191" t="s">
        <v>536</v>
      </c>
      <c r="C95191" t="s">
        <v>21</v>
      </c>
      <c r="D95191" t="s">
        <v>3059</v>
      </c>
      <c r="E95191" t="s">
        <v>1465</v>
      </c>
      <c r="F95191" t="s">
        <v>25649</v>
      </c>
      <c r="J95191">
        <v>40338.43</v>
      </c>
      <c r="K95191">
        <v>32975</v>
      </c>
    </row>
    <row r="95192" spans="2:11" hidden="1" x14ac:dyDescent="0.35">
      <c r="B95192" t="s">
        <v>536</v>
      </c>
      <c r="C95192" t="s">
        <v>14</v>
      </c>
      <c r="D95192" t="s">
        <v>3059</v>
      </c>
      <c r="E95192" t="s">
        <v>7104</v>
      </c>
      <c r="F95192" t="s">
        <v>19651</v>
      </c>
      <c r="J95192">
        <v>67494.960000000006</v>
      </c>
      <c r="K95192">
        <v>69100</v>
      </c>
    </row>
    <row r="95193" spans="2:11" hidden="1" x14ac:dyDescent="0.35">
      <c r="B95193" t="s">
        <v>3484</v>
      </c>
      <c r="D95193" t="s">
        <v>3059</v>
      </c>
      <c r="E95193" t="s">
        <v>74</v>
      </c>
      <c r="F95193" t="s">
        <v>3150</v>
      </c>
      <c r="J95193">
        <v>8923.89</v>
      </c>
      <c r="K95193">
        <v>10341</v>
      </c>
    </row>
    <row r="95194" spans="2:11" hidden="1" x14ac:dyDescent="0.35">
      <c r="B95194" t="s">
        <v>8870</v>
      </c>
      <c r="C95194" t="s">
        <v>38</v>
      </c>
      <c r="D95194" t="s">
        <v>3059</v>
      </c>
      <c r="E95194" t="s">
        <v>26013</v>
      </c>
      <c r="F95194" t="s">
        <v>3934</v>
      </c>
      <c r="J95194">
        <v>53704.17</v>
      </c>
      <c r="K95194">
        <v>38001</v>
      </c>
    </row>
    <row r="95195" spans="2:11" hidden="1" x14ac:dyDescent="0.35">
      <c r="B95195" t="s">
        <v>27797</v>
      </c>
      <c r="C95195" t="s">
        <v>38</v>
      </c>
      <c r="D95195" t="s">
        <v>3059</v>
      </c>
      <c r="E95195" t="s">
        <v>2347</v>
      </c>
      <c r="F95195" t="s">
        <v>27123</v>
      </c>
      <c r="J95195">
        <v>23161.77</v>
      </c>
      <c r="K95195">
        <v>39020</v>
      </c>
    </row>
    <row r="95196" spans="2:11" hidden="1" x14ac:dyDescent="0.35">
      <c r="B95196" t="s">
        <v>8876</v>
      </c>
      <c r="C95196" t="s">
        <v>8</v>
      </c>
      <c r="D95196" t="s">
        <v>3059</v>
      </c>
      <c r="E95196" t="s">
        <v>23634</v>
      </c>
      <c r="F95196" t="s">
        <v>8878</v>
      </c>
      <c r="J95196">
        <v>37484.06</v>
      </c>
      <c r="K95196">
        <v>38001</v>
      </c>
    </row>
    <row r="95197" spans="2:11" hidden="1" x14ac:dyDescent="0.35">
      <c r="B95197" t="s">
        <v>1832</v>
      </c>
      <c r="D95197" t="s">
        <v>3059</v>
      </c>
      <c r="E95197" t="s">
        <v>23365</v>
      </c>
      <c r="F95197" t="s">
        <v>6364</v>
      </c>
      <c r="J95197">
        <v>76363.789999999994</v>
      </c>
      <c r="K95197">
        <v>70753</v>
      </c>
    </row>
    <row r="95198" spans="2:11" hidden="1" x14ac:dyDescent="0.35">
      <c r="B95198" t="s">
        <v>13730</v>
      </c>
      <c r="C95198" t="s">
        <v>124</v>
      </c>
      <c r="D95198" t="s">
        <v>3059</v>
      </c>
      <c r="E95198" t="s">
        <v>2720</v>
      </c>
      <c r="F95198" t="s">
        <v>17459</v>
      </c>
      <c r="J95198">
        <v>32354.75</v>
      </c>
      <c r="K95198">
        <v>33688</v>
      </c>
    </row>
    <row r="95199" spans="2:11" hidden="1" x14ac:dyDescent="0.35">
      <c r="B95199" t="s">
        <v>664</v>
      </c>
      <c r="C95199" t="s">
        <v>38</v>
      </c>
      <c r="D95199" t="s">
        <v>3059</v>
      </c>
      <c r="E95199" t="s">
        <v>1331</v>
      </c>
      <c r="F95199" t="s">
        <v>26151</v>
      </c>
      <c r="J95199">
        <v>35147.32</v>
      </c>
      <c r="K95199">
        <v>35564</v>
      </c>
    </row>
    <row r="95200" spans="2:11" hidden="1" x14ac:dyDescent="0.35">
      <c r="B95200" t="s">
        <v>6667</v>
      </c>
      <c r="D95200" t="s">
        <v>9230</v>
      </c>
      <c r="E95200" t="s">
        <v>16797</v>
      </c>
      <c r="F95200" t="s">
        <v>9231</v>
      </c>
      <c r="J95200">
        <v>31002.86</v>
      </c>
      <c r="K95200">
        <v>30430</v>
      </c>
    </row>
    <row r="95201" spans="2:11" hidden="1" x14ac:dyDescent="0.35">
      <c r="B95201" t="s">
        <v>9232</v>
      </c>
      <c r="C95201" t="s">
        <v>14</v>
      </c>
      <c r="D95201" t="s">
        <v>9230</v>
      </c>
      <c r="E95201" t="s">
        <v>16855</v>
      </c>
      <c r="F95201" t="s">
        <v>609</v>
      </c>
      <c r="J95201">
        <v>137174.06</v>
      </c>
      <c r="K95201">
        <v>65480</v>
      </c>
    </row>
    <row r="95202" spans="2:11" hidden="1" x14ac:dyDescent="0.35">
      <c r="B95202" t="s">
        <v>2328</v>
      </c>
      <c r="C95202" t="s">
        <v>14</v>
      </c>
      <c r="D95202" t="s">
        <v>9235</v>
      </c>
      <c r="E95202" t="s">
        <v>23351</v>
      </c>
      <c r="F95202" t="s">
        <v>208</v>
      </c>
      <c r="J95202">
        <v>69940</v>
      </c>
      <c r="K95202">
        <v>68825</v>
      </c>
    </row>
    <row r="95203" spans="2:11" hidden="1" x14ac:dyDescent="0.35">
      <c r="B95203" t="s">
        <v>301</v>
      </c>
      <c r="C95203" t="s">
        <v>134</v>
      </c>
      <c r="D95203" t="s">
        <v>9236</v>
      </c>
      <c r="E95203" t="s">
        <v>5420</v>
      </c>
      <c r="F95203" t="s">
        <v>9237</v>
      </c>
      <c r="J95203">
        <v>58275.35</v>
      </c>
      <c r="K95203">
        <v>53806</v>
      </c>
    </row>
    <row r="95204" spans="2:11" hidden="1" x14ac:dyDescent="0.35">
      <c r="B95204" t="s">
        <v>556</v>
      </c>
      <c r="C95204" t="s">
        <v>47</v>
      </c>
      <c r="D95204" t="s">
        <v>9238</v>
      </c>
      <c r="E95204" t="s">
        <v>24099</v>
      </c>
      <c r="F95204" t="s">
        <v>2525</v>
      </c>
      <c r="J95204">
        <v>72389.429999999993</v>
      </c>
      <c r="K95204">
        <v>74100</v>
      </c>
    </row>
    <row r="95205" spans="2:11" hidden="1" x14ac:dyDescent="0.35">
      <c r="B95205" t="s">
        <v>9239</v>
      </c>
      <c r="C95205" t="s">
        <v>47</v>
      </c>
      <c r="D95205" t="s">
        <v>9240</v>
      </c>
      <c r="E95205" t="s">
        <v>25948</v>
      </c>
      <c r="F95205" t="s">
        <v>422</v>
      </c>
      <c r="J95205">
        <v>70521.53</v>
      </c>
      <c r="K95205">
        <v>70388</v>
      </c>
    </row>
    <row r="95206" spans="2:11" hidden="1" x14ac:dyDescent="0.35">
      <c r="B95206" t="s">
        <v>1264</v>
      </c>
      <c r="D95206" t="s">
        <v>9240</v>
      </c>
      <c r="E95206" t="s">
        <v>2605</v>
      </c>
      <c r="F95206" t="s">
        <v>6994</v>
      </c>
      <c r="J95206">
        <v>60564.959999999999</v>
      </c>
      <c r="K95206">
        <v>41821</v>
      </c>
    </row>
    <row r="95207" spans="2:11" hidden="1" x14ac:dyDescent="0.35">
      <c r="B95207" t="s">
        <v>301</v>
      </c>
      <c r="C95207" t="s">
        <v>14</v>
      </c>
      <c r="D95207" t="s">
        <v>9241</v>
      </c>
      <c r="E95207" t="s">
        <v>23460</v>
      </c>
      <c r="F95207" t="s">
        <v>1899</v>
      </c>
      <c r="J95207">
        <v>80012.27</v>
      </c>
      <c r="K95207">
        <v>74100</v>
      </c>
    </row>
    <row r="95208" spans="2:11" hidden="1" x14ac:dyDescent="0.35">
      <c r="B95208" t="s">
        <v>459</v>
      </c>
      <c r="C95208" t="s">
        <v>42</v>
      </c>
      <c r="D95208" t="s">
        <v>9247</v>
      </c>
      <c r="E95208" t="s">
        <v>489</v>
      </c>
      <c r="F95208" t="s">
        <v>3711</v>
      </c>
      <c r="J95208">
        <v>79664.73</v>
      </c>
      <c r="K95208">
        <v>71742</v>
      </c>
    </row>
    <row r="95209" spans="2:11" hidden="1" x14ac:dyDescent="0.35">
      <c r="B95209" t="s">
        <v>9248</v>
      </c>
      <c r="C95209" t="s">
        <v>21</v>
      </c>
      <c r="D95209" t="s">
        <v>9249</v>
      </c>
      <c r="E95209" t="s">
        <v>202</v>
      </c>
      <c r="F95209" t="s">
        <v>6511</v>
      </c>
      <c r="J95209">
        <v>7734.38</v>
      </c>
      <c r="K95209">
        <v>28600</v>
      </c>
    </row>
    <row r="95210" spans="2:11" hidden="1" x14ac:dyDescent="0.35">
      <c r="B95210" t="s">
        <v>2328</v>
      </c>
      <c r="C95210" t="s">
        <v>38</v>
      </c>
      <c r="D95210" t="s">
        <v>9046</v>
      </c>
      <c r="E95210" t="s">
        <v>16797</v>
      </c>
      <c r="F95210" t="s">
        <v>4192</v>
      </c>
      <c r="J95210">
        <v>31760.05</v>
      </c>
      <c r="K95210">
        <v>32260</v>
      </c>
    </row>
    <row r="95211" spans="2:11" hidden="1" x14ac:dyDescent="0.35">
      <c r="B95211" t="s">
        <v>1172</v>
      </c>
      <c r="C95211" t="s">
        <v>32</v>
      </c>
      <c r="D95211" t="s">
        <v>9052</v>
      </c>
      <c r="E95211" t="s">
        <v>16797</v>
      </c>
      <c r="F95211" t="s">
        <v>17267</v>
      </c>
      <c r="J95211">
        <v>31678.880000000001</v>
      </c>
      <c r="K95211">
        <v>29890</v>
      </c>
    </row>
    <row r="95212" spans="2:11" hidden="1" x14ac:dyDescent="0.35">
      <c r="B95212" t="s">
        <v>2725</v>
      </c>
      <c r="C95212" t="s">
        <v>134</v>
      </c>
      <c r="D95212" t="s">
        <v>9052</v>
      </c>
      <c r="E95212" t="s">
        <v>1202</v>
      </c>
      <c r="F95212" t="s">
        <v>5608</v>
      </c>
      <c r="J95212">
        <v>43347.91</v>
      </c>
      <c r="K95212">
        <v>39931</v>
      </c>
    </row>
    <row r="95213" spans="2:11" hidden="1" x14ac:dyDescent="0.35">
      <c r="B95213" t="s">
        <v>27798</v>
      </c>
      <c r="C95213" t="s">
        <v>375</v>
      </c>
      <c r="D95213" t="s">
        <v>9052</v>
      </c>
      <c r="E95213" t="s">
        <v>20583</v>
      </c>
      <c r="F95213" t="s">
        <v>26960</v>
      </c>
      <c r="J95213">
        <v>10523.07</v>
      </c>
      <c r="K95213">
        <v>60800</v>
      </c>
    </row>
    <row r="95214" spans="2:11" hidden="1" x14ac:dyDescent="0.35">
      <c r="B95214" t="s">
        <v>536</v>
      </c>
      <c r="C95214" t="s">
        <v>197</v>
      </c>
      <c r="D95214" t="s">
        <v>9052</v>
      </c>
      <c r="E95214" t="s">
        <v>16925</v>
      </c>
      <c r="F95214" t="s">
        <v>4762</v>
      </c>
      <c r="J95214">
        <v>97458.08</v>
      </c>
      <c r="K95214">
        <v>92831</v>
      </c>
    </row>
    <row r="95215" spans="2:11" hidden="1" x14ac:dyDescent="0.35">
      <c r="B95215" t="s">
        <v>9053</v>
      </c>
      <c r="C95215" t="s">
        <v>21</v>
      </c>
      <c r="D95215" t="s">
        <v>9052</v>
      </c>
      <c r="E95215" t="s">
        <v>676</v>
      </c>
      <c r="F95215" t="s">
        <v>2122</v>
      </c>
      <c r="J95215">
        <v>69324.070000000007</v>
      </c>
      <c r="K95215">
        <v>72818</v>
      </c>
    </row>
    <row r="95216" spans="2:11" hidden="1" x14ac:dyDescent="0.35">
      <c r="B95216" t="s">
        <v>4860</v>
      </c>
      <c r="C95216" t="s">
        <v>14</v>
      </c>
      <c r="D95216" t="s">
        <v>9052</v>
      </c>
      <c r="E95216" t="s">
        <v>4243</v>
      </c>
      <c r="F95216" t="s">
        <v>9054</v>
      </c>
      <c r="J95216">
        <v>54588.39</v>
      </c>
      <c r="K95216">
        <v>56807</v>
      </c>
    </row>
    <row r="95217" spans="2:11" hidden="1" x14ac:dyDescent="0.35">
      <c r="B95217" t="s">
        <v>4555</v>
      </c>
      <c r="C95217" t="s">
        <v>47</v>
      </c>
      <c r="D95217" t="s">
        <v>9052</v>
      </c>
      <c r="E95217" t="s">
        <v>43</v>
      </c>
      <c r="F95217" t="s">
        <v>5538</v>
      </c>
      <c r="J95217">
        <v>140119.26</v>
      </c>
      <c r="K95217">
        <v>83881</v>
      </c>
    </row>
    <row r="95218" spans="2:11" hidden="1" x14ac:dyDescent="0.35">
      <c r="B95218" t="s">
        <v>2888</v>
      </c>
      <c r="C95218" t="s">
        <v>8</v>
      </c>
      <c r="D95218" t="s">
        <v>9055</v>
      </c>
      <c r="E95218" t="s">
        <v>17988</v>
      </c>
      <c r="F95218" t="s">
        <v>24979</v>
      </c>
      <c r="J95218">
        <v>44868.28</v>
      </c>
      <c r="K95218">
        <v>53636</v>
      </c>
    </row>
    <row r="95219" spans="2:11" hidden="1" x14ac:dyDescent="0.35">
      <c r="B95219" t="s">
        <v>31</v>
      </c>
      <c r="C95219" t="s">
        <v>38</v>
      </c>
      <c r="D95219" t="s">
        <v>9057</v>
      </c>
      <c r="E95219" t="s">
        <v>25971</v>
      </c>
      <c r="F95219" t="s">
        <v>1154</v>
      </c>
      <c r="J95219">
        <v>71050.929999999993</v>
      </c>
      <c r="K95219">
        <v>73600</v>
      </c>
    </row>
    <row r="95220" spans="2:11" hidden="1" x14ac:dyDescent="0.35">
      <c r="B95220" t="s">
        <v>4139</v>
      </c>
      <c r="C95220" t="s">
        <v>47</v>
      </c>
      <c r="D95220" t="s">
        <v>23067</v>
      </c>
      <c r="E95220" t="s">
        <v>43</v>
      </c>
      <c r="F95220" t="s">
        <v>19504</v>
      </c>
      <c r="J95220">
        <v>16209.29</v>
      </c>
      <c r="K95220">
        <v>58963</v>
      </c>
    </row>
    <row r="95221" spans="2:11" hidden="1" x14ac:dyDescent="0.35">
      <c r="B95221" t="s">
        <v>3977</v>
      </c>
      <c r="C95221" t="s">
        <v>112</v>
      </c>
      <c r="D95221" t="s">
        <v>9806</v>
      </c>
      <c r="E95221" t="s">
        <v>240</v>
      </c>
      <c r="F95221" t="s">
        <v>9807</v>
      </c>
      <c r="J95221">
        <v>48536.32</v>
      </c>
      <c r="K95221">
        <v>48811</v>
      </c>
    </row>
    <row r="95222" spans="2:11" hidden="1" x14ac:dyDescent="0.35">
      <c r="B95222" t="s">
        <v>522</v>
      </c>
      <c r="C95222" t="s">
        <v>21</v>
      </c>
      <c r="D95222" t="s">
        <v>27799</v>
      </c>
      <c r="E95222" t="s">
        <v>452</v>
      </c>
      <c r="F95222" t="s">
        <v>27036</v>
      </c>
      <c r="J95222">
        <v>37157.96</v>
      </c>
      <c r="K95222">
        <v>37348</v>
      </c>
    </row>
    <row r="95223" spans="2:11" hidden="1" x14ac:dyDescent="0.35">
      <c r="B95223" t="s">
        <v>759</v>
      </c>
      <c r="C95223" t="s">
        <v>112</v>
      </c>
      <c r="D95223" t="s">
        <v>9689</v>
      </c>
      <c r="E95223" t="s">
        <v>17651</v>
      </c>
      <c r="F95223" t="s">
        <v>23775</v>
      </c>
      <c r="J95223">
        <v>43186.080000000002</v>
      </c>
      <c r="K95223">
        <v>33924</v>
      </c>
    </row>
    <row r="95224" spans="2:11" hidden="1" x14ac:dyDescent="0.35">
      <c r="B95224" t="s">
        <v>1197</v>
      </c>
      <c r="D95224" t="s">
        <v>9850</v>
      </c>
      <c r="E95224" t="s">
        <v>23365</v>
      </c>
      <c r="F95224" t="s">
        <v>1710</v>
      </c>
      <c r="J95224">
        <v>66938.759999999995</v>
      </c>
      <c r="K95224">
        <v>68460</v>
      </c>
    </row>
    <row r="95225" spans="2:11" hidden="1" x14ac:dyDescent="0.35">
      <c r="B95225" t="s">
        <v>1726</v>
      </c>
      <c r="C95225" t="s">
        <v>42</v>
      </c>
      <c r="D95225" t="s">
        <v>9058</v>
      </c>
      <c r="E95225" t="s">
        <v>9059</v>
      </c>
      <c r="F95225" t="s">
        <v>2501</v>
      </c>
      <c r="J95225">
        <v>83514.73</v>
      </c>
      <c r="K95225">
        <v>87100</v>
      </c>
    </row>
    <row r="95226" spans="2:11" hidden="1" x14ac:dyDescent="0.35">
      <c r="B95226" t="s">
        <v>31</v>
      </c>
      <c r="C95226" t="s">
        <v>14</v>
      </c>
      <c r="D95226" t="s">
        <v>9058</v>
      </c>
      <c r="E95226" t="s">
        <v>17133</v>
      </c>
      <c r="F95226" t="s">
        <v>25981</v>
      </c>
      <c r="J95226">
        <v>84.8</v>
      </c>
      <c r="K95226">
        <v>5512</v>
      </c>
    </row>
    <row r="95227" spans="2:11" hidden="1" x14ac:dyDescent="0.35">
      <c r="B95227" t="s">
        <v>9060</v>
      </c>
      <c r="C95227" t="s">
        <v>14</v>
      </c>
      <c r="D95227" t="s">
        <v>9061</v>
      </c>
      <c r="E95227" t="s">
        <v>1529</v>
      </c>
      <c r="F95227" t="s">
        <v>8386</v>
      </c>
      <c r="J95227">
        <v>48797.9</v>
      </c>
      <c r="K95227">
        <v>47990</v>
      </c>
    </row>
    <row r="95228" spans="2:11" hidden="1" x14ac:dyDescent="0.35">
      <c r="B95228" t="s">
        <v>9062</v>
      </c>
      <c r="D95228" t="s">
        <v>9063</v>
      </c>
      <c r="E95228" t="s">
        <v>978</v>
      </c>
      <c r="F95228" t="s">
        <v>9064</v>
      </c>
      <c r="J95228">
        <v>42944.47</v>
      </c>
      <c r="K95228">
        <v>43719</v>
      </c>
    </row>
    <row r="95229" spans="2:11" hidden="1" x14ac:dyDescent="0.35">
      <c r="B95229" t="s">
        <v>705</v>
      </c>
      <c r="C95229" t="s">
        <v>197</v>
      </c>
      <c r="D95229" t="s">
        <v>9063</v>
      </c>
      <c r="E95229" t="s">
        <v>43</v>
      </c>
      <c r="F95229" t="s">
        <v>9065</v>
      </c>
      <c r="J95229">
        <v>99329.32</v>
      </c>
      <c r="K95229">
        <v>76892</v>
      </c>
    </row>
    <row r="95230" spans="2:11" hidden="1" x14ac:dyDescent="0.35">
      <c r="B95230" t="s">
        <v>1498</v>
      </c>
      <c r="C95230" t="s">
        <v>927</v>
      </c>
      <c r="D95230" t="s">
        <v>9068</v>
      </c>
      <c r="E95230" t="s">
        <v>5569</v>
      </c>
      <c r="F95230" t="s">
        <v>5070</v>
      </c>
      <c r="J95230">
        <v>55965.64</v>
      </c>
      <c r="K95230">
        <v>57579</v>
      </c>
    </row>
    <row r="95231" spans="2:11" hidden="1" x14ac:dyDescent="0.35">
      <c r="B95231" t="s">
        <v>3205</v>
      </c>
      <c r="C95231" t="s">
        <v>47</v>
      </c>
      <c r="D95231" t="s">
        <v>9069</v>
      </c>
      <c r="E95231" t="s">
        <v>489</v>
      </c>
      <c r="F95231" t="s">
        <v>5959</v>
      </c>
      <c r="J95231">
        <v>110893.42</v>
      </c>
      <c r="K95231">
        <v>75225</v>
      </c>
    </row>
    <row r="95232" spans="2:11" hidden="1" x14ac:dyDescent="0.35">
      <c r="B95232" t="s">
        <v>9070</v>
      </c>
      <c r="C95232" t="s">
        <v>21</v>
      </c>
      <c r="D95232" t="s">
        <v>9069</v>
      </c>
      <c r="E95232" t="s">
        <v>43</v>
      </c>
      <c r="F95232" t="s">
        <v>1552</v>
      </c>
      <c r="J95232">
        <v>77478.240000000005</v>
      </c>
      <c r="K95232">
        <v>74134</v>
      </c>
    </row>
    <row r="95233" spans="2:11" hidden="1" x14ac:dyDescent="0.35">
      <c r="B95233" t="s">
        <v>483</v>
      </c>
      <c r="C95233" t="s">
        <v>21</v>
      </c>
      <c r="D95233" t="s">
        <v>9069</v>
      </c>
      <c r="E95233" t="s">
        <v>43</v>
      </c>
      <c r="F95233" t="s">
        <v>5819</v>
      </c>
      <c r="J95233">
        <v>87161.3</v>
      </c>
      <c r="K95233">
        <v>66122</v>
      </c>
    </row>
    <row r="95234" spans="2:11" hidden="1" x14ac:dyDescent="0.35">
      <c r="B95234" t="s">
        <v>556</v>
      </c>
      <c r="C95234" t="s">
        <v>21</v>
      </c>
      <c r="D95234" t="s">
        <v>9071</v>
      </c>
      <c r="E95234" t="s">
        <v>16797</v>
      </c>
      <c r="F95234" t="s">
        <v>4074</v>
      </c>
      <c r="J95234">
        <v>34893.33</v>
      </c>
      <c r="K95234">
        <v>30430</v>
      </c>
    </row>
    <row r="95235" spans="2:11" hidden="1" x14ac:dyDescent="0.35">
      <c r="B95235" t="s">
        <v>80</v>
      </c>
      <c r="C95235" t="s">
        <v>47</v>
      </c>
      <c r="D95235" t="s">
        <v>26898</v>
      </c>
      <c r="E95235" t="s">
        <v>16925</v>
      </c>
      <c r="F95235" t="s">
        <v>8003</v>
      </c>
      <c r="J95235">
        <v>116298.64</v>
      </c>
      <c r="K95235">
        <v>95263</v>
      </c>
    </row>
    <row r="95236" spans="2:11" hidden="1" x14ac:dyDescent="0.35">
      <c r="B95236" t="s">
        <v>2569</v>
      </c>
      <c r="C95236" t="s">
        <v>112</v>
      </c>
      <c r="D95236" t="s">
        <v>9072</v>
      </c>
      <c r="E95236" t="s">
        <v>202</v>
      </c>
      <c r="F95236" t="s">
        <v>4756</v>
      </c>
      <c r="J95236">
        <v>9135</v>
      </c>
      <c r="K95236">
        <v>20800</v>
      </c>
    </row>
    <row r="95237" spans="2:11" hidden="1" x14ac:dyDescent="0.35">
      <c r="B95237" t="s">
        <v>5032</v>
      </c>
      <c r="D95237" t="s">
        <v>9072</v>
      </c>
      <c r="E95237" t="s">
        <v>11209</v>
      </c>
      <c r="F95237" t="s">
        <v>1812</v>
      </c>
      <c r="J95237">
        <v>50709.59</v>
      </c>
      <c r="K95237">
        <v>50094</v>
      </c>
    </row>
    <row r="95238" spans="2:11" hidden="1" x14ac:dyDescent="0.35">
      <c r="B95238" t="s">
        <v>1483</v>
      </c>
      <c r="D95238" t="s">
        <v>9072</v>
      </c>
      <c r="E95238" t="s">
        <v>213</v>
      </c>
      <c r="F95238" t="s">
        <v>9073</v>
      </c>
      <c r="J95238">
        <v>13768</v>
      </c>
      <c r="K95238">
        <v>20800</v>
      </c>
    </row>
    <row r="95239" spans="2:11" hidden="1" x14ac:dyDescent="0.35">
      <c r="B95239" t="s">
        <v>7752</v>
      </c>
      <c r="D95239" t="s">
        <v>9072</v>
      </c>
      <c r="E95239" t="s">
        <v>1016</v>
      </c>
      <c r="F95239" t="s">
        <v>1481</v>
      </c>
      <c r="J95239">
        <v>45008.53</v>
      </c>
      <c r="K95239">
        <v>36439</v>
      </c>
    </row>
    <row r="95240" spans="2:11" hidden="1" x14ac:dyDescent="0.35">
      <c r="B95240" t="s">
        <v>2288</v>
      </c>
      <c r="C95240" t="s">
        <v>375</v>
      </c>
      <c r="D95240" t="s">
        <v>9072</v>
      </c>
      <c r="E95240" t="s">
        <v>1693</v>
      </c>
      <c r="F95240" t="s">
        <v>1948</v>
      </c>
      <c r="J95240">
        <v>7670.77</v>
      </c>
      <c r="K95240">
        <v>17160</v>
      </c>
    </row>
    <row r="95241" spans="2:11" hidden="1" x14ac:dyDescent="0.35">
      <c r="B95241" t="s">
        <v>9074</v>
      </c>
      <c r="C95241" t="s">
        <v>21</v>
      </c>
      <c r="D95241" t="s">
        <v>9072</v>
      </c>
      <c r="E95241" t="s">
        <v>9075</v>
      </c>
      <c r="F95241" t="s">
        <v>8318</v>
      </c>
      <c r="J95241">
        <v>39925.550000000003</v>
      </c>
      <c r="K95241">
        <v>39199</v>
      </c>
    </row>
    <row r="95242" spans="2:11" hidden="1" x14ac:dyDescent="0.35">
      <c r="B95242" t="s">
        <v>408</v>
      </c>
      <c r="C95242" t="s">
        <v>47</v>
      </c>
      <c r="D95242" t="s">
        <v>9072</v>
      </c>
      <c r="E95242" t="s">
        <v>2208</v>
      </c>
      <c r="F95242" t="s">
        <v>9076</v>
      </c>
      <c r="J95242">
        <v>42811.51</v>
      </c>
      <c r="K95242">
        <v>33613</v>
      </c>
    </row>
    <row r="95243" spans="2:11" hidden="1" x14ac:dyDescent="0.35">
      <c r="B95243" t="s">
        <v>8327</v>
      </c>
      <c r="D95243" t="s">
        <v>9079</v>
      </c>
      <c r="E95243" t="s">
        <v>26961</v>
      </c>
      <c r="F95243" t="s">
        <v>3660</v>
      </c>
      <c r="J95243">
        <v>34738.01</v>
      </c>
      <c r="K95243">
        <v>34218</v>
      </c>
    </row>
    <row r="95244" spans="2:11" hidden="1" x14ac:dyDescent="0.35">
      <c r="B95244" t="s">
        <v>436</v>
      </c>
      <c r="C95244" t="s">
        <v>927</v>
      </c>
      <c r="D95244" t="s">
        <v>8982</v>
      </c>
      <c r="E95244" t="s">
        <v>8983</v>
      </c>
      <c r="F95244" t="s">
        <v>8984</v>
      </c>
      <c r="J95244">
        <v>71910.69</v>
      </c>
      <c r="K95244">
        <v>55486</v>
      </c>
    </row>
    <row r="95245" spans="2:11" hidden="1" x14ac:dyDescent="0.35">
      <c r="B95245" t="s">
        <v>8990</v>
      </c>
      <c r="C95245" t="s">
        <v>383</v>
      </c>
      <c r="D95245" t="s">
        <v>8991</v>
      </c>
      <c r="E95245" t="s">
        <v>16992</v>
      </c>
      <c r="F95245" t="s">
        <v>1980</v>
      </c>
      <c r="J95245">
        <v>35317.29</v>
      </c>
      <c r="K95245">
        <v>35547</v>
      </c>
    </row>
    <row r="95246" spans="2:11" hidden="1" x14ac:dyDescent="0.35">
      <c r="B95246" t="s">
        <v>3703</v>
      </c>
      <c r="C95246" t="s">
        <v>14</v>
      </c>
      <c r="D95246" t="s">
        <v>8991</v>
      </c>
      <c r="E95246" t="s">
        <v>974</v>
      </c>
      <c r="F95246" t="s">
        <v>555</v>
      </c>
      <c r="J95246">
        <v>59068.33</v>
      </c>
      <c r="K95246">
        <v>61400</v>
      </c>
    </row>
    <row r="95247" spans="2:11" hidden="1" x14ac:dyDescent="0.35">
      <c r="B95247" t="s">
        <v>1423</v>
      </c>
      <c r="C95247" t="s">
        <v>14</v>
      </c>
      <c r="D95247" t="s">
        <v>8991</v>
      </c>
      <c r="E95247" t="s">
        <v>43</v>
      </c>
      <c r="F95247" t="s">
        <v>8992</v>
      </c>
      <c r="J95247">
        <v>145907.04999999999</v>
      </c>
      <c r="K95247">
        <v>83881</v>
      </c>
    </row>
    <row r="95248" spans="2:11" hidden="1" x14ac:dyDescent="0.35">
      <c r="B95248" t="s">
        <v>2847</v>
      </c>
      <c r="D95248" t="s">
        <v>8991</v>
      </c>
      <c r="E95248" t="s">
        <v>43</v>
      </c>
      <c r="F95248" t="s">
        <v>9971</v>
      </c>
      <c r="J95248">
        <v>78351.19</v>
      </c>
      <c r="K95248">
        <v>76892</v>
      </c>
    </row>
    <row r="95249" spans="2:11" hidden="1" x14ac:dyDescent="0.35">
      <c r="B95249" t="s">
        <v>8997</v>
      </c>
      <c r="C95249" t="s">
        <v>112</v>
      </c>
      <c r="D95249" t="s">
        <v>8998</v>
      </c>
      <c r="E95249" t="s">
        <v>74</v>
      </c>
      <c r="F95249" t="s">
        <v>6517</v>
      </c>
      <c r="J95249">
        <v>9857.4500000000007</v>
      </c>
      <c r="K95249">
        <v>10341</v>
      </c>
    </row>
    <row r="95250" spans="2:11" hidden="1" x14ac:dyDescent="0.35">
      <c r="B95250" t="s">
        <v>4601</v>
      </c>
      <c r="C95250" t="s">
        <v>21</v>
      </c>
      <c r="D95250" t="s">
        <v>9003</v>
      </c>
      <c r="E95250" t="s">
        <v>43</v>
      </c>
      <c r="F95250" t="s">
        <v>491</v>
      </c>
      <c r="J95250">
        <v>92677.97</v>
      </c>
      <c r="K95250">
        <v>74134</v>
      </c>
    </row>
    <row r="95251" spans="2:11" hidden="1" x14ac:dyDescent="0.35">
      <c r="B95251" t="s">
        <v>80</v>
      </c>
      <c r="C95251" t="s">
        <v>124</v>
      </c>
      <c r="D95251" t="s">
        <v>9011</v>
      </c>
      <c r="E95251" t="s">
        <v>2728</v>
      </c>
      <c r="F95251" t="s">
        <v>9012</v>
      </c>
      <c r="J95251">
        <v>75073.8</v>
      </c>
      <c r="K95251">
        <v>74300</v>
      </c>
    </row>
    <row r="95252" spans="2:11" hidden="1" x14ac:dyDescent="0.35">
      <c r="B95252" t="s">
        <v>1141</v>
      </c>
      <c r="C95252" t="s">
        <v>42</v>
      </c>
      <c r="D95252" t="s">
        <v>9020</v>
      </c>
      <c r="E95252" t="s">
        <v>3033</v>
      </c>
      <c r="F95252" t="s">
        <v>4782</v>
      </c>
      <c r="J95252">
        <v>42150.31</v>
      </c>
      <c r="K95252">
        <v>43829</v>
      </c>
    </row>
    <row r="95253" spans="2:11" hidden="1" x14ac:dyDescent="0.35">
      <c r="B95253" t="s">
        <v>329</v>
      </c>
      <c r="C95253" t="s">
        <v>38</v>
      </c>
      <c r="D95253" t="s">
        <v>9020</v>
      </c>
      <c r="E95253" t="s">
        <v>16797</v>
      </c>
      <c r="F95253" t="s">
        <v>831</v>
      </c>
      <c r="J95253">
        <v>43102.66</v>
      </c>
      <c r="K95253">
        <v>30430</v>
      </c>
    </row>
    <row r="95254" spans="2:11" hidden="1" x14ac:dyDescent="0.35">
      <c r="B95254" t="s">
        <v>797</v>
      </c>
      <c r="C95254" t="s">
        <v>21</v>
      </c>
      <c r="D95254" t="s">
        <v>9102</v>
      </c>
      <c r="E95254" t="s">
        <v>43</v>
      </c>
      <c r="F95254" t="s">
        <v>9103</v>
      </c>
      <c r="J95254">
        <v>101334.08</v>
      </c>
      <c r="K95254">
        <v>70735</v>
      </c>
    </row>
    <row r="95255" spans="2:11" hidden="1" x14ac:dyDescent="0.35">
      <c r="B95255" t="s">
        <v>2549</v>
      </c>
      <c r="C95255" t="s">
        <v>197</v>
      </c>
      <c r="D95255" t="s">
        <v>9110</v>
      </c>
      <c r="E95255" t="s">
        <v>2728</v>
      </c>
      <c r="F95255" t="s">
        <v>9111</v>
      </c>
      <c r="J95255">
        <v>91065.72</v>
      </c>
      <c r="K95255">
        <v>74300</v>
      </c>
    </row>
    <row r="95256" spans="2:11" hidden="1" x14ac:dyDescent="0.35">
      <c r="B95256" t="s">
        <v>9188</v>
      </c>
      <c r="C95256" t="s">
        <v>14</v>
      </c>
      <c r="D95256" t="s">
        <v>9189</v>
      </c>
      <c r="E95256" t="s">
        <v>6005</v>
      </c>
      <c r="F95256" t="s">
        <v>544</v>
      </c>
      <c r="J95256">
        <v>67240.320000000007</v>
      </c>
      <c r="K95256">
        <v>59437</v>
      </c>
    </row>
    <row r="95257" spans="2:11" hidden="1" x14ac:dyDescent="0.35">
      <c r="B95257" t="s">
        <v>1813</v>
      </c>
      <c r="C95257" t="s">
        <v>124</v>
      </c>
      <c r="D95257" t="s">
        <v>25812</v>
      </c>
      <c r="E95257" t="s">
        <v>43</v>
      </c>
      <c r="F95257" t="s">
        <v>24268</v>
      </c>
      <c r="J95257">
        <v>58310.33</v>
      </c>
      <c r="K95257">
        <v>49833</v>
      </c>
    </row>
    <row r="95258" spans="2:11" hidden="1" x14ac:dyDescent="0.35">
      <c r="B95258" t="s">
        <v>2888</v>
      </c>
      <c r="C95258" t="s">
        <v>42</v>
      </c>
      <c r="D95258" t="s">
        <v>9198</v>
      </c>
      <c r="E95258" t="s">
        <v>23351</v>
      </c>
      <c r="F95258" t="s">
        <v>352</v>
      </c>
      <c r="J95258">
        <v>69648.899999999994</v>
      </c>
      <c r="K95258">
        <v>64365</v>
      </c>
    </row>
    <row r="95259" spans="2:11" hidden="1" x14ac:dyDescent="0.35">
      <c r="B95259" t="s">
        <v>9211</v>
      </c>
      <c r="C95259" t="s">
        <v>197</v>
      </c>
      <c r="D95259" t="s">
        <v>9212</v>
      </c>
      <c r="E95259" t="s">
        <v>945</v>
      </c>
      <c r="F95259" t="s">
        <v>9213</v>
      </c>
      <c r="J95259">
        <v>55538.81</v>
      </c>
      <c r="K95259">
        <v>51051</v>
      </c>
    </row>
    <row r="95260" spans="2:11" hidden="1" x14ac:dyDescent="0.35">
      <c r="B95260" t="s">
        <v>10350</v>
      </c>
      <c r="C95260" t="s">
        <v>107</v>
      </c>
      <c r="D95260" t="s">
        <v>9212</v>
      </c>
      <c r="E95260" t="s">
        <v>27003</v>
      </c>
      <c r="F95260" t="s">
        <v>26241</v>
      </c>
      <c r="J95260">
        <v>30097.62</v>
      </c>
      <c r="K95260">
        <v>28567</v>
      </c>
    </row>
    <row r="95261" spans="2:11" hidden="1" x14ac:dyDescent="0.35">
      <c r="B95261" t="s">
        <v>25755</v>
      </c>
      <c r="C95261" t="s">
        <v>21</v>
      </c>
      <c r="D95261" t="s">
        <v>25756</v>
      </c>
      <c r="E95261" t="s">
        <v>43</v>
      </c>
      <c r="F95261" t="s">
        <v>24287</v>
      </c>
      <c r="J95261">
        <v>64891.62</v>
      </c>
      <c r="K95261">
        <v>49833</v>
      </c>
    </row>
    <row r="95262" spans="2:11" hidden="1" x14ac:dyDescent="0.35">
      <c r="B95262" t="s">
        <v>510</v>
      </c>
      <c r="C95262" t="s">
        <v>112</v>
      </c>
      <c r="D95262" t="s">
        <v>9755</v>
      </c>
      <c r="E95262" t="s">
        <v>43</v>
      </c>
      <c r="F95262" t="s">
        <v>9759</v>
      </c>
      <c r="J95262">
        <v>126549.03</v>
      </c>
      <c r="K95262">
        <v>81086</v>
      </c>
    </row>
    <row r="95263" spans="2:11" hidden="1" x14ac:dyDescent="0.35">
      <c r="B95263" t="s">
        <v>7956</v>
      </c>
      <c r="C95263" t="s">
        <v>47</v>
      </c>
      <c r="D95263" t="s">
        <v>9523</v>
      </c>
      <c r="E95263" t="s">
        <v>16797</v>
      </c>
      <c r="F95263" t="s">
        <v>9562</v>
      </c>
      <c r="J95263">
        <v>33226.89</v>
      </c>
      <c r="K95263">
        <v>31345</v>
      </c>
    </row>
    <row r="95264" spans="2:11" hidden="1" x14ac:dyDescent="0.35">
      <c r="B95264" t="s">
        <v>2494</v>
      </c>
      <c r="C95264" t="s">
        <v>197</v>
      </c>
      <c r="D95264" t="s">
        <v>9218</v>
      </c>
      <c r="E95264" t="s">
        <v>74</v>
      </c>
      <c r="F95264" t="s">
        <v>7958</v>
      </c>
      <c r="J95264">
        <v>9953.2000000000007</v>
      </c>
      <c r="K95264">
        <v>10341</v>
      </c>
    </row>
    <row r="95265" spans="2:11" hidden="1" x14ac:dyDescent="0.35">
      <c r="B95265" t="s">
        <v>2888</v>
      </c>
      <c r="C95265" t="s">
        <v>32</v>
      </c>
      <c r="D95265" t="s">
        <v>19123</v>
      </c>
      <c r="E95265" t="s">
        <v>25971</v>
      </c>
      <c r="F95265" t="s">
        <v>7743</v>
      </c>
      <c r="J95265">
        <v>104998</v>
      </c>
      <c r="K95265">
        <v>104000</v>
      </c>
    </row>
    <row r="95266" spans="2:11" hidden="1" x14ac:dyDescent="0.35">
      <c r="B95266" t="s">
        <v>6015</v>
      </c>
      <c r="C95266" t="s">
        <v>42</v>
      </c>
      <c r="D95266" t="s">
        <v>9322</v>
      </c>
      <c r="E95266" t="s">
        <v>9323</v>
      </c>
      <c r="F95266" t="s">
        <v>403</v>
      </c>
      <c r="J95266">
        <v>69384.98</v>
      </c>
      <c r="K95266">
        <v>55373</v>
      </c>
    </row>
    <row r="95267" spans="2:11" hidden="1" x14ac:dyDescent="0.35">
      <c r="B95267" t="s">
        <v>301</v>
      </c>
      <c r="C95267" t="s">
        <v>427</v>
      </c>
      <c r="D95267" t="s">
        <v>9762</v>
      </c>
      <c r="E95267" t="s">
        <v>67</v>
      </c>
      <c r="F95267" t="s">
        <v>5460</v>
      </c>
      <c r="J95267">
        <v>43108.15</v>
      </c>
      <c r="K95267">
        <v>31512</v>
      </c>
    </row>
    <row r="95268" spans="2:11" hidden="1" x14ac:dyDescent="0.35">
      <c r="B95268" t="s">
        <v>220</v>
      </c>
      <c r="C95268" t="s">
        <v>149</v>
      </c>
      <c r="D95268" t="s">
        <v>9850</v>
      </c>
      <c r="E95268" t="s">
        <v>23327</v>
      </c>
      <c r="F95268" t="s">
        <v>1830</v>
      </c>
      <c r="J95268">
        <v>76128.570000000007</v>
      </c>
      <c r="K95268">
        <v>75197</v>
      </c>
    </row>
    <row r="95269" spans="2:11" hidden="1" x14ac:dyDescent="0.35">
      <c r="B95269" t="s">
        <v>9563</v>
      </c>
      <c r="C95269" t="s">
        <v>21</v>
      </c>
      <c r="D95269" t="s">
        <v>9523</v>
      </c>
      <c r="E95269" t="s">
        <v>146</v>
      </c>
      <c r="F95269" t="s">
        <v>9564</v>
      </c>
      <c r="J95269">
        <v>46049.57</v>
      </c>
      <c r="K95269">
        <v>44971</v>
      </c>
    </row>
    <row r="95270" spans="2:11" hidden="1" x14ac:dyDescent="0.35">
      <c r="B95270" t="s">
        <v>15206</v>
      </c>
      <c r="C95270" t="s">
        <v>112</v>
      </c>
      <c r="D95270" t="s">
        <v>26917</v>
      </c>
      <c r="E95270" t="s">
        <v>27003</v>
      </c>
      <c r="F95270" t="s">
        <v>26091</v>
      </c>
      <c r="J95270">
        <v>30693.42</v>
      </c>
      <c r="K95270">
        <v>28567</v>
      </c>
    </row>
    <row r="95271" spans="2:11" hidden="1" x14ac:dyDescent="0.35">
      <c r="B95271" t="s">
        <v>436</v>
      </c>
      <c r="C95271" t="s">
        <v>47</v>
      </c>
      <c r="D95271" t="s">
        <v>9473</v>
      </c>
      <c r="E95271" t="s">
        <v>702</v>
      </c>
      <c r="F95271" t="s">
        <v>19</v>
      </c>
      <c r="J95271">
        <v>46300.28</v>
      </c>
      <c r="K95271">
        <v>43719</v>
      </c>
    </row>
    <row r="95272" spans="2:11" hidden="1" x14ac:dyDescent="0.35">
      <c r="B95272" t="s">
        <v>547</v>
      </c>
      <c r="C95272" t="s">
        <v>8</v>
      </c>
      <c r="D95272" t="s">
        <v>9689</v>
      </c>
      <c r="E95272" t="s">
        <v>7104</v>
      </c>
      <c r="F95272" t="s">
        <v>4789</v>
      </c>
      <c r="J95272">
        <v>69674.86</v>
      </c>
      <c r="K95272">
        <v>72500</v>
      </c>
    </row>
    <row r="95273" spans="2:11" hidden="1" x14ac:dyDescent="0.35">
      <c r="B95273" t="s">
        <v>1318</v>
      </c>
      <c r="C95273" t="s">
        <v>149</v>
      </c>
      <c r="D95273" t="s">
        <v>9223</v>
      </c>
      <c r="E95273" t="s">
        <v>1889</v>
      </c>
      <c r="F95273" t="s">
        <v>922</v>
      </c>
      <c r="J95273">
        <v>87719.21</v>
      </c>
      <c r="K95273">
        <v>91700</v>
      </c>
    </row>
    <row r="95274" spans="2:11" hidden="1" x14ac:dyDescent="0.35">
      <c r="B95274" t="s">
        <v>9808</v>
      </c>
      <c r="C95274" t="s">
        <v>427</v>
      </c>
      <c r="D95274" t="s">
        <v>9806</v>
      </c>
      <c r="E95274" t="s">
        <v>806</v>
      </c>
      <c r="F95274" t="s">
        <v>3966</v>
      </c>
      <c r="J95274">
        <v>56768.4</v>
      </c>
      <c r="K95274">
        <v>40788</v>
      </c>
    </row>
    <row r="95275" spans="2:11" hidden="1" x14ac:dyDescent="0.35">
      <c r="B95275" t="s">
        <v>2195</v>
      </c>
      <c r="C95275" t="s">
        <v>47</v>
      </c>
      <c r="D95275" t="s">
        <v>9273</v>
      </c>
      <c r="E95275" t="s">
        <v>93</v>
      </c>
      <c r="F95275" t="s">
        <v>9280</v>
      </c>
      <c r="J95275">
        <v>87815.360000000001</v>
      </c>
      <c r="K95275">
        <v>91400</v>
      </c>
    </row>
    <row r="95276" spans="2:11" hidden="1" x14ac:dyDescent="0.35">
      <c r="B95276" t="s">
        <v>123</v>
      </c>
      <c r="C95276" t="s">
        <v>42</v>
      </c>
      <c r="D95276" t="s">
        <v>9689</v>
      </c>
      <c r="E95276" t="s">
        <v>974</v>
      </c>
      <c r="F95276" t="s">
        <v>1436</v>
      </c>
      <c r="J95276">
        <v>59045.5</v>
      </c>
      <c r="K95276">
        <v>61400</v>
      </c>
    </row>
    <row r="95277" spans="2:11" hidden="1" x14ac:dyDescent="0.35">
      <c r="B95277" t="s">
        <v>997</v>
      </c>
      <c r="C95277" t="s">
        <v>112</v>
      </c>
      <c r="D95277" t="s">
        <v>9526</v>
      </c>
      <c r="E95277" t="s">
        <v>3033</v>
      </c>
      <c r="F95277" t="s">
        <v>9648</v>
      </c>
      <c r="J95277">
        <v>47055.39</v>
      </c>
      <c r="K95277">
        <v>45144</v>
      </c>
    </row>
    <row r="95278" spans="2:11" hidden="1" x14ac:dyDescent="0.35">
      <c r="B95278" t="s">
        <v>3410</v>
      </c>
      <c r="C95278" t="s">
        <v>42</v>
      </c>
      <c r="D95278" t="s">
        <v>9809</v>
      </c>
      <c r="E95278" t="s">
        <v>23106</v>
      </c>
      <c r="F95278" t="s">
        <v>9811</v>
      </c>
      <c r="J95278">
        <v>97373.32</v>
      </c>
      <c r="K95278">
        <v>50094</v>
      </c>
    </row>
    <row r="95279" spans="2:11" hidden="1" x14ac:dyDescent="0.35">
      <c r="B95279" t="s">
        <v>46</v>
      </c>
      <c r="C95279" t="s">
        <v>124</v>
      </c>
      <c r="D95279" t="s">
        <v>27800</v>
      </c>
      <c r="E95279" t="s">
        <v>11609</v>
      </c>
      <c r="F95279" t="s">
        <v>27743</v>
      </c>
      <c r="J95279">
        <v>29611.85</v>
      </c>
      <c r="K95279">
        <v>50000</v>
      </c>
    </row>
    <row r="95280" spans="2:11" hidden="1" x14ac:dyDescent="0.35">
      <c r="B95280" t="s">
        <v>5441</v>
      </c>
      <c r="D95280" t="s">
        <v>9329</v>
      </c>
      <c r="E95280" t="s">
        <v>16797</v>
      </c>
      <c r="F95280" t="s">
        <v>2536</v>
      </c>
      <c r="J95280">
        <v>30618.54</v>
      </c>
      <c r="K95280">
        <v>30430</v>
      </c>
    </row>
    <row r="95281" spans="2:11" hidden="1" x14ac:dyDescent="0.35">
      <c r="B95281" t="s">
        <v>1460</v>
      </c>
      <c r="C95281" t="s">
        <v>47</v>
      </c>
      <c r="D95281" t="s">
        <v>9473</v>
      </c>
      <c r="E95281" t="s">
        <v>564</v>
      </c>
      <c r="F95281" t="s">
        <v>1839</v>
      </c>
      <c r="J95281">
        <v>32708.38</v>
      </c>
      <c r="K95281">
        <v>32635</v>
      </c>
    </row>
    <row r="95282" spans="2:11" hidden="1" x14ac:dyDescent="0.35">
      <c r="B95282" t="s">
        <v>9565</v>
      </c>
      <c r="D95282" t="s">
        <v>9523</v>
      </c>
      <c r="E95282" t="s">
        <v>16797</v>
      </c>
      <c r="F95282" t="s">
        <v>1593</v>
      </c>
      <c r="J95282">
        <v>33262.910000000003</v>
      </c>
      <c r="K95282">
        <v>32260</v>
      </c>
    </row>
    <row r="95283" spans="2:11" hidden="1" x14ac:dyDescent="0.35">
      <c r="B95283" t="s">
        <v>9698</v>
      </c>
      <c r="C95283" t="s">
        <v>197</v>
      </c>
      <c r="D95283" t="s">
        <v>9689</v>
      </c>
      <c r="E95283" t="s">
        <v>26122</v>
      </c>
      <c r="F95283" t="s">
        <v>1708</v>
      </c>
      <c r="J95283">
        <v>126087.79</v>
      </c>
      <c r="K95283">
        <v>129587</v>
      </c>
    </row>
    <row r="95284" spans="2:11" hidden="1" x14ac:dyDescent="0.35">
      <c r="B95284" t="s">
        <v>1813</v>
      </c>
      <c r="C95284" t="s">
        <v>297</v>
      </c>
      <c r="D95284" t="s">
        <v>9526</v>
      </c>
      <c r="E95284" t="s">
        <v>564</v>
      </c>
      <c r="F95284" t="s">
        <v>20025</v>
      </c>
      <c r="J95284">
        <v>45615.19</v>
      </c>
      <c r="K95284">
        <v>32635</v>
      </c>
    </row>
    <row r="95285" spans="2:11" hidden="1" x14ac:dyDescent="0.35">
      <c r="B95285" t="s">
        <v>6744</v>
      </c>
      <c r="C95285" t="s">
        <v>47</v>
      </c>
      <c r="D95285" t="s">
        <v>9809</v>
      </c>
      <c r="E95285" t="s">
        <v>618</v>
      </c>
      <c r="F95285" t="s">
        <v>7427</v>
      </c>
      <c r="J95285">
        <v>55269.78</v>
      </c>
      <c r="K95285">
        <v>48296</v>
      </c>
    </row>
    <row r="95286" spans="2:11" hidden="1" x14ac:dyDescent="0.35">
      <c r="B95286" t="s">
        <v>26899</v>
      </c>
      <c r="D95286" t="s">
        <v>26900</v>
      </c>
      <c r="E95286" t="s">
        <v>452</v>
      </c>
      <c r="F95286" t="s">
        <v>26248</v>
      </c>
      <c r="J95286">
        <v>45129.64</v>
      </c>
      <c r="K95286">
        <v>37348</v>
      </c>
    </row>
    <row r="95287" spans="2:11" hidden="1" x14ac:dyDescent="0.35">
      <c r="B95287" t="s">
        <v>3977</v>
      </c>
      <c r="C95287" t="s">
        <v>124</v>
      </c>
      <c r="D95287" t="s">
        <v>9352</v>
      </c>
      <c r="E95287" t="s">
        <v>43</v>
      </c>
      <c r="F95287" t="s">
        <v>5950</v>
      </c>
      <c r="J95287">
        <v>91141.88</v>
      </c>
      <c r="K95287">
        <v>69373</v>
      </c>
    </row>
    <row r="95288" spans="2:11" hidden="1" x14ac:dyDescent="0.35">
      <c r="B95288" t="s">
        <v>8566</v>
      </c>
      <c r="D95288" t="s">
        <v>9473</v>
      </c>
      <c r="E95288" t="s">
        <v>213</v>
      </c>
      <c r="F95288" t="s">
        <v>25989</v>
      </c>
      <c r="J95288">
        <v>32068.080000000002</v>
      </c>
      <c r="K95288">
        <v>22318</v>
      </c>
    </row>
    <row r="95289" spans="2:11" hidden="1" x14ac:dyDescent="0.35">
      <c r="B95289" t="s">
        <v>27801</v>
      </c>
      <c r="D95289" t="s">
        <v>9523</v>
      </c>
      <c r="E95289" t="s">
        <v>25960</v>
      </c>
      <c r="F95289" t="s">
        <v>27109</v>
      </c>
      <c r="K95289">
        <v>57200</v>
      </c>
    </row>
    <row r="95290" spans="2:11" hidden="1" x14ac:dyDescent="0.35">
      <c r="B95290" t="s">
        <v>331</v>
      </c>
      <c r="C95290" t="s">
        <v>42</v>
      </c>
      <c r="D95290" t="s">
        <v>9689</v>
      </c>
      <c r="E95290" t="s">
        <v>27003</v>
      </c>
      <c r="F95290" t="s">
        <v>555</v>
      </c>
      <c r="J95290">
        <v>31874.82</v>
      </c>
      <c r="K95290">
        <v>32698</v>
      </c>
    </row>
    <row r="95291" spans="2:11" hidden="1" x14ac:dyDescent="0.35">
      <c r="B95291" t="s">
        <v>1082</v>
      </c>
      <c r="C95291" t="s">
        <v>21</v>
      </c>
      <c r="D95291" t="s">
        <v>9526</v>
      </c>
      <c r="E95291" t="s">
        <v>202</v>
      </c>
      <c r="F95291" t="s">
        <v>40</v>
      </c>
      <c r="J95291">
        <v>0</v>
      </c>
      <c r="K95291">
        <v>17160</v>
      </c>
    </row>
    <row r="95292" spans="2:11" hidden="1" x14ac:dyDescent="0.35">
      <c r="B95292" t="s">
        <v>6744</v>
      </c>
      <c r="C95292" t="s">
        <v>47</v>
      </c>
      <c r="D95292" t="s">
        <v>9809</v>
      </c>
      <c r="E95292" t="s">
        <v>17116</v>
      </c>
      <c r="F95292" t="s">
        <v>9812</v>
      </c>
      <c r="J95292">
        <v>124589.42</v>
      </c>
      <c r="K95292">
        <v>106289</v>
      </c>
    </row>
    <row r="95293" spans="2:11" hidden="1" x14ac:dyDescent="0.35">
      <c r="B95293" t="s">
        <v>1520</v>
      </c>
      <c r="C95293" t="s">
        <v>47</v>
      </c>
      <c r="D95293" t="s">
        <v>27802</v>
      </c>
      <c r="E95293" t="s">
        <v>26095</v>
      </c>
      <c r="F95293" t="s">
        <v>27093</v>
      </c>
      <c r="J95293">
        <v>1230.77</v>
      </c>
      <c r="K95293">
        <v>32000</v>
      </c>
    </row>
    <row r="95294" spans="2:11" hidden="1" x14ac:dyDescent="0.35">
      <c r="B95294" t="s">
        <v>220</v>
      </c>
      <c r="C95294" t="s">
        <v>47</v>
      </c>
      <c r="D95294" t="s">
        <v>9362</v>
      </c>
      <c r="E95294" t="s">
        <v>23365</v>
      </c>
      <c r="F95294" t="s">
        <v>6896</v>
      </c>
      <c r="J95294">
        <v>71430.820000000007</v>
      </c>
      <c r="K95294">
        <v>68460</v>
      </c>
    </row>
    <row r="95295" spans="2:11" hidden="1" x14ac:dyDescent="0.35">
      <c r="B95295" t="s">
        <v>13177</v>
      </c>
      <c r="D95295" t="s">
        <v>9473</v>
      </c>
      <c r="E95295" t="s">
        <v>17133</v>
      </c>
      <c r="F95295" t="s">
        <v>26164</v>
      </c>
      <c r="J95295">
        <v>3719.65</v>
      </c>
      <c r="K95295">
        <v>5512</v>
      </c>
    </row>
    <row r="95296" spans="2:11" hidden="1" x14ac:dyDescent="0.35">
      <c r="B95296" t="s">
        <v>5517</v>
      </c>
      <c r="D95296" t="s">
        <v>9523</v>
      </c>
      <c r="E95296" t="s">
        <v>17133</v>
      </c>
      <c r="F95296" t="s">
        <v>26628</v>
      </c>
      <c r="J95296">
        <v>0</v>
      </c>
      <c r="K95296">
        <v>4576</v>
      </c>
    </row>
    <row r="95297" spans="2:11" hidden="1" x14ac:dyDescent="0.35">
      <c r="B95297" t="s">
        <v>3379</v>
      </c>
      <c r="C95297" t="s">
        <v>32</v>
      </c>
      <c r="D95297" t="s">
        <v>9689</v>
      </c>
      <c r="E95297" t="s">
        <v>26909</v>
      </c>
      <c r="F95297" t="s">
        <v>9700</v>
      </c>
      <c r="J95297">
        <v>73180.92</v>
      </c>
      <c r="K95297">
        <v>72400</v>
      </c>
    </row>
    <row r="95298" spans="2:11" hidden="1" x14ac:dyDescent="0.35">
      <c r="B95298" t="s">
        <v>9854</v>
      </c>
      <c r="C95298" t="s">
        <v>112</v>
      </c>
      <c r="D95298" t="s">
        <v>9526</v>
      </c>
      <c r="E95298" t="s">
        <v>885</v>
      </c>
      <c r="F95298" t="s">
        <v>9855</v>
      </c>
      <c r="J95298">
        <v>40237.61</v>
      </c>
      <c r="K95298">
        <v>42446</v>
      </c>
    </row>
    <row r="95299" spans="2:11" hidden="1" x14ac:dyDescent="0.35">
      <c r="B95299" t="s">
        <v>408</v>
      </c>
      <c r="C95299" t="s">
        <v>21</v>
      </c>
      <c r="D95299" t="s">
        <v>9809</v>
      </c>
      <c r="E95299" t="s">
        <v>16797</v>
      </c>
      <c r="F95299" t="s">
        <v>4074</v>
      </c>
      <c r="J95299">
        <v>38545.85</v>
      </c>
      <c r="K95299">
        <v>30430</v>
      </c>
    </row>
    <row r="95300" spans="2:11" hidden="1" x14ac:dyDescent="0.35">
      <c r="B95300" t="s">
        <v>9288</v>
      </c>
      <c r="C95300" t="s">
        <v>124</v>
      </c>
      <c r="D95300" t="s">
        <v>9289</v>
      </c>
      <c r="E95300" t="s">
        <v>43</v>
      </c>
      <c r="F95300" t="s">
        <v>4776</v>
      </c>
      <c r="J95300">
        <v>95964.29</v>
      </c>
      <c r="K95300">
        <v>70051</v>
      </c>
    </row>
    <row r="95301" spans="2:11" hidden="1" x14ac:dyDescent="0.35">
      <c r="B95301" t="s">
        <v>220</v>
      </c>
      <c r="C95301" t="s">
        <v>47</v>
      </c>
      <c r="D95301" t="s">
        <v>9365</v>
      </c>
      <c r="E95301" t="s">
        <v>14606</v>
      </c>
      <c r="F95301" t="s">
        <v>5824</v>
      </c>
      <c r="J95301">
        <v>64031.63</v>
      </c>
      <c r="K95301">
        <v>65800</v>
      </c>
    </row>
    <row r="95302" spans="2:11" hidden="1" x14ac:dyDescent="0.35">
      <c r="B95302" t="s">
        <v>5643</v>
      </c>
      <c r="C95302" t="s">
        <v>38</v>
      </c>
      <c r="D95302" t="s">
        <v>9473</v>
      </c>
      <c r="E95302" t="s">
        <v>945</v>
      </c>
      <c r="F95302" t="s">
        <v>5477</v>
      </c>
      <c r="J95302">
        <v>61483.82</v>
      </c>
      <c r="K95302">
        <v>51051</v>
      </c>
    </row>
    <row r="95303" spans="2:11" hidden="1" x14ac:dyDescent="0.35">
      <c r="B95303" t="s">
        <v>952</v>
      </c>
      <c r="C95303" t="s">
        <v>32</v>
      </c>
      <c r="D95303" t="s">
        <v>9523</v>
      </c>
      <c r="E95303" t="s">
        <v>12942</v>
      </c>
      <c r="F95303" t="s">
        <v>6827</v>
      </c>
      <c r="J95303">
        <v>62878.61</v>
      </c>
      <c r="K95303">
        <v>57792</v>
      </c>
    </row>
    <row r="95304" spans="2:11" hidden="1" x14ac:dyDescent="0.35">
      <c r="B95304" t="s">
        <v>339</v>
      </c>
      <c r="C95304" t="s">
        <v>375</v>
      </c>
      <c r="D95304" t="s">
        <v>9689</v>
      </c>
      <c r="E95304" t="s">
        <v>3679</v>
      </c>
      <c r="F95304" t="s">
        <v>26024</v>
      </c>
      <c r="J95304">
        <v>47397.03</v>
      </c>
      <c r="K95304">
        <v>43227</v>
      </c>
    </row>
    <row r="95305" spans="2:11" hidden="1" x14ac:dyDescent="0.35">
      <c r="B95305" t="s">
        <v>2494</v>
      </c>
      <c r="C95305" t="s">
        <v>8</v>
      </c>
      <c r="D95305" t="s">
        <v>9702</v>
      </c>
      <c r="E95305" t="s">
        <v>202</v>
      </c>
      <c r="F95305" t="s">
        <v>1046</v>
      </c>
      <c r="K95305">
        <v>24960</v>
      </c>
    </row>
    <row r="95306" spans="2:11" hidden="1" x14ac:dyDescent="0.35">
      <c r="B95306" t="s">
        <v>2442</v>
      </c>
      <c r="C95306" t="s">
        <v>124</v>
      </c>
      <c r="D95306" t="s">
        <v>9702</v>
      </c>
      <c r="E95306" t="s">
        <v>9704</v>
      </c>
      <c r="F95306" t="s">
        <v>9705</v>
      </c>
      <c r="J95306">
        <v>89788.42</v>
      </c>
      <c r="K95306">
        <v>92400</v>
      </c>
    </row>
    <row r="95307" spans="2:11" hidden="1" x14ac:dyDescent="0.35">
      <c r="B95307" t="s">
        <v>301</v>
      </c>
      <c r="C95307" t="s">
        <v>107</v>
      </c>
      <c r="D95307" t="s">
        <v>9702</v>
      </c>
      <c r="E95307" t="s">
        <v>43</v>
      </c>
      <c r="F95307" t="s">
        <v>9706</v>
      </c>
      <c r="J95307">
        <v>87328.19</v>
      </c>
      <c r="K95307">
        <v>83881</v>
      </c>
    </row>
    <row r="95308" spans="2:11" hidden="1" x14ac:dyDescent="0.35">
      <c r="B95308" t="s">
        <v>1107</v>
      </c>
      <c r="C95308" t="s">
        <v>112</v>
      </c>
      <c r="D95308" t="s">
        <v>9702</v>
      </c>
      <c r="E95308" t="s">
        <v>4845</v>
      </c>
      <c r="F95308" t="s">
        <v>27102</v>
      </c>
      <c r="K95308">
        <v>80000</v>
      </c>
    </row>
    <row r="95309" spans="2:11" hidden="1" x14ac:dyDescent="0.35">
      <c r="B95309" t="s">
        <v>1423</v>
      </c>
      <c r="C95309" t="s">
        <v>149</v>
      </c>
      <c r="D95309" t="s">
        <v>9702</v>
      </c>
      <c r="E95309" t="s">
        <v>26366</v>
      </c>
      <c r="F95309" t="s">
        <v>2027</v>
      </c>
      <c r="J95309">
        <v>142880.03</v>
      </c>
      <c r="K95309">
        <v>146500</v>
      </c>
    </row>
    <row r="95310" spans="2:11" hidden="1" x14ac:dyDescent="0.35">
      <c r="B95310" t="s">
        <v>138</v>
      </c>
      <c r="C95310" t="s">
        <v>139</v>
      </c>
      <c r="D95310" t="s">
        <v>9702</v>
      </c>
      <c r="E95310" t="s">
        <v>311</v>
      </c>
      <c r="F95310" t="s">
        <v>5079</v>
      </c>
      <c r="J95310">
        <v>63070.76</v>
      </c>
      <c r="K95310">
        <v>67320</v>
      </c>
    </row>
    <row r="95311" spans="2:11" hidden="1" x14ac:dyDescent="0.35">
      <c r="B95311" t="s">
        <v>1407</v>
      </c>
      <c r="D95311" t="s">
        <v>9702</v>
      </c>
      <c r="E95311" t="s">
        <v>202</v>
      </c>
      <c r="F95311" t="s">
        <v>2682</v>
      </c>
      <c r="J95311">
        <v>0</v>
      </c>
      <c r="K95311">
        <v>31200</v>
      </c>
    </row>
    <row r="95312" spans="2:11" hidden="1" x14ac:dyDescent="0.35">
      <c r="B95312" t="s">
        <v>259</v>
      </c>
      <c r="C95312" t="s">
        <v>21</v>
      </c>
      <c r="D95312" t="s">
        <v>9702</v>
      </c>
      <c r="E95312" t="s">
        <v>2118</v>
      </c>
      <c r="F95312" t="s">
        <v>3993</v>
      </c>
      <c r="J95312">
        <v>79961.240000000005</v>
      </c>
      <c r="K95312">
        <v>71699</v>
      </c>
    </row>
    <row r="95313" spans="2:11" hidden="1" x14ac:dyDescent="0.35">
      <c r="B95313" t="s">
        <v>408</v>
      </c>
      <c r="C95313" t="s">
        <v>14</v>
      </c>
      <c r="D95313" t="s">
        <v>9702</v>
      </c>
      <c r="E95313" t="s">
        <v>43</v>
      </c>
      <c r="F95313" t="s">
        <v>9707</v>
      </c>
      <c r="J95313">
        <v>157607.87</v>
      </c>
      <c r="K95313">
        <v>79689</v>
      </c>
    </row>
    <row r="95314" spans="2:11" hidden="1" x14ac:dyDescent="0.35">
      <c r="B95314" t="s">
        <v>9708</v>
      </c>
      <c r="D95314" t="s">
        <v>9709</v>
      </c>
      <c r="E95314" t="s">
        <v>16797</v>
      </c>
      <c r="F95314" t="s">
        <v>6030</v>
      </c>
      <c r="J95314">
        <v>39452.57</v>
      </c>
      <c r="K95314">
        <v>32260</v>
      </c>
    </row>
    <row r="95315" spans="2:11" hidden="1" x14ac:dyDescent="0.35">
      <c r="B95315" t="s">
        <v>1919</v>
      </c>
      <c r="C95315" t="s">
        <v>21</v>
      </c>
      <c r="D95315" t="s">
        <v>19149</v>
      </c>
      <c r="E95315" t="s">
        <v>16797</v>
      </c>
      <c r="F95315" t="s">
        <v>17208</v>
      </c>
      <c r="J95315">
        <v>30914.27</v>
      </c>
      <c r="K95315">
        <v>29890</v>
      </c>
    </row>
    <row r="95316" spans="2:11" hidden="1" x14ac:dyDescent="0.35">
      <c r="B95316" t="s">
        <v>705</v>
      </c>
      <c r="C95316" t="s">
        <v>47</v>
      </c>
      <c r="D95316" t="s">
        <v>9710</v>
      </c>
      <c r="E95316" t="s">
        <v>2062</v>
      </c>
      <c r="F95316" t="s">
        <v>8917</v>
      </c>
      <c r="J95316">
        <v>116082.54</v>
      </c>
      <c r="K95316">
        <v>93800</v>
      </c>
    </row>
    <row r="95317" spans="2:11" hidden="1" x14ac:dyDescent="0.35">
      <c r="B95317" t="s">
        <v>1255</v>
      </c>
      <c r="D95317" t="s">
        <v>9711</v>
      </c>
      <c r="E95317" t="s">
        <v>2178</v>
      </c>
      <c r="F95317" t="s">
        <v>9712</v>
      </c>
      <c r="J95317">
        <v>55526.32</v>
      </c>
      <c r="K95317">
        <v>58635</v>
      </c>
    </row>
    <row r="95318" spans="2:11" hidden="1" x14ac:dyDescent="0.35">
      <c r="B95318" t="s">
        <v>10266</v>
      </c>
      <c r="D95318" t="s">
        <v>9713</v>
      </c>
      <c r="E95318" t="s">
        <v>17133</v>
      </c>
      <c r="F95318" t="s">
        <v>26895</v>
      </c>
      <c r="J95318">
        <v>0.38</v>
      </c>
      <c r="K95318">
        <v>4576</v>
      </c>
    </row>
    <row r="95319" spans="2:11" hidden="1" x14ac:dyDescent="0.35">
      <c r="B95319" t="s">
        <v>301</v>
      </c>
      <c r="C95319" t="s">
        <v>42</v>
      </c>
      <c r="D95319" t="s">
        <v>9713</v>
      </c>
      <c r="E95319" t="s">
        <v>25991</v>
      </c>
      <c r="F95319" t="s">
        <v>20566</v>
      </c>
      <c r="J95319">
        <v>44216.21</v>
      </c>
      <c r="K95319">
        <v>40132</v>
      </c>
    </row>
    <row r="95320" spans="2:11" hidden="1" x14ac:dyDescent="0.35">
      <c r="B95320" t="s">
        <v>1264</v>
      </c>
      <c r="D95320" t="s">
        <v>9717</v>
      </c>
      <c r="E95320" t="s">
        <v>213</v>
      </c>
      <c r="F95320" t="s">
        <v>3037</v>
      </c>
      <c r="J95320">
        <v>23142.9</v>
      </c>
      <c r="K95320">
        <v>29120</v>
      </c>
    </row>
    <row r="95321" spans="2:11" hidden="1" x14ac:dyDescent="0.35">
      <c r="B95321" t="s">
        <v>6344</v>
      </c>
      <c r="C95321" t="s">
        <v>197</v>
      </c>
      <c r="D95321" t="s">
        <v>9718</v>
      </c>
      <c r="E95321" t="s">
        <v>1698</v>
      </c>
      <c r="F95321" t="s">
        <v>9719</v>
      </c>
      <c r="J95321">
        <v>47828.41</v>
      </c>
      <c r="K95321">
        <v>47538</v>
      </c>
    </row>
    <row r="95322" spans="2:11" hidden="1" x14ac:dyDescent="0.35">
      <c r="B95322" t="s">
        <v>3025</v>
      </c>
      <c r="C95322" t="s">
        <v>38</v>
      </c>
      <c r="D95322" t="s">
        <v>25742</v>
      </c>
      <c r="E95322" t="s">
        <v>43</v>
      </c>
      <c r="F95322" t="s">
        <v>23370</v>
      </c>
      <c r="J95322">
        <v>66361.539999999994</v>
      </c>
      <c r="K95322">
        <v>49833</v>
      </c>
    </row>
    <row r="95323" spans="2:11" hidden="1" x14ac:dyDescent="0.35">
      <c r="B95323" t="s">
        <v>6675</v>
      </c>
      <c r="C95323" t="s">
        <v>197</v>
      </c>
      <c r="D95323" t="s">
        <v>9723</v>
      </c>
      <c r="E95323" t="s">
        <v>2581</v>
      </c>
      <c r="F95323" t="s">
        <v>6168</v>
      </c>
      <c r="J95323">
        <v>40384.15</v>
      </c>
      <c r="K95323">
        <v>35797</v>
      </c>
    </row>
    <row r="95324" spans="2:11" hidden="1" x14ac:dyDescent="0.35">
      <c r="B95324" t="s">
        <v>9724</v>
      </c>
      <c r="C95324" t="s">
        <v>8</v>
      </c>
      <c r="D95324" t="s">
        <v>9725</v>
      </c>
      <c r="E95324" t="s">
        <v>280</v>
      </c>
      <c r="F95324" t="s">
        <v>6299</v>
      </c>
      <c r="J95324">
        <v>97924.72</v>
      </c>
      <c r="K95324">
        <v>94848</v>
      </c>
    </row>
    <row r="95325" spans="2:11" hidden="1" x14ac:dyDescent="0.35">
      <c r="B95325" t="s">
        <v>301</v>
      </c>
      <c r="C95325" t="s">
        <v>42</v>
      </c>
      <c r="D95325" t="s">
        <v>9726</v>
      </c>
      <c r="E95325" t="s">
        <v>43</v>
      </c>
      <c r="F95325" t="s">
        <v>9727</v>
      </c>
      <c r="J95325">
        <v>94855.77</v>
      </c>
      <c r="K95325">
        <v>83881</v>
      </c>
    </row>
    <row r="95326" spans="2:11" hidden="1" x14ac:dyDescent="0.35">
      <c r="B95326" t="s">
        <v>4177</v>
      </c>
      <c r="C95326" t="s">
        <v>149</v>
      </c>
      <c r="D95326" t="s">
        <v>9728</v>
      </c>
      <c r="E95326" t="s">
        <v>26961</v>
      </c>
      <c r="F95326" t="s">
        <v>9729</v>
      </c>
      <c r="J95326">
        <v>33441.96</v>
      </c>
      <c r="K95326">
        <v>30409</v>
      </c>
    </row>
    <row r="95327" spans="2:11" hidden="1" x14ac:dyDescent="0.35">
      <c r="B95327" t="s">
        <v>3626</v>
      </c>
      <c r="D95327" t="s">
        <v>9523</v>
      </c>
      <c r="E95327" t="s">
        <v>564</v>
      </c>
      <c r="F95327" t="s">
        <v>16961</v>
      </c>
      <c r="J95327">
        <v>31889.01</v>
      </c>
      <c r="K95327">
        <v>31782</v>
      </c>
    </row>
    <row r="95328" spans="2:11" hidden="1" x14ac:dyDescent="0.35">
      <c r="B95328" t="s">
        <v>3626</v>
      </c>
      <c r="D95328" t="s">
        <v>9523</v>
      </c>
      <c r="E95328" t="s">
        <v>26961</v>
      </c>
      <c r="F95328" t="s">
        <v>2585</v>
      </c>
      <c r="J95328">
        <v>36345.99</v>
      </c>
      <c r="K95328">
        <v>34218</v>
      </c>
    </row>
    <row r="95329" spans="2:11" hidden="1" x14ac:dyDescent="0.35">
      <c r="B95329" t="s">
        <v>9730</v>
      </c>
      <c r="C95329" t="s">
        <v>32</v>
      </c>
      <c r="D95329" t="s">
        <v>9523</v>
      </c>
      <c r="E95329" t="s">
        <v>7849</v>
      </c>
      <c r="F95329" t="s">
        <v>9731</v>
      </c>
      <c r="J95329">
        <v>68946.570000000007</v>
      </c>
      <c r="K95329">
        <v>56150</v>
      </c>
    </row>
    <row r="95330" spans="2:11" hidden="1" x14ac:dyDescent="0.35">
      <c r="B95330" t="s">
        <v>997</v>
      </c>
      <c r="C95330" t="s">
        <v>107</v>
      </c>
      <c r="D95330" t="s">
        <v>9523</v>
      </c>
      <c r="E95330" t="s">
        <v>23356</v>
      </c>
      <c r="F95330" t="s">
        <v>525</v>
      </c>
      <c r="J95330">
        <v>67562.62</v>
      </c>
      <c r="K95330">
        <v>70393</v>
      </c>
    </row>
    <row r="95331" spans="2:11" hidden="1" x14ac:dyDescent="0.35">
      <c r="B95331" t="s">
        <v>633</v>
      </c>
      <c r="C95331" t="s">
        <v>124</v>
      </c>
      <c r="D95331" t="s">
        <v>9523</v>
      </c>
      <c r="E95331" t="s">
        <v>3820</v>
      </c>
      <c r="F95331" t="s">
        <v>7012</v>
      </c>
      <c r="J95331">
        <v>43546.67</v>
      </c>
      <c r="K95331">
        <v>41421</v>
      </c>
    </row>
    <row r="95332" spans="2:11" hidden="1" x14ac:dyDescent="0.35">
      <c r="B95332" t="s">
        <v>25746</v>
      </c>
      <c r="C95332" t="s">
        <v>112</v>
      </c>
      <c r="D95332" t="s">
        <v>9523</v>
      </c>
      <c r="E95332" t="s">
        <v>25747</v>
      </c>
      <c r="F95332" t="s">
        <v>23376</v>
      </c>
      <c r="J95332">
        <v>45929.93</v>
      </c>
      <c r="K95332">
        <v>43738</v>
      </c>
    </row>
    <row r="95333" spans="2:11" hidden="1" x14ac:dyDescent="0.35">
      <c r="B95333" t="s">
        <v>3733</v>
      </c>
      <c r="C95333" t="s">
        <v>21</v>
      </c>
      <c r="D95333" t="s">
        <v>9523</v>
      </c>
      <c r="E95333" t="s">
        <v>434</v>
      </c>
      <c r="F95333" t="s">
        <v>16850</v>
      </c>
      <c r="J95333">
        <v>58779.96</v>
      </c>
      <c r="K95333">
        <v>43488</v>
      </c>
    </row>
    <row r="95334" spans="2:11" hidden="1" x14ac:dyDescent="0.35">
      <c r="B95334" t="s">
        <v>8718</v>
      </c>
      <c r="C95334" t="s">
        <v>297</v>
      </c>
      <c r="D95334" t="s">
        <v>9523</v>
      </c>
      <c r="E95334" t="s">
        <v>43</v>
      </c>
      <c r="F95334" t="s">
        <v>9286</v>
      </c>
      <c r="J95334">
        <v>109582.89</v>
      </c>
      <c r="K95334">
        <v>70051</v>
      </c>
    </row>
    <row r="95335" spans="2:11" hidden="1" x14ac:dyDescent="0.35">
      <c r="B95335" t="s">
        <v>9552</v>
      </c>
      <c r="D95335" t="s">
        <v>9523</v>
      </c>
      <c r="E95335" t="s">
        <v>2090</v>
      </c>
      <c r="F95335" t="s">
        <v>753</v>
      </c>
      <c r="J95335">
        <v>39803.910000000003</v>
      </c>
      <c r="K95335">
        <v>41030</v>
      </c>
    </row>
    <row r="95336" spans="2:11" hidden="1" x14ac:dyDescent="0.35">
      <c r="B95336" t="s">
        <v>9553</v>
      </c>
      <c r="C95336" t="s">
        <v>8</v>
      </c>
      <c r="D95336" t="s">
        <v>9523</v>
      </c>
      <c r="E95336" t="s">
        <v>1130</v>
      </c>
      <c r="F95336" t="s">
        <v>1626</v>
      </c>
      <c r="J95336">
        <v>35046.39</v>
      </c>
      <c r="K95336">
        <v>34320</v>
      </c>
    </row>
    <row r="95337" spans="2:11" hidden="1" x14ac:dyDescent="0.35">
      <c r="B95337" t="s">
        <v>2037</v>
      </c>
      <c r="C95337" t="s">
        <v>112</v>
      </c>
      <c r="D95337" t="s">
        <v>9523</v>
      </c>
      <c r="E95337" t="s">
        <v>202</v>
      </c>
      <c r="F95337" t="s">
        <v>1046</v>
      </c>
      <c r="J95337">
        <v>11091.88</v>
      </c>
      <c r="K95337">
        <v>20800</v>
      </c>
    </row>
    <row r="95338" spans="2:11" hidden="1" x14ac:dyDescent="0.35">
      <c r="B95338" t="s">
        <v>6601</v>
      </c>
      <c r="C95338" t="s">
        <v>32</v>
      </c>
      <c r="D95338" t="s">
        <v>9523</v>
      </c>
      <c r="E95338" t="s">
        <v>434</v>
      </c>
      <c r="F95338" t="s">
        <v>26965</v>
      </c>
      <c r="J95338">
        <v>34334.39</v>
      </c>
      <c r="K95338">
        <v>36681</v>
      </c>
    </row>
    <row r="95339" spans="2:11" hidden="1" x14ac:dyDescent="0.35">
      <c r="B95339" t="s">
        <v>2868</v>
      </c>
      <c r="D95339" t="s">
        <v>9523</v>
      </c>
      <c r="E95339" t="s">
        <v>213</v>
      </c>
      <c r="F95339" t="s">
        <v>27052</v>
      </c>
      <c r="J95339">
        <v>15440.21</v>
      </c>
      <c r="K95339">
        <v>22318</v>
      </c>
    </row>
    <row r="95340" spans="2:11" hidden="1" x14ac:dyDescent="0.35">
      <c r="B95340" t="s">
        <v>4824</v>
      </c>
      <c r="C95340" t="s">
        <v>107</v>
      </c>
      <c r="D95340" t="s">
        <v>9523</v>
      </c>
      <c r="E95340" t="s">
        <v>9556</v>
      </c>
      <c r="F95340" t="s">
        <v>3141</v>
      </c>
      <c r="J95340">
        <v>50158.74</v>
      </c>
      <c r="K95340">
        <v>52239</v>
      </c>
    </row>
    <row r="95341" spans="2:11" hidden="1" x14ac:dyDescent="0.35">
      <c r="B95341" t="s">
        <v>5346</v>
      </c>
      <c r="C95341" t="s">
        <v>47</v>
      </c>
      <c r="D95341" t="s">
        <v>9523</v>
      </c>
      <c r="E95341" t="s">
        <v>26013</v>
      </c>
      <c r="F95341" t="s">
        <v>9559</v>
      </c>
      <c r="J95341">
        <v>47100.59</v>
      </c>
      <c r="K95341">
        <v>43701</v>
      </c>
    </row>
    <row r="95342" spans="2:11" hidden="1" x14ac:dyDescent="0.35">
      <c r="B95342" t="s">
        <v>9560</v>
      </c>
      <c r="C95342" t="s">
        <v>124</v>
      </c>
      <c r="D95342" t="s">
        <v>9523</v>
      </c>
      <c r="E95342" t="s">
        <v>980</v>
      </c>
      <c r="F95342" t="s">
        <v>6241</v>
      </c>
      <c r="J95342">
        <v>58129.65</v>
      </c>
      <c r="K95342">
        <v>42182</v>
      </c>
    </row>
    <row r="95343" spans="2:11" hidden="1" x14ac:dyDescent="0.35">
      <c r="B95343" t="s">
        <v>9491</v>
      </c>
      <c r="D95343" t="s">
        <v>9523</v>
      </c>
      <c r="E95343" t="s">
        <v>6228</v>
      </c>
      <c r="F95343" t="s">
        <v>782</v>
      </c>
      <c r="J95343">
        <v>43831.65</v>
      </c>
      <c r="K95343">
        <v>35378</v>
      </c>
    </row>
    <row r="95344" spans="2:11" hidden="1" x14ac:dyDescent="0.35">
      <c r="B95344" t="s">
        <v>9561</v>
      </c>
      <c r="C95344" t="s">
        <v>112</v>
      </c>
      <c r="D95344" t="s">
        <v>9523</v>
      </c>
      <c r="E95344" t="s">
        <v>16797</v>
      </c>
      <c r="F95344" t="s">
        <v>3847</v>
      </c>
      <c r="J95344">
        <v>36763.279999999999</v>
      </c>
      <c r="K95344">
        <v>30430</v>
      </c>
    </row>
    <row r="95345" spans="2:11" hidden="1" x14ac:dyDescent="0.35">
      <c r="B95345" t="s">
        <v>4394</v>
      </c>
      <c r="D95345" t="s">
        <v>9523</v>
      </c>
      <c r="E95345" t="s">
        <v>8801</v>
      </c>
      <c r="F95345" t="s">
        <v>5923</v>
      </c>
      <c r="J95345">
        <v>56456.07</v>
      </c>
      <c r="K95345">
        <v>50094</v>
      </c>
    </row>
    <row r="95346" spans="2:11" hidden="1" x14ac:dyDescent="0.35">
      <c r="B95346" t="s">
        <v>27803</v>
      </c>
      <c r="C95346" t="s">
        <v>42</v>
      </c>
      <c r="D95346" t="s">
        <v>9523</v>
      </c>
      <c r="E95346" t="s">
        <v>5524</v>
      </c>
      <c r="F95346" t="s">
        <v>27777</v>
      </c>
      <c r="J95346">
        <v>4602.0200000000004</v>
      </c>
      <c r="K95346">
        <v>18408</v>
      </c>
    </row>
    <row r="95347" spans="2:11" hidden="1" x14ac:dyDescent="0.35">
      <c r="B95347" t="s">
        <v>510</v>
      </c>
      <c r="C95347" t="s">
        <v>124</v>
      </c>
      <c r="D95347" t="s">
        <v>9523</v>
      </c>
      <c r="E95347" t="s">
        <v>43</v>
      </c>
      <c r="F95347" t="s">
        <v>5137</v>
      </c>
      <c r="J95347">
        <v>88496.43</v>
      </c>
      <c r="K95347">
        <v>80387</v>
      </c>
    </row>
    <row r="95348" spans="2:11" hidden="1" x14ac:dyDescent="0.35">
      <c r="B95348" t="s">
        <v>674</v>
      </c>
      <c r="C95348" t="s">
        <v>375</v>
      </c>
      <c r="D95348" t="s">
        <v>9813</v>
      </c>
      <c r="E95348" t="s">
        <v>240</v>
      </c>
      <c r="F95348" t="s">
        <v>9814</v>
      </c>
      <c r="J95348">
        <v>81212.639999999999</v>
      </c>
      <c r="K95348">
        <v>49660</v>
      </c>
    </row>
    <row r="95349" spans="2:11" hidden="1" x14ac:dyDescent="0.35">
      <c r="B95349" t="s">
        <v>27804</v>
      </c>
      <c r="C95349" t="s">
        <v>134</v>
      </c>
      <c r="D95349" t="s">
        <v>9526</v>
      </c>
      <c r="E95349" t="s">
        <v>10</v>
      </c>
      <c r="F95349" t="s">
        <v>27071</v>
      </c>
      <c r="J95349">
        <v>22911.83</v>
      </c>
      <c r="K95349">
        <v>25012</v>
      </c>
    </row>
    <row r="95350" spans="2:11" hidden="1" x14ac:dyDescent="0.35">
      <c r="B95350" t="s">
        <v>393</v>
      </c>
      <c r="C95350" t="s">
        <v>47</v>
      </c>
      <c r="D95350" t="s">
        <v>9523</v>
      </c>
      <c r="E95350" t="s">
        <v>240</v>
      </c>
      <c r="F95350" t="s">
        <v>793</v>
      </c>
      <c r="J95350">
        <v>51088.04</v>
      </c>
      <c r="K95350">
        <v>46265</v>
      </c>
    </row>
    <row r="95351" spans="2:11" hidden="1" x14ac:dyDescent="0.35">
      <c r="B95351" t="s">
        <v>522</v>
      </c>
      <c r="C95351" t="s">
        <v>42</v>
      </c>
      <c r="D95351" t="s">
        <v>9365</v>
      </c>
      <c r="E95351" t="s">
        <v>26003</v>
      </c>
      <c r="F95351" t="s">
        <v>3660</v>
      </c>
      <c r="J95351">
        <v>96173.35</v>
      </c>
      <c r="K95351">
        <v>100100</v>
      </c>
    </row>
    <row r="95352" spans="2:11" hidden="1" x14ac:dyDescent="0.35">
      <c r="B95352" t="s">
        <v>4972</v>
      </c>
      <c r="D95352" t="s">
        <v>9473</v>
      </c>
      <c r="E95352" t="s">
        <v>43</v>
      </c>
      <c r="F95352" t="s">
        <v>4002</v>
      </c>
      <c r="J95352">
        <v>130131.79</v>
      </c>
      <c r="K95352">
        <v>83881</v>
      </c>
    </row>
    <row r="95353" spans="2:11" hidden="1" x14ac:dyDescent="0.35">
      <c r="B95353" t="s">
        <v>492</v>
      </c>
      <c r="C95353" t="s">
        <v>8</v>
      </c>
      <c r="D95353" t="s">
        <v>25781</v>
      </c>
      <c r="E95353" t="s">
        <v>43</v>
      </c>
      <c r="F95353" t="s">
        <v>15362</v>
      </c>
      <c r="J95353">
        <v>127935.64</v>
      </c>
      <c r="K95353">
        <v>80387</v>
      </c>
    </row>
    <row r="95354" spans="2:11" hidden="1" x14ac:dyDescent="0.35">
      <c r="B95354" t="s">
        <v>4457</v>
      </c>
      <c r="D95354" t="s">
        <v>3255</v>
      </c>
      <c r="E95354" t="s">
        <v>443</v>
      </c>
      <c r="F95354" t="s">
        <v>17002</v>
      </c>
      <c r="J95354">
        <v>4092</v>
      </c>
      <c r="K95354">
        <v>104000</v>
      </c>
    </row>
    <row r="95355" spans="2:11" hidden="1" x14ac:dyDescent="0.35">
      <c r="B95355" t="s">
        <v>4487</v>
      </c>
      <c r="D95355" t="s">
        <v>9526</v>
      </c>
      <c r="E95355" t="s">
        <v>213</v>
      </c>
      <c r="F95355" t="s">
        <v>3954</v>
      </c>
      <c r="J95355">
        <v>7790.12</v>
      </c>
      <c r="K95355">
        <v>22318</v>
      </c>
    </row>
    <row r="95356" spans="2:11" hidden="1" x14ac:dyDescent="0.35">
      <c r="B95356" t="s">
        <v>2539</v>
      </c>
      <c r="C95356" t="s">
        <v>8</v>
      </c>
      <c r="D95356" t="s">
        <v>25793</v>
      </c>
      <c r="E95356" t="s">
        <v>17891</v>
      </c>
      <c r="F95356" t="s">
        <v>23666</v>
      </c>
      <c r="J95356">
        <v>33531.07</v>
      </c>
      <c r="K95356">
        <v>29578</v>
      </c>
    </row>
    <row r="95357" spans="2:11" hidden="1" x14ac:dyDescent="0.35">
      <c r="B95357" t="s">
        <v>1862</v>
      </c>
      <c r="C95357" t="s">
        <v>21</v>
      </c>
      <c r="D95357" t="s">
        <v>26901</v>
      </c>
      <c r="E95357" t="s">
        <v>43</v>
      </c>
      <c r="F95357" t="s">
        <v>26165</v>
      </c>
      <c r="J95357">
        <v>55866.03</v>
      </c>
      <c r="K95357">
        <v>49088</v>
      </c>
    </row>
    <row r="95358" spans="2:11" hidden="1" x14ac:dyDescent="0.35">
      <c r="B95358" t="s">
        <v>540</v>
      </c>
      <c r="C95358" t="s">
        <v>42</v>
      </c>
      <c r="D95358" t="s">
        <v>9473</v>
      </c>
      <c r="E95358" t="s">
        <v>680</v>
      </c>
      <c r="F95358" t="s">
        <v>9763</v>
      </c>
      <c r="J95358">
        <v>55923.39</v>
      </c>
      <c r="K95358">
        <v>60675</v>
      </c>
    </row>
    <row r="95359" spans="2:11" hidden="1" x14ac:dyDescent="0.35">
      <c r="B95359" t="s">
        <v>9570</v>
      </c>
      <c r="C95359" t="s">
        <v>21</v>
      </c>
      <c r="D95359" t="s">
        <v>9523</v>
      </c>
      <c r="E95359" t="s">
        <v>74</v>
      </c>
      <c r="F95359" t="s">
        <v>9571</v>
      </c>
      <c r="J95359">
        <v>9614.48</v>
      </c>
      <c r="K95359">
        <v>10341</v>
      </c>
    </row>
    <row r="95360" spans="2:11" hidden="1" x14ac:dyDescent="0.35">
      <c r="B95360" t="s">
        <v>12387</v>
      </c>
      <c r="D95360" t="s">
        <v>9815</v>
      </c>
      <c r="E95360" t="s">
        <v>1529</v>
      </c>
      <c r="F95360" t="s">
        <v>17181</v>
      </c>
      <c r="J95360">
        <v>48403.5</v>
      </c>
      <c r="K95360">
        <v>47990</v>
      </c>
    </row>
    <row r="95361" spans="2:11" hidden="1" x14ac:dyDescent="0.35">
      <c r="B95361" t="s">
        <v>1726</v>
      </c>
      <c r="C95361" t="s">
        <v>149</v>
      </c>
      <c r="D95361" t="s">
        <v>9526</v>
      </c>
      <c r="E95361" t="s">
        <v>9856</v>
      </c>
      <c r="F95361" t="s">
        <v>9857</v>
      </c>
      <c r="J95361">
        <v>8136.01</v>
      </c>
      <c r="K95361">
        <v>8600</v>
      </c>
    </row>
    <row r="95362" spans="2:11" hidden="1" x14ac:dyDescent="0.35">
      <c r="B95362" t="s">
        <v>9369</v>
      </c>
      <c r="C95362" t="s">
        <v>197</v>
      </c>
      <c r="D95362" t="s">
        <v>9370</v>
      </c>
      <c r="E95362" t="s">
        <v>9371</v>
      </c>
      <c r="F95362" t="s">
        <v>4883</v>
      </c>
      <c r="J95362">
        <v>59506.2</v>
      </c>
      <c r="K95362">
        <v>61200</v>
      </c>
    </row>
    <row r="95363" spans="2:11" hidden="1" x14ac:dyDescent="0.35">
      <c r="B95363" t="s">
        <v>1851</v>
      </c>
      <c r="C95363" t="s">
        <v>42</v>
      </c>
      <c r="D95363" t="s">
        <v>19129</v>
      </c>
      <c r="E95363" t="s">
        <v>43</v>
      </c>
      <c r="F95363" t="s">
        <v>16961</v>
      </c>
      <c r="J95363">
        <v>83706.02</v>
      </c>
      <c r="K95363">
        <v>62676</v>
      </c>
    </row>
    <row r="95364" spans="2:11" hidden="1" x14ac:dyDescent="0.35">
      <c r="B95364" t="s">
        <v>3528</v>
      </c>
      <c r="D95364" t="s">
        <v>9473</v>
      </c>
      <c r="E95364" t="s">
        <v>156</v>
      </c>
      <c r="F95364" t="s">
        <v>16975</v>
      </c>
      <c r="J95364">
        <v>33583.589999999997</v>
      </c>
      <c r="K95364">
        <v>31258</v>
      </c>
    </row>
    <row r="95365" spans="2:11" hidden="1" x14ac:dyDescent="0.35">
      <c r="B95365" t="s">
        <v>1084</v>
      </c>
      <c r="C95365" t="s">
        <v>47</v>
      </c>
      <c r="D95365" t="s">
        <v>9523</v>
      </c>
      <c r="E95365" t="s">
        <v>3048</v>
      </c>
      <c r="F95365" t="s">
        <v>9573</v>
      </c>
      <c r="J95365">
        <v>57717.42</v>
      </c>
      <c r="K95365">
        <v>60074</v>
      </c>
    </row>
    <row r="95366" spans="2:11" hidden="1" x14ac:dyDescent="0.35">
      <c r="B95366" t="s">
        <v>3845</v>
      </c>
      <c r="C95366" t="s">
        <v>297</v>
      </c>
      <c r="D95366" t="s">
        <v>9815</v>
      </c>
      <c r="E95366" t="s">
        <v>11798</v>
      </c>
      <c r="F95366" t="s">
        <v>9816</v>
      </c>
      <c r="J95366">
        <v>10577</v>
      </c>
      <c r="K95366">
        <v>11000</v>
      </c>
    </row>
    <row r="95367" spans="2:11" hidden="1" x14ac:dyDescent="0.35">
      <c r="B95367" t="s">
        <v>2509</v>
      </c>
      <c r="C95367" t="s">
        <v>42</v>
      </c>
      <c r="D95367" t="s">
        <v>9526</v>
      </c>
      <c r="E95367" t="s">
        <v>27188</v>
      </c>
      <c r="F95367" t="s">
        <v>9858</v>
      </c>
      <c r="J95367">
        <v>64260.32</v>
      </c>
      <c r="K95367">
        <v>58635</v>
      </c>
    </row>
    <row r="95368" spans="2:11" hidden="1" x14ac:dyDescent="0.35">
      <c r="B95368" t="s">
        <v>436</v>
      </c>
      <c r="C95368" t="s">
        <v>197</v>
      </c>
      <c r="D95368" t="s">
        <v>9401</v>
      </c>
      <c r="E95368" t="s">
        <v>280</v>
      </c>
      <c r="F95368" t="s">
        <v>9402</v>
      </c>
      <c r="J95368">
        <v>107958.27</v>
      </c>
      <c r="K95368">
        <v>95689</v>
      </c>
    </row>
    <row r="95369" spans="2:11" hidden="1" x14ac:dyDescent="0.35">
      <c r="B95369" t="s">
        <v>4139</v>
      </c>
      <c r="C95369" t="s">
        <v>47</v>
      </c>
      <c r="D95369" t="s">
        <v>9300</v>
      </c>
      <c r="E95369" t="s">
        <v>43</v>
      </c>
      <c r="F95369" t="s">
        <v>7128</v>
      </c>
      <c r="J95369">
        <v>100308.84</v>
      </c>
      <c r="K95369">
        <v>69373</v>
      </c>
    </row>
    <row r="95370" spans="2:11" hidden="1" x14ac:dyDescent="0.35">
      <c r="B95370" t="s">
        <v>6042</v>
      </c>
      <c r="C95370" t="s">
        <v>112</v>
      </c>
      <c r="D95370" t="s">
        <v>9473</v>
      </c>
      <c r="E95370" t="s">
        <v>26961</v>
      </c>
      <c r="F95370" t="s">
        <v>21163</v>
      </c>
      <c r="J95370">
        <v>35110.720000000001</v>
      </c>
      <c r="K95370">
        <v>33688</v>
      </c>
    </row>
    <row r="95371" spans="2:11" hidden="1" x14ac:dyDescent="0.35">
      <c r="B95371" t="s">
        <v>9574</v>
      </c>
      <c r="D95371" t="s">
        <v>9523</v>
      </c>
      <c r="E95371" t="s">
        <v>9575</v>
      </c>
      <c r="F95371" t="s">
        <v>1397</v>
      </c>
      <c r="J95371">
        <v>67560.759999999995</v>
      </c>
      <c r="K95371">
        <v>67300</v>
      </c>
    </row>
    <row r="95372" spans="2:11" hidden="1" x14ac:dyDescent="0.35">
      <c r="B95372" t="s">
        <v>23109</v>
      </c>
      <c r="D95372" t="s">
        <v>9815</v>
      </c>
      <c r="E95372" t="s">
        <v>379</v>
      </c>
      <c r="F95372" t="s">
        <v>19681</v>
      </c>
      <c r="J95372">
        <v>55286.29</v>
      </c>
      <c r="K95372">
        <v>57200</v>
      </c>
    </row>
    <row r="95373" spans="2:11" hidden="1" x14ac:dyDescent="0.35">
      <c r="B95373" t="s">
        <v>705</v>
      </c>
      <c r="C95373" t="s">
        <v>14</v>
      </c>
      <c r="D95373" t="s">
        <v>9526</v>
      </c>
      <c r="E95373" t="s">
        <v>43</v>
      </c>
      <c r="F95373" t="s">
        <v>2981</v>
      </c>
      <c r="J95373">
        <v>116332.38</v>
      </c>
      <c r="K95373">
        <v>81784</v>
      </c>
    </row>
    <row r="95374" spans="2:11" hidden="1" x14ac:dyDescent="0.35">
      <c r="B95374" t="s">
        <v>1318</v>
      </c>
      <c r="C95374" t="s">
        <v>38</v>
      </c>
      <c r="D95374" t="s">
        <v>25795</v>
      </c>
      <c r="E95374" t="s">
        <v>43</v>
      </c>
      <c r="F95374" t="s">
        <v>24276</v>
      </c>
      <c r="J95374">
        <v>46070.57</v>
      </c>
      <c r="K95374">
        <v>48971</v>
      </c>
    </row>
    <row r="95375" spans="2:11" hidden="1" x14ac:dyDescent="0.35">
      <c r="B95375" t="s">
        <v>19130</v>
      </c>
      <c r="D95375" t="s">
        <v>9317</v>
      </c>
      <c r="E95375" t="s">
        <v>43</v>
      </c>
      <c r="F95375" t="s">
        <v>17267</v>
      </c>
      <c r="J95375">
        <v>70490.64</v>
      </c>
      <c r="K95375">
        <v>62676</v>
      </c>
    </row>
    <row r="95376" spans="2:11" hidden="1" x14ac:dyDescent="0.35">
      <c r="B95376" t="s">
        <v>1800</v>
      </c>
      <c r="C95376" t="s">
        <v>149</v>
      </c>
      <c r="D95376" t="s">
        <v>9473</v>
      </c>
      <c r="E95376" t="s">
        <v>843</v>
      </c>
      <c r="F95376" t="s">
        <v>1468</v>
      </c>
      <c r="J95376">
        <v>36519.65</v>
      </c>
      <c r="K95376">
        <v>35378</v>
      </c>
    </row>
    <row r="95377" spans="2:11" hidden="1" x14ac:dyDescent="0.35">
      <c r="B95377" t="s">
        <v>19228</v>
      </c>
      <c r="C95377" t="s">
        <v>47</v>
      </c>
      <c r="D95377" t="s">
        <v>19229</v>
      </c>
      <c r="E95377" t="s">
        <v>2090</v>
      </c>
      <c r="F95377" t="s">
        <v>17329</v>
      </c>
      <c r="J95377">
        <v>35097.79</v>
      </c>
      <c r="K95377">
        <v>36048</v>
      </c>
    </row>
    <row r="95378" spans="2:11" hidden="1" x14ac:dyDescent="0.35">
      <c r="B95378" t="s">
        <v>3137</v>
      </c>
      <c r="C95378" t="s">
        <v>42</v>
      </c>
      <c r="D95378" t="s">
        <v>9817</v>
      </c>
      <c r="E95378" t="s">
        <v>26961</v>
      </c>
      <c r="F95378" t="s">
        <v>9818</v>
      </c>
      <c r="J95378">
        <v>35197.93</v>
      </c>
      <c r="K95378">
        <v>35245</v>
      </c>
    </row>
    <row r="95379" spans="2:11" hidden="1" x14ac:dyDescent="0.35">
      <c r="B95379" t="s">
        <v>301</v>
      </c>
      <c r="C95379" t="s">
        <v>124</v>
      </c>
      <c r="D95379" t="s">
        <v>9526</v>
      </c>
      <c r="E95379" t="s">
        <v>4818</v>
      </c>
      <c r="F95379" t="s">
        <v>9722</v>
      </c>
      <c r="J95379">
        <v>67976.429999999993</v>
      </c>
      <c r="K95379">
        <v>70950</v>
      </c>
    </row>
    <row r="95380" spans="2:11" hidden="1" x14ac:dyDescent="0.35">
      <c r="B95380" t="s">
        <v>27805</v>
      </c>
      <c r="C95380" t="s">
        <v>21</v>
      </c>
      <c r="D95380" t="s">
        <v>27806</v>
      </c>
      <c r="E95380" t="s">
        <v>699</v>
      </c>
      <c r="F95380" t="s">
        <v>27103</v>
      </c>
      <c r="J95380">
        <v>4332.01</v>
      </c>
      <c r="K95380">
        <v>48971</v>
      </c>
    </row>
    <row r="95381" spans="2:11" hidden="1" x14ac:dyDescent="0.35">
      <c r="B95381" t="s">
        <v>9316</v>
      </c>
      <c r="C95381" t="s">
        <v>124</v>
      </c>
      <c r="D95381" t="s">
        <v>9317</v>
      </c>
      <c r="E95381" t="s">
        <v>43</v>
      </c>
      <c r="F95381" t="s">
        <v>2989</v>
      </c>
      <c r="J95381">
        <v>108076.8</v>
      </c>
      <c r="K95381">
        <v>70735</v>
      </c>
    </row>
    <row r="95382" spans="2:11" hidden="1" x14ac:dyDescent="0.35">
      <c r="B95382" t="s">
        <v>705</v>
      </c>
      <c r="C95382" t="s">
        <v>14</v>
      </c>
      <c r="D95382" t="s">
        <v>9473</v>
      </c>
      <c r="E95382" t="s">
        <v>43</v>
      </c>
      <c r="F95382" t="s">
        <v>7666</v>
      </c>
      <c r="J95382">
        <v>77327.73</v>
      </c>
      <c r="K95382">
        <v>69373</v>
      </c>
    </row>
    <row r="95383" spans="2:11" hidden="1" x14ac:dyDescent="0.35">
      <c r="B95383" t="s">
        <v>27807</v>
      </c>
      <c r="D95383" t="s">
        <v>27808</v>
      </c>
      <c r="E95383" t="s">
        <v>899</v>
      </c>
      <c r="F95383" t="s">
        <v>27001</v>
      </c>
      <c r="J95383">
        <v>57125.05</v>
      </c>
      <c r="K95383">
        <v>78000</v>
      </c>
    </row>
    <row r="95384" spans="2:11" hidden="1" x14ac:dyDescent="0.35">
      <c r="B95384" t="s">
        <v>3646</v>
      </c>
      <c r="C95384" t="s">
        <v>112</v>
      </c>
      <c r="D95384" t="s">
        <v>9577</v>
      </c>
      <c r="E95384" t="s">
        <v>699</v>
      </c>
      <c r="F95384" t="s">
        <v>27171</v>
      </c>
      <c r="J95384">
        <v>1130.01</v>
      </c>
      <c r="K95384">
        <v>48971</v>
      </c>
    </row>
    <row r="95385" spans="2:11" hidden="1" x14ac:dyDescent="0.35">
      <c r="B95385" t="s">
        <v>4056</v>
      </c>
      <c r="C95385" t="s">
        <v>197</v>
      </c>
      <c r="D95385" t="s">
        <v>9577</v>
      </c>
      <c r="E95385" t="s">
        <v>1572</v>
      </c>
      <c r="F95385" t="s">
        <v>330</v>
      </c>
      <c r="J95385">
        <v>0</v>
      </c>
      <c r="K95385">
        <v>17680</v>
      </c>
    </row>
    <row r="95386" spans="2:11" hidden="1" x14ac:dyDescent="0.35">
      <c r="B95386" t="s">
        <v>31</v>
      </c>
      <c r="C95386" t="s">
        <v>21</v>
      </c>
      <c r="D95386" t="s">
        <v>9577</v>
      </c>
      <c r="E95386" t="s">
        <v>26975</v>
      </c>
      <c r="F95386" t="s">
        <v>9578</v>
      </c>
      <c r="J95386">
        <v>42137.64</v>
      </c>
      <c r="K95386">
        <v>42561</v>
      </c>
    </row>
    <row r="95387" spans="2:11" hidden="1" x14ac:dyDescent="0.35">
      <c r="B95387" t="s">
        <v>80</v>
      </c>
      <c r="C95387" t="s">
        <v>14</v>
      </c>
      <c r="D95387" t="s">
        <v>9577</v>
      </c>
      <c r="E95387" t="s">
        <v>26037</v>
      </c>
      <c r="F95387" t="s">
        <v>9579</v>
      </c>
      <c r="J95387">
        <v>95030.54</v>
      </c>
      <c r="K95387">
        <v>97400</v>
      </c>
    </row>
    <row r="95388" spans="2:11" hidden="1" x14ac:dyDescent="0.35">
      <c r="B95388" t="s">
        <v>301</v>
      </c>
      <c r="C95388" t="s">
        <v>149</v>
      </c>
      <c r="D95388" t="s">
        <v>9580</v>
      </c>
      <c r="E95388" t="s">
        <v>280</v>
      </c>
      <c r="F95388" t="s">
        <v>6592</v>
      </c>
      <c r="J95388">
        <v>108231.7</v>
      </c>
      <c r="K95388">
        <v>97309</v>
      </c>
    </row>
    <row r="95389" spans="2:11" hidden="1" x14ac:dyDescent="0.35">
      <c r="B95389" t="s">
        <v>1220</v>
      </c>
      <c r="C95389" t="s">
        <v>21</v>
      </c>
      <c r="D95389" t="s">
        <v>9504</v>
      </c>
      <c r="E95389" t="s">
        <v>23351</v>
      </c>
      <c r="F95389" t="s">
        <v>5009</v>
      </c>
      <c r="J95389">
        <v>74943.39</v>
      </c>
      <c r="K95389">
        <v>66595</v>
      </c>
    </row>
    <row r="95390" spans="2:11" hidden="1" x14ac:dyDescent="0.35">
      <c r="B95390" t="s">
        <v>9581</v>
      </c>
      <c r="D95390" t="s">
        <v>9504</v>
      </c>
      <c r="E95390" t="s">
        <v>67</v>
      </c>
      <c r="F95390" t="s">
        <v>181</v>
      </c>
      <c r="J95390">
        <v>36500.339999999997</v>
      </c>
      <c r="K95390">
        <v>31512</v>
      </c>
    </row>
    <row r="95391" spans="2:11" hidden="1" x14ac:dyDescent="0.35">
      <c r="B95391" t="s">
        <v>1141</v>
      </c>
      <c r="C95391" t="s">
        <v>112</v>
      </c>
      <c r="D95391" t="s">
        <v>9504</v>
      </c>
      <c r="E95391" t="s">
        <v>17651</v>
      </c>
      <c r="F95391" t="s">
        <v>23775</v>
      </c>
      <c r="J95391">
        <v>34111.9</v>
      </c>
      <c r="K95391">
        <v>33924</v>
      </c>
    </row>
    <row r="95392" spans="2:11" hidden="1" x14ac:dyDescent="0.35">
      <c r="B95392" t="s">
        <v>9582</v>
      </c>
      <c r="D95392" t="s">
        <v>9504</v>
      </c>
      <c r="E95392" t="s">
        <v>43</v>
      </c>
      <c r="F95392" t="s">
        <v>9583</v>
      </c>
      <c r="J95392">
        <v>90565.98</v>
      </c>
      <c r="K95392">
        <v>83881</v>
      </c>
    </row>
    <row r="95393" spans="2:11" hidden="1" x14ac:dyDescent="0.35">
      <c r="B95393" t="s">
        <v>26910</v>
      </c>
      <c r="C95393" t="s">
        <v>38</v>
      </c>
      <c r="D95393" t="s">
        <v>9504</v>
      </c>
      <c r="E95393" t="s">
        <v>4031</v>
      </c>
      <c r="F95393" t="s">
        <v>26911</v>
      </c>
      <c r="J95393">
        <v>37266.9</v>
      </c>
      <c r="K95393">
        <v>38152</v>
      </c>
    </row>
    <row r="95394" spans="2:11" hidden="1" x14ac:dyDescent="0.35">
      <c r="B95394" t="s">
        <v>2404</v>
      </c>
      <c r="C95394" t="s">
        <v>112</v>
      </c>
      <c r="D95394" t="s">
        <v>9504</v>
      </c>
      <c r="E95394" t="s">
        <v>2192</v>
      </c>
      <c r="F95394" t="s">
        <v>6838</v>
      </c>
      <c r="J95394">
        <v>39996.080000000002</v>
      </c>
      <c r="K95394">
        <v>39199</v>
      </c>
    </row>
    <row r="95395" spans="2:11" hidden="1" x14ac:dyDescent="0.35">
      <c r="B95395" t="s">
        <v>1862</v>
      </c>
      <c r="C95395" t="s">
        <v>38</v>
      </c>
      <c r="D95395" t="s">
        <v>9504</v>
      </c>
      <c r="E95395" t="s">
        <v>16797</v>
      </c>
      <c r="F95395" t="s">
        <v>23809</v>
      </c>
      <c r="J95395">
        <v>29157.79</v>
      </c>
      <c r="K95395">
        <v>29890</v>
      </c>
    </row>
    <row r="95396" spans="2:11" hidden="1" x14ac:dyDescent="0.35">
      <c r="B95396" t="s">
        <v>705</v>
      </c>
      <c r="C95396" t="s">
        <v>149</v>
      </c>
      <c r="D95396" t="s">
        <v>9504</v>
      </c>
      <c r="E95396" t="s">
        <v>24337</v>
      </c>
      <c r="F95396" t="s">
        <v>9587</v>
      </c>
      <c r="J95396">
        <v>130053.29</v>
      </c>
      <c r="K95396">
        <v>114789</v>
      </c>
    </row>
    <row r="95397" spans="2:11" hidden="1" x14ac:dyDescent="0.35">
      <c r="B95397" t="s">
        <v>9588</v>
      </c>
      <c r="C95397" t="s">
        <v>14</v>
      </c>
      <c r="D95397" t="s">
        <v>9504</v>
      </c>
      <c r="E95397" t="s">
        <v>280</v>
      </c>
      <c r="F95397" t="s">
        <v>5923</v>
      </c>
      <c r="J95397">
        <v>184217.62</v>
      </c>
      <c r="K95397">
        <v>89178</v>
      </c>
    </row>
    <row r="95398" spans="2:11" hidden="1" x14ac:dyDescent="0.35">
      <c r="B95398" t="s">
        <v>5927</v>
      </c>
      <c r="D95398" t="s">
        <v>9504</v>
      </c>
      <c r="E95398" t="s">
        <v>1056</v>
      </c>
      <c r="F95398" t="s">
        <v>69</v>
      </c>
      <c r="J95398">
        <v>41256.199999999997</v>
      </c>
      <c r="K95398">
        <v>37669</v>
      </c>
    </row>
    <row r="95399" spans="2:11" hidden="1" x14ac:dyDescent="0.35">
      <c r="B95399" t="s">
        <v>19230</v>
      </c>
      <c r="D95399" t="s">
        <v>9504</v>
      </c>
      <c r="E95399" t="s">
        <v>5524</v>
      </c>
      <c r="F95399" t="s">
        <v>18192</v>
      </c>
      <c r="J95399">
        <v>4420.6099999999997</v>
      </c>
      <c r="K95399">
        <v>18408</v>
      </c>
    </row>
    <row r="95400" spans="2:11" hidden="1" x14ac:dyDescent="0.35">
      <c r="B95400" t="s">
        <v>9528</v>
      </c>
      <c r="C95400" t="s">
        <v>97</v>
      </c>
      <c r="D95400" t="s">
        <v>9504</v>
      </c>
      <c r="E95400" t="s">
        <v>27003</v>
      </c>
      <c r="F95400" t="s">
        <v>6713</v>
      </c>
      <c r="J95400">
        <v>32162.080000000002</v>
      </c>
      <c r="K95400">
        <v>32698</v>
      </c>
    </row>
    <row r="95401" spans="2:11" hidden="1" x14ac:dyDescent="0.35">
      <c r="B95401" t="s">
        <v>225</v>
      </c>
      <c r="C95401" t="s">
        <v>149</v>
      </c>
      <c r="D95401" t="s">
        <v>9504</v>
      </c>
      <c r="E95401" t="s">
        <v>146</v>
      </c>
      <c r="F95401" t="s">
        <v>8270</v>
      </c>
      <c r="J95401">
        <v>37972.339999999997</v>
      </c>
      <c r="K95401">
        <v>39106</v>
      </c>
    </row>
    <row r="95402" spans="2:11" hidden="1" x14ac:dyDescent="0.35">
      <c r="B95402" t="s">
        <v>26912</v>
      </c>
      <c r="C95402" t="s">
        <v>42</v>
      </c>
      <c r="D95402" t="s">
        <v>9504</v>
      </c>
      <c r="E95402" t="s">
        <v>27003</v>
      </c>
      <c r="F95402" t="s">
        <v>25985</v>
      </c>
      <c r="J95402">
        <v>28391.24</v>
      </c>
      <c r="K95402">
        <v>27929</v>
      </c>
    </row>
    <row r="95403" spans="2:11" hidden="1" x14ac:dyDescent="0.35">
      <c r="B95403" t="s">
        <v>9239</v>
      </c>
      <c r="C95403" t="s">
        <v>112</v>
      </c>
      <c r="D95403" t="s">
        <v>9595</v>
      </c>
      <c r="E95403" t="s">
        <v>16797</v>
      </c>
      <c r="F95403" t="s">
        <v>1046</v>
      </c>
      <c r="J95403">
        <v>37520.65</v>
      </c>
      <c r="K95403">
        <v>29890</v>
      </c>
    </row>
    <row r="95404" spans="2:11" hidden="1" x14ac:dyDescent="0.35">
      <c r="B95404" t="s">
        <v>2804</v>
      </c>
      <c r="C95404" t="s">
        <v>42</v>
      </c>
      <c r="D95404" t="s">
        <v>9595</v>
      </c>
      <c r="E95404" t="s">
        <v>9371</v>
      </c>
      <c r="F95404" t="s">
        <v>19971</v>
      </c>
      <c r="J95404">
        <v>53807.87</v>
      </c>
      <c r="K95404">
        <v>60800</v>
      </c>
    </row>
    <row r="95405" spans="2:11" hidden="1" x14ac:dyDescent="0.35">
      <c r="B95405" t="s">
        <v>9607</v>
      </c>
      <c r="C95405" t="s">
        <v>38</v>
      </c>
      <c r="D95405" t="s">
        <v>9595</v>
      </c>
      <c r="E95405" t="s">
        <v>43</v>
      </c>
      <c r="F95405" t="s">
        <v>9608</v>
      </c>
      <c r="J95405">
        <v>74840.350000000006</v>
      </c>
      <c r="K95405">
        <v>69373</v>
      </c>
    </row>
    <row r="95406" spans="2:11" hidden="1" x14ac:dyDescent="0.35">
      <c r="B95406" t="s">
        <v>4271</v>
      </c>
      <c r="C95406" t="s">
        <v>427</v>
      </c>
      <c r="D95406" t="s">
        <v>9595</v>
      </c>
      <c r="E95406" t="s">
        <v>2399</v>
      </c>
      <c r="F95406" t="s">
        <v>2895</v>
      </c>
      <c r="J95406">
        <v>58779.51</v>
      </c>
      <c r="K95406">
        <v>55190</v>
      </c>
    </row>
    <row r="95407" spans="2:11" hidden="1" x14ac:dyDescent="0.35">
      <c r="B95407" t="s">
        <v>80</v>
      </c>
      <c r="C95407" t="s">
        <v>38</v>
      </c>
      <c r="D95407" t="s">
        <v>9617</v>
      </c>
      <c r="E95407" t="s">
        <v>43</v>
      </c>
      <c r="F95407" t="s">
        <v>9618</v>
      </c>
      <c r="J95407">
        <v>109930.71</v>
      </c>
      <c r="K95407">
        <v>83881</v>
      </c>
    </row>
    <row r="95408" spans="2:11" hidden="1" x14ac:dyDescent="0.35">
      <c r="B95408" t="s">
        <v>3025</v>
      </c>
      <c r="C95408" t="s">
        <v>14</v>
      </c>
      <c r="D95408" t="s">
        <v>9633</v>
      </c>
      <c r="E95408" t="s">
        <v>9634</v>
      </c>
      <c r="F95408" t="s">
        <v>9635</v>
      </c>
      <c r="J95408">
        <v>46118.13</v>
      </c>
      <c r="K95408">
        <v>47774</v>
      </c>
    </row>
    <row r="95409" spans="2:11" hidden="1" x14ac:dyDescent="0.35">
      <c r="B95409" t="s">
        <v>3441</v>
      </c>
      <c r="C95409" t="s">
        <v>297</v>
      </c>
      <c r="D95409" t="s">
        <v>27809</v>
      </c>
      <c r="E95409" t="s">
        <v>699</v>
      </c>
      <c r="F95409" t="s">
        <v>27810</v>
      </c>
      <c r="J95409">
        <v>28610.49</v>
      </c>
      <c r="K95409">
        <v>48971</v>
      </c>
    </row>
    <row r="95410" spans="2:11" hidden="1" x14ac:dyDescent="0.35">
      <c r="B95410" t="s">
        <v>1423</v>
      </c>
      <c r="C95410" t="s">
        <v>21</v>
      </c>
      <c r="D95410" t="s">
        <v>9681</v>
      </c>
      <c r="E95410" t="s">
        <v>17116</v>
      </c>
      <c r="F95410" t="s">
        <v>5636</v>
      </c>
      <c r="J95410">
        <v>218340.66</v>
      </c>
      <c r="K95410">
        <v>110901</v>
      </c>
    </row>
    <row r="95411" spans="2:11" hidden="1" x14ac:dyDescent="0.35">
      <c r="B95411" t="s">
        <v>763</v>
      </c>
      <c r="C95411" t="s">
        <v>21</v>
      </c>
      <c r="D95411" t="s">
        <v>9683</v>
      </c>
      <c r="E95411" t="s">
        <v>26139</v>
      </c>
      <c r="F95411" t="s">
        <v>525</v>
      </c>
      <c r="J95411">
        <v>82746.649999999994</v>
      </c>
      <c r="K95411">
        <v>80864</v>
      </c>
    </row>
    <row r="95412" spans="2:11" hidden="1" x14ac:dyDescent="0.35">
      <c r="B95412" t="s">
        <v>536</v>
      </c>
      <c r="C95412" t="s">
        <v>21</v>
      </c>
      <c r="D95412" t="s">
        <v>9683</v>
      </c>
      <c r="E95412" t="s">
        <v>26037</v>
      </c>
      <c r="F95412" t="s">
        <v>9680</v>
      </c>
      <c r="J95412">
        <v>92166.24</v>
      </c>
      <c r="K95412">
        <v>91600</v>
      </c>
    </row>
    <row r="95413" spans="2:11" hidden="1" x14ac:dyDescent="0.35">
      <c r="B95413" t="s">
        <v>3242</v>
      </c>
      <c r="C95413" t="s">
        <v>124</v>
      </c>
      <c r="D95413" t="s">
        <v>9683</v>
      </c>
      <c r="E95413" t="s">
        <v>23523</v>
      </c>
      <c r="F95413" t="s">
        <v>2246</v>
      </c>
      <c r="J95413">
        <v>129298.87</v>
      </c>
      <c r="K95413">
        <v>112684</v>
      </c>
    </row>
    <row r="95414" spans="2:11" hidden="1" x14ac:dyDescent="0.35">
      <c r="B95414" t="s">
        <v>9695</v>
      </c>
      <c r="C95414" t="s">
        <v>134</v>
      </c>
      <c r="D95414" t="s">
        <v>9696</v>
      </c>
      <c r="E95414" t="s">
        <v>1444</v>
      </c>
      <c r="F95414" t="s">
        <v>9697</v>
      </c>
      <c r="J95414">
        <v>62845.21</v>
      </c>
      <c r="K95414">
        <v>56940</v>
      </c>
    </row>
    <row r="95415" spans="2:11" hidden="1" x14ac:dyDescent="0.35">
      <c r="B95415" t="s">
        <v>26920</v>
      </c>
      <c r="C95415" t="s">
        <v>8</v>
      </c>
      <c r="D95415" t="s">
        <v>9696</v>
      </c>
      <c r="E95415" t="s">
        <v>935</v>
      </c>
      <c r="F95415" t="s">
        <v>25985</v>
      </c>
      <c r="J95415">
        <v>31953.26</v>
      </c>
      <c r="K95415">
        <v>31142</v>
      </c>
    </row>
    <row r="95416" spans="2:11" hidden="1" x14ac:dyDescent="0.35">
      <c r="B95416" t="s">
        <v>9732</v>
      </c>
      <c r="C95416" t="s">
        <v>927</v>
      </c>
      <c r="D95416" t="s">
        <v>9696</v>
      </c>
      <c r="E95416" t="s">
        <v>2575</v>
      </c>
      <c r="F95416" t="s">
        <v>521</v>
      </c>
      <c r="J95416">
        <v>55990.16</v>
      </c>
      <c r="K95416">
        <v>52239</v>
      </c>
    </row>
    <row r="95417" spans="2:11" hidden="1" x14ac:dyDescent="0.35">
      <c r="B95417" t="s">
        <v>9733</v>
      </c>
      <c r="C95417" t="s">
        <v>38</v>
      </c>
      <c r="D95417" t="s">
        <v>9734</v>
      </c>
      <c r="E95417" t="s">
        <v>26139</v>
      </c>
      <c r="F95417" t="s">
        <v>1417</v>
      </c>
      <c r="J95417">
        <v>78791.09</v>
      </c>
      <c r="K95417">
        <v>78243</v>
      </c>
    </row>
    <row r="95418" spans="2:11" hidden="1" x14ac:dyDescent="0.35">
      <c r="B95418" t="s">
        <v>961</v>
      </c>
      <c r="D95418" t="s">
        <v>1906</v>
      </c>
      <c r="E95418" t="s">
        <v>9770</v>
      </c>
      <c r="F95418" t="s">
        <v>9771</v>
      </c>
      <c r="J95418">
        <v>56716.41</v>
      </c>
      <c r="K95418">
        <v>58580</v>
      </c>
    </row>
    <row r="95419" spans="2:11" hidden="1" x14ac:dyDescent="0.35">
      <c r="B95419" t="s">
        <v>1063</v>
      </c>
      <c r="D95419" t="s">
        <v>9773</v>
      </c>
      <c r="E95419" t="s">
        <v>3498</v>
      </c>
      <c r="F95419" t="s">
        <v>9774</v>
      </c>
      <c r="J95419">
        <v>178898.53</v>
      </c>
      <c r="K95419">
        <v>96574</v>
      </c>
    </row>
    <row r="95420" spans="2:11" hidden="1" x14ac:dyDescent="0.35">
      <c r="B95420" t="s">
        <v>119</v>
      </c>
      <c r="C95420" t="s">
        <v>927</v>
      </c>
      <c r="D95420" t="s">
        <v>9804</v>
      </c>
      <c r="E95420" t="s">
        <v>16797</v>
      </c>
      <c r="F95420" t="s">
        <v>9805</v>
      </c>
      <c r="J95420">
        <v>31689.63</v>
      </c>
      <c r="K95420">
        <v>31345</v>
      </c>
    </row>
    <row r="95421" spans="2:11" hidden="1" x14ac:dyDescent="0.35">
      <c r="B95421" t="s">
        <v>4293</v>
      </c>
      <c r="C95421" t="s">
        <v>42</v>
      </c>
      <c r="D95421" t="s">
        <v>9806</v>
      </c>
      <c r="E95421" t="s">
        <v>23356</v>
      </c>
      <c r="F95421" t="s">
        <v>352</v>
      </c>
      <c r="J95421">
        <v>69287.31</v>
      </c>
      <c r="K95421">
        <v>65831</v>
      </c>
    </row>
    <row r="95422" spans="2:11" hidden="1" x14ac:dyDescent="0.35">
      <c r="B95422" t="s">
        <v>25754</v>
      </c>
      <c r="C95422" t="s">
        <v>8</v>
      </c>
      <c r="D95422" t="s">
        <v>25743</v>
      </c>
      <c r="E95422" t="s">
        <v>43</v>
      </c>
      <c r="F95422" t="s">
        <v>23782</v>
      </c>
      <c r="J95422">
        <v>54507.32</v>
      </c>
      <c r="K95422">
        <v>49833</v>
      </c>
    </row>
    <row r="95423" spans="2:11" hidden="1" x14ac:dyDescent="0.35">
      <c r="B95423" t="s">
        <v>2375</v>
      </c>
      <c r="C95423" t="s">
        <v>21</v>
      </c>
      <c r="D95423" t="s">
        <v>9819</v>
      </c>
      <c r="E95423" t="s">
        <v>43</v>
      </c>
      <c r="F95423" t="s">
        <v>8554</v>
      </c>
      <c r="J95423">
        <v>72927.600000000006</v>
      </c>
      <c r="K95423">
        <v>66784</v>
      </c>
    </row>
    <row r="95424" spans="2:11" hidden="1" x14ac:dyDescent="0.35">
      <c r="B95424" t="s">
        <v>9525</v>
      </c>
      <c r="C95424" t="s">
        <v>112</v>
      </c>
      <c r="D95424" t="s">
        <v>9526</v>
      </c>
      <c r="E95424" t="s">
        <v>74</v>
      </c>
      <c r="F95424" t="s">
        <v>1617</v>
      </c>
      <c r="J95424">
        <v>9953.2000000000007</v>
      </c>
      <c r="K95424">
        <v>10341</v>
      </c>
    </row>
    <row r="95425" spans="2:11" hidden="1" x14ac:dyDescent="0.35">
      <c r="B95425" t="s">
        <v>1827</v>
      </c>
      <c r="C95425" t="s">
        <v>112</v>
      </c>
      <c r="D95425" t="s">
        <v>9473</v>
      </c>
      <c r="E95425" t="s">
        <v>81</v>
      </c>
      <c r="F95425" t="s">
        <v>40</v>
      </c>
      <c r="J95425">
        <v>90</v>
      </c>
      <c r="K95425">
        <v>20800</v>
      </c>
    </row>
    <row r="95426" spans="2:11" hidden="1" x14ac:dyDescent="0.35">
      <c r="B95426" t="s">
        <v>9326</v>
      </c>
      <c r="C95426" t="s">
        <v>42</v>
      </c>
      <c r="D95426" t="s">
        <v>9327</v>
      </c>
      <c r="E95426" t="s">
        <v>2709</v>
      </c>
      <c r="F95426" t="s">
        <v>5516</v>
      </c>
      <c r="J95426">
        <v>37174.449999999997</v>
      </c>
      <c r="K95426">
        <v>37299</v>
      </c>
    </row>
    <row r="95427" spans="2:11" hidden="1" x14ac:dyDescent="0.35">
      <c r="B95427" t="s">
        <v>8316</v>
      </c>
      <c r="C95427" t="s">
        <v>42</v>
      </c>
      <c r="D95427" t="s">
        <v>9407</v>
      </c>
      <c r="E95427" t="s">
        <v>93</v>
      </c>
      <c r="F95427" t="s">
        <v>4831</v>
      </c>
      <c r="J95427">
        <v>69441.52</v>
      </c>
      <c r="K95427">
        <v>72900</v>
      </c>
    </row>
    <row r="95428" spans="2:11" hidden="1" x14ac:dyDescent="0.35">
      <c r="B95428" t="s">
        <v>1869</v>
      </c>
      <c r="C95428" t="s">
        <v>47</v>
      </c>
      <c r="D95428" t="s">
        <v>9349</v>
      </c>
      <c r="E95428" t="s">
        <v>67</v>
      </c>
      <c r="F95428" t="s">
        <v>5701</v>
      </c>
      <c r="J95428">
        <v>38149.17</v>
      </c>
      <c r="K95428">
        <v>32448</v>
      </c>
    </row>
    <row r="95429" spans="2:11" hidden="1" x14ac:dyDescent="0.35">
      <c r="B95429" t="s">
        <v>9412</v>
      </c>
      <c r="D95429" t="s">
        <v>4631</v>
      </c>
      <c r="E95429" t="s">
        <v>74</v>
      </c>
      <c r="F95429" t="s">
        <v>3097</v>
      </c>
      <c r="J95429">
        <v>9936.4599999999991</v>
      </c>
      <c r="K95429">
        <v>10341</v>
      </c>
    </row>
    <row r="95430" spans="2:11" hidden="1" x14ac:dyDescent="0.35">
      <c r="B95430" t="s">
        <v>1273</v>
      </c>
      <c r="D95430" t="s">
        <v>9822</v>
      </c>
      <c r="E95430" t="s">
        <v>16797</v>
      </c>
      <c r="F95430" t="s">
        <v>5514</v>
      </c>
      <c r="J95430">
        <v>61690.73</v>
      </c>
      <c r="K95430">
        <v>33176</v>
      </c>
    </row>
    <row r="95431" spans="2:11" hidden="1" x14ac:dyDescent="0.35">
      <c r="B95431" t="s">
        <v>9536</v>
      </c>
      <c r="C95431" t="s">
        <v>32</v>
      </c>
      <c r="D95431" t="s">
        <v>9526</v>
      </c>
      <c r="E95431" t="s">
        <v>945</v>
      </c>
      <c r="F95431" t="s">
        <v>5916</v>
      </c>
      <c r="J95431">
        <v>63106.39</v>
      </c>
      <c r="K95431">
        <v>57182</v>
      </c>
    </row>
    <row r="95432" spans="2:11" hidden="1" x14ac:dyDescent="0.35">
      <c r="B95432" t="s">
        <v>23034</v>
      </c>
      <c r="C95432" t="s">
        <v>107</v>
      </c>
      <c r="D95432" t="s">
        <v>9349</v>
      </c>
      <c r="E95432" t="s">
        <v>1180</v>
      </c>
      <c r="F95432" t="s">
        <v>2798</v>
      </c>
      <c r="J95432">
        <v>39100.86</v>
      </c>
      <c r="K95432">
        <v>28567</v>
      </c>
    </row>
    <row r="95433" spans="2:11" hidden="1" x14ac:dyDescent="0.35">
      <c r="B95433" t="s">
        <v>870</v>
      </c>
      <c r="C95433" t="s">
        <v>38</v>
      </c>
      <c r="D95433" t="s">
        <v>9473</v>
      </c>
      <c r="E95433" t="s">
        <v>23634</v>
      </c>
      <c r="F95433" t="s">
        <v>7227</v>
      </c>
      <c r="J95433">
        <v>39622.86</v>
      </c>
      <c r="K95433">
        <v>40281</v>
      </c>
    </row>
    <row r="95434" spans="2:11" hidden="1" x14ac:dyDescent="0.35">
      <c r="B95434" t="s">
        <v>3075</v>
      </c>
      <c r="C95434" t="s">
        <v>38</v>
      </c>
      <c r="D95434" t="s">
        <v>4631</v>
      </c>
      <c r="E95434" t="s">
        <v>10813</v>
      </c>
      <c r="F95434" t="s">
        <v>1344</v>
      </c>
      <c r="J95434">
        <v>63693.01</v>
      </c>
      <c r="K95434">
        <v>72380</v>
      </c>
    </row>
    <row r="95435" spans="2:11" hidden="1" x14ac:dyDescent="0.35">
      <c r="B95435" t="s">
        <v>536</v>
      </c>
      <c r="C95435" t="s">
        <v>47</v>
      </c>
      <c r="D95435" t="s">
        <v>9822</v>
      </c>
      <c r="E95435" t="s">
        <v>1031</v>
      </c>
      <c r="F95435" t="s">
        <v>7045</v>
      </c>
      <c r="J95435">
        <v>47197.57</v>
      </c>
      <c r="K95435">
        <v>46459</v>
      </c>
    </row>
    <row r="95436" spans="2:11" hidden="1" x14ac:dyDescent="0.35">
      <c r="B95436" t="s">
        <v>2686</v>
      </c>
      <c r="D95436" t="s">
        <v>9526</v>
      </c>
      <c r="E95436" t="s">
        <v>443</v>
      </c>
      <c r="F95436" t="s">
        <v>27322</v>
      </c>
      <c r="J95436">
        <v>17115.54</v>
      </c>
      <c r="K95436">
        <v>24960</v>
      </c>
    </row>
    <row r="95437" spans="2:11" hidden="1" x14ac:dyDescent="0.35">
      <c r="B95437" t="s">
        <v>4066</v>
      </c>
      <c r="D95437" t="s">
        <v>9349</v>
      </c>
      <c r="E95437" t="s">
        <v>564</v>
      </c>
      <c r="F95437" t="s">
        <v>9353</v>
      </c>
      <c r="J95437">
        <v>65681.399999999994</v>
      </c>
      <c r="K95437">
        <v>38168</v>
      </c>
    </row>
    <row r="95438" spans="2:11" hidden="1" x14ac:dyDescent="0.35">
      <c r="B95438" t="s">
        <v>335</v>
      </c>
      <c r="D95438" t="s">
        <v>9473</v>
      </c>
      <c r="E95438" t="s">
        <v>81</v>
      </c>
      <c r="F95438" t="s">
        <v>25830</v>
      </c>
      <c r="J95438">
        <v>11329.04</v>
      </c>
      <c r="K95438">
        <v>19802</v>
      </c>
    </row>
    <row r="95439" spans="2:11" hidden="1" x14ac:dyDescent="0.35">
      <c r="B95439" t="s">
        <v>5322</v>
      </c>
      <c r="C95439" t="s">
        <v>112</v>
      </c>
      <c r="D95439" t="s">
        <v>4631</v>
      </c>
      <c r="E95439" t="s">
        <v>9426</v>
      </c>
      <c r="F95439" t="s">
        <v>9427</v>
      </c>
      <c r="J95439">
        <v>46713.75</v>
      </c>
      <c r="K95439">
        <v>48811</v>
      </c>
    </row>
    <row r="95440" spans="2:11" hidden="1" x14ac:dyDescent="0.35">
      <c r="B95440" t="s">
        <v>710</v>
      </c>
      <c r="D95440" t="s">
        <v>9551</v>
      </c>
      <c r="E95440" t="s">
        <v>67</v>
      </c>
      <c r="F95440" t="s">
        <v>1830</v>
      </c>
      <c r="J95440">
        <v>35262.300000000003</v>
      </c>
      <c r="K95440">
        <v>35256</v>
      </c>
    </row>
    <row r="95441" spans="2:11" hidden="1" x14ac:dyDescent="0.35">
      <c r="B95441" t="s">
        <v>4237</v>
      </c>
      <c r="C95441" t="s">
        <v>38</v>
      </c>
      <c r="D95441" t="s">
        <v>9526</v>
      </c>
      <c r="E95441" t="s">
        <v>434</v>
      </c>
      <c r="F95441" t="s">
        <v>9548</v>
      </c>
      <c r="J95441">
        <v>57611.15</v>
      </c>
      <c r="K95441">
        <v>50829</v>
      </c>
    </row>
    <row r="95442" spans="2:11" hidden="1" x14ac:dyDescent="0.35">
      <c r="B95442" t="s">
        <v>1281</v>
      </c>
      <c r="C95442" t="s">
        <v>38</v>
      </c>
      <c r="D95442" t="s">
        <v>9349</v>
      </c>
      <c r="E95442" t="s">
        <v>23351</v>
      </c>
      <c r="F95442" t="s">
        <v>516</v>
      </c>
      <c r="J95442">
        <v>71289.740000000005</v>
      </c>
      <c r="K95442">
        <v>64365</v>
      </c>
    </row>
    <row r="95443" spans="2:11" hidden="1" x14ac:dyDescent="0.35">
      <c r="B95443" t="s">
        <v>2643</v>
      </c>
      <c r="C95443" t="s">
        <v>21</v>
      </c>
      <c r="D95443" t="s">
        <v>9473</v>
      </c>
      <c r="E95443" t="s">
        <v>452</v>
      </c>
      <c r="F95443" t="s">
        <v>9475</v>
      </c>
      <c r="J95443">
        <v>54756.09</v>
      </c>
      <c r="K95443">
        <v>43447</v>
      </c>
    </row>
    <row r="95444" spans="2:11" hidden="1" x14ac:dyDescent="0.35">
      <c r="B95444" t="s">
        <v>23057</v>
      </c>
      <c r="D95444" t="s">
        <v>4631</v>
      </c>
      <c r="E95444" t="s">
        <v>1364</v>
      </c>
      <c r="F95444" t="s">
        <v>18192</v>
      </c>
      <c r="J95444">
        <v>2322</v>
      </c>
      <c r="K95444">
        <v>22464</v>
      </c>
    </row>
    <row r="95445" spans="2:11" hidden="1" x14ac:dyDescent="0.35">
      <c r="B95445" t="s">
        <v>436</v>
      </c>
      <c r="C95445" t="s">
        <v>32</v>
      </c>
      <c r="D95445" t="s">
        <v>9551</v>
      </c>
      <c r="E95445" t="s">
        <v>43</v>
      </c>
      <c r="F95445" t="s">
        <v>19194</v>
      </c>
      <c r="J95445">
        <v>63237.1</v>
      </c>
      <c r="K95445">
        <v>49088</v>
      </c>
    </row>
    <row r="95446" spans="2:11" hidden="1" x14ac:dyDescent="0.35">
      <c r="B95446" t="s">
        <v>1919</v>
      </c>
      <c r="C95446" t="s">
        <v>112</v>
      </c>
      <c r="D95446" t="s">
        <v>9526</v>
      </c>
      <c r="E95446" t="s">
        <v>243</v>
      </c>
      <c r="F95446" t="s">
        <v>9591</v>
      </c>
      <c r="J95446">
        <v>66598.64</v>
      </c>
      <c r="K95446">
        <v>37322</v>
      </c>
    </row>
    <row r="95447" spans="2:11" hidden="1" x14ac:dyDescent="0.35">
      <c r="B95447" t="s">
        <v>9363</v>
      </c>
      <c r="D95447" t="s">
        <v>9349</v>
      </c>
      <c r="E95447" t="s">
        <v>25960</v>
      </c>
      <c r="F95447" t="s">
        <v>2190</v>
      </c>
      <c r="J95447">
        <v>95836.17</v>
      </c>
      <c r="K95447">
        <v>98950</v>
      </c>
    </row>
    <row r="95448" spans="2:11" hidden="1" x14ac:dyDescent="0.35">
      <c r="B95448" t="s">
        <v>1430</v>
      </c>
      <c r="C95448" t="s">
        <v>124</v>
      </c>
      <c r="D95448" t="s">
        <v>9473</v>
      </c>
      <c r="E95448" t="s">
        <v>564</v>
      </c>
      <c r="F95448" t="s">
        <v>2958</v>
      </c>
      <c r="J95448">
        <v>35183.839999999997</v>
      </c>
      <c r="K95448">
        <v>33613</v>
      </c>
    </row>
    <row r="95449" spans="2:11" hidden="1" x14ac:dyDescent="0.35">
      <c r="B95449" t="s">
        <v>27811</v>
      </c>
      <c r="C95449" t="s">
        <v>124</v>
      </c>
      <c r="D95449" t="s">
        <v>4631</v>
      </c>
      <c r="E95449" t="s">
        <v>17373</v>
      </c>
      <c r="F95449" t="s">
        <v>27027</v>
      </c>
      <c r="K95449">
        <v>17160</v>
      </c>
    </row>
    <row r="95450" spans="2:11" hidden="1" x14ac:dyDescent="0.35">
      <c r="B95450" t="s">
        <v>633</v>
      </c>
      <c r="C95450" t="s">
        <v>8</v>
      </c>
      <c r="D95450" t="s">
        <v>9551</v>
      </c>
      <c r="E95450" t="s">
        <v>27003</v>
      </c>
      <c r="F95450" t="s">
        <v>2473</v>
      </c>
      <c r="J95450">
        <v>35480.57</v>
      </c>
      <c r="K95450">
        <v>32698</v>
      </c>
    </row>
    <row r="95451" spans="2:11" hidden="1" x14ac:dyDescent="0.35">
      <c r="B95451" t="s">
        <v>6790</v>
      </c>
      <c r="C95451" t="s">
        <v>14</v>
      </c>
      <c r="D95451" t="s">
        <v>9526</v>
      </c>
      <c r="E95451" t="s">
        <v>213</v>
      </c>
      <c r="F95451" t="s">
        <v>26222</v>
      </c>
      <c r="J95451">
        <v>26419.279999999999</v>
      </c>
      <c r="K95451">
        <v>29120</v>
      </c>
    </row>
    <row r="95452" spans="2:11" hidden="1" x14ac:dyDescent="0.35">
      <c r="B95452" t="s">
        <v>3664</v>
      </c>
      <c r="C95452" t="s">
        <v>124</v>
      </c>
      <c r="D95452" t="s">
        <v>9349</v>
      </c>
      <c r="E95452" t="s">
        <v>213</v>
      </c>
      <c r="F95452" t="s">
        <v>1046</v>
      </c>
      <c r="J95452">
        <v>28810.02</v>
      </c>
      <c r="K95452">
        <v>29120</v>
      </c>
    </row>
    <row r="95453" spans="2:11" hidden="1" x14ac:dyDescent="0.35">
      <c r="B95453" t="s">
        <v>9476</v>
      </c>
      <c r="C95453" t="s">
        <v>107</v>
      </c>
      <c r="D95453" t="s">
        <v>9473</v>
      </c>
      <c r="E95453" t="s">
        <v>9477</v>
      </c>
      <c r="F95453" t="s">
        <v>9478</v>
      </c>
      <c r="J95453">
        <v>17544.77</v>
      </c>
      <c r="K95453">
        <v>27082</v>
      </c>
    </row>
    <row r="95454" spans="2:11" hidden="1" x14ac:dyDescent="0.35">
      <c r="B95454" t="s">
        <v>339</v>
      </c>
      <c r="C95454" t="s">
        <v>139</v>
      </c>
      <c r="D95454" t="s">
        <v>9428</v>
      </c>
      <c r="E95454" t="s">
        <v>280</v>
      </c>
      <c r="F95454" t="s">
        <v>5978</v>
      </c>
      <c r="J95454">
        <v>114794.64</v>
      </c>
      <c r="K95454">
        <v>94003</v>
      </c>
    </row>
    <row r="95455" spans="2:11" hidden="1" x14ac:dyDescent="0.35">
      <c r="B95455" t="s">
        <v>2689</v>
      </c>
      <c r="C95455" t="s">
        <v>149</v>
      </c>
      <c r="D95455" t="s">
        <v>9551</v>
      </c>
      <c r="E95455" t="s">
        <v>452</v>
      </c>
      <c r="F95455" t="s">
        <v>1029</v>
      </c>
      <c r="J95455">
        <v>50698.28</v>
      </c>
      <c r="K95455">
        <v>42182</v>
      </c>
    </row>
    <row r="95456" spans="2:11" hidden="1" x14ac:dyDescent="0.35">
      <c r="B95456" t="s">
        <v>20910</v>
      </c>
      <c r="D95456" t="s">
        <v>9526</v>
      </c>
      <c r="E95456" t="s">
        <v>5524</v>
      </c>
      <c r="F95456" t="s">
        <v>26202</v>
      </c>
      <c r="J95456">
        <v>2955.92</v>
      </c>
      <c r="K95456">
        <v>18408</v>
      </c>
    </row>
    <row r="95457" spans="2:11" hidden="1" x14ac:dyDescent="0.35">
      <c r="B95457" t="s">
        <v>6505</v>
      </c>
      <c r="D95457" t="s">
        <v>9349</v>
      </c>
      <c r="E95457" t="s">
        <v>243</v>
      </c>
      <c r="F95457" t="s">
        <v>6108</v>
      </c>
      <c r="J95457">
        <v>53644.84</v>
      </c>
      <c r="K95457">
        <v>35268</v>
      </c>
    </row>
    <row r="95458" spans="2:11" hidden="1" x14ac:dyDescent="0.35">
      <c r="B95458" t="s">
        <v>9480</v>
      </c>
      <c r="D95458" t="s">
        <v>9473</v>
      </c>
      <c r="E95458" t="s">
        <v>564</v>
      </c>
      <c r="F95458" t="s">
        <v>3834</v>
      </c>
      <c r="J95458">
        <v>50786.21</v>
      </c>
      <c r="K95458">
        <v>32635</v>
      </c>
    </row>
    <row r="95459" spans="2:11" hidden="1" x14ac:dyDescent="0.35">
      <c r="B95459" t="s">
        <v>759</v>
      </c>
      <c r="C95459" t="s">
        <v>375</v>
      </c>
      <c r="D95459" t="s">
        <v>9430</v>
      </c>
      <c r="E95459" t="s">
        <v>43</v>
      </c>
      <c r="F95459" t="s">
        <v>27206</v>
      </c>
      <c r="J95459">
        <v>39862.910000000003</v>
      </c>
      <c r="K95459">
        <v>48971</v>
      </c>
    </row>
    <row r="95460" spans="2:11" hidden="1" x14ac:dyDescent="0.35">
      <c r="B95460" t="s">
        <v>3169</v>
      </c>
      <c r="C95460" t="s">
        <v>42</v>
      </c>
      <c r="D95460" t="s">
        <v>9551</v>
      </c>
      <c r="E95460" t="s">
        <v>2347</v>
      </c>
      <c r="F95460" t="s">
        <v>27607</v>
      </c>
      <c r="J95460">
        <v>1800.97</v>
      </c>
      <c r="K95460">
        <v>39020</v>
      </c>
    </row>
    <row r="95461" spans="2:11" hidden="1" x14ac:dyDescent="0.35">
      <c r="B95461" t="s">
        <v>1082</v>
      </c>
      <c r="C95461" t="s">
        <v>42</v>
      </c>
      <c r="D95461" t="s">
        <v>9551</v>
      </c>
      <c r="E95461" t="s">
        <v>945</v>
      </c>
      <c r="F95461" t="s">
        <v>8666</v>
      </c>
      <c r="J95461">
        <v>63666.49</v>
      </c>
      <c r="K95461">
        <v>52020</v>
      </c>
    </row>
    <row r="95462" spans="2:11" hidden="1" x14ac:dyDescent="0.35">
      <c r="B95462" t="s">
        <v>1241</v>
      </c>
      <c r="C95462" t="s">
        <v>14</v>
      </c>
      <c r="D95462" t="s">
        <v>9551</v>
      </c>
      <c r="E95462" t="s">
        <v>564</v>
      </c>
      <c r="F95462" t="s">
        <v>3682</v>
      </c>
      <c r="J95462">
        <v>39053.39</v>
      </c>
      <c r="K95462">
        <v>32635</v>
      </c>
    </row>
    <row r="95463" spans="2:11" hidden="1" x14ac:dyDescent="0.35">
      <c r="B95463" t="s">
        <v>9550</v>
      </c>
      <c r="D95463" t="s">
        <v>9551</v>
      </c>
      <c r="E95463" t="s">
        <v>23113</v>
      </c>
      <c r="F95463" t="s">
        <v>656</v>
      </c>
      <c r="J95463">
        <v>72331.05</v>
      </c>
      <c r="K95463">
        <v>68755</v>
      </c>
    </row>
    <row r="95464" spans="2:11" hidden="1" x14ac:dyDescent="0.35">
      <c r="B95464" t="s">
        <v>5498</v>
      </c>
      <c r="C95464" t="s">
        <v>383</v>
      </c>
      <c r="D95464" t="s">
        <v>9551</v>
      </c>
      <c r="E95464" t="s">
        <v>20285</v>
      </c>
      <c r="F95464" t="s">
        <v>9682</v>
      </c>
      <c r="J95464">
        <v>36995.370000000003</v>
      </c>
      <c r="K95464">
        <v>34540</v>
      </c>
    </row>
    <row r="95465" spans="2:11" hidden="1" x14ac:dyDescent="0.35">
      <c r="B95465" t="s">
        <v>1267</v>
      </c>
      <c r="C95465" t="s">
        <v>197</v>
      </c>
      <c r="D95465" t="s">
        <v>9551</v>
      </c>
      <c r="E95465" t="s">
        <v>23351</v>
      </c>
      <c r="F95465" t="s">
        <v>352</v>
      </c>
      <c r="J95465">
        <v>76100.899999999994</v>
      </c>
      <c r="K95465">
        <v>66167</v>
      </c>
    </row>
    <row r="95466" spans="2:11" hidden="1" x14ac:dyDescent="0.35">
      <c r="B95466" t="s">
        <v>301</v>
      </c>
      <c r="C95466" t="s">
        <v>107</v>
      </c>
      <c r="D95466" t="s">
        <v>9551</v>
      </c>
      <c r="E95466" t="s">
        <v>443</v>
      </c>
      <c r="F95466" t="s">
        <v>26982</v>
      </c>
      <c r="J95466">
        <v>33469.199999999997</v>
      </c>
      <c r="K95466">
        <v>62400</v>
      </c>
    </row>
    <row r="95467" spans="2:11" hidden="1" x14ac:dyDescent="0.35">
      <c r="B95467" t="s">
        <v>19195</v>
      </c>
      <c r="D95467" t="s">
        <v>9551</v>
      </c>
      <c r="E95467" t="s">
        <v>2946</v>
      </c>
      <c r="F95467" t="s">
        <v>17233</v>
      </c>
      <c r="J95467">
        <v>40368.379999999997</v>
      </c>
      <c r="K95467">
        <v>41520</v>
      </c>
    </row>
    <row r="95468" spans="2:11" hidden="1" x14ac:dyDescent="0.35">
      <c r="B95468" t="s">
        <v>5172</v>
      </c>
      <c r="C95468" t="s">
        <v>927</v>
      </c>
      <c r="D95468" t="s">
        <v>9551</v>
      </c>
      <c r="E95468" t="s">
        <v>23351</v>
      </c>
      <c r="F95468" t="s">
        <v>1335</v>
      </c>
      <c r="J95468">
        <v>63016.04</v>
      </c>
      <c r="K95468">
        <v>64365</v>
      </c>
    </row>
    <row r="95469" spans="2:11" hidden="1" x14ac:dyDescent="0.35">
      <c r="B95469" t="s">
        <v>6320</v>
      </c>
      <c r="C95469" t="s">
        <v>297</v>
      </c>
      <c r="D95469" t="s">
        <v>9551</v>
      </c>
      <c r="E95469" t="s">
        <v>43</v>
      </c>
      <c r="F95469" t="s">
        <v>9803</v>
      </c>
      <c r="J95469">
        <v>135268.09</v>
      </c>
      <c r="K95469">
        <v>72775</v>
      </c>
    </row>
    <row r="95470" spans="2:11" hidden="1" x14ac:dyDescent="0.35">
      <c r="B95470" t="s">
        <v>5322</v>
      </c>
      <c r="C95470" t="s">
        <v>21</v>
      </c>
      <c r="D95470" t="s">
        <v>9551</v>
      </c>
      <c r="E95470" t="s">
        <v>493</v>
      </c>
      <c r="F95470" t="s">
        <v>620</v>
      </c>
      <c r="J95470">
        <v>56539.53</v>
      </c>
      <c r="K95470">
        <v>44257</v>
      </c>
    </row>
    <row r="95471" spans="2:11" hidden="1" x14ac:dyDescent="0.35">
      <c r="B95471" t="s">
        <v>2235</v>
      </c>
      <c r="C95471" t="s">
        <v>427</v>
      </c>
      <c r="D95471" t="s">
        <v>9551</v>
      </c>
      <c r="E95471" t="s">
        <v>23351</v>
      </c>
      <c r="F95471" t="s">
        <v>132</v>
      </c>
      <c r="J95471">
        <v>66500.02</v>
      </c>
      <c r="K95471">
        <v>64365</v>
      </c>
    </row>
    <row r="95472" spans="2:11" hidden="1" x14ac:dyDescent="0.35">
      <c r="B95472" t="s">
        <v>667</v>
      </c>
      <c r="C95472" t="s">
        <v>107</v>
      </c>
      <c r="D95472" t="s">
        <v>9551</v>
      </c>
      <c r="E95472" t="s">
        <v>26074</v>
      </c>
      <c r="F95472" t="s">
        <v>9826</v>
      </c>
      <c r="J95472">
        <v>127671.54</v>
      </c>
      <c r="K95472">
        <v>123900</v>
      </c>
    </row>
    <row r="95473" spans="2:11" hidden="1" x14ac:dyDescent="0.35">
      <c r="B95473" t="s">
        <v>408</v>
      </c>
      <c r="C95473" t="s">
        <v>38</v>
      </c>
      <c r="D95473" t="s">
        <v>9551</v>
      </c>
      <c r="E95473" t="s">
        <v>1334</v>
      </c>
      <c r="F95473" t="s">
        <v>17340</v>
      </c>
      <c r="J95473">
        <v>76206.77</v>
      </c>
      <c r="K95473">
        <v>65954</v>
      </c>
    </row>
    <row r="95474" spans="2:11" hidden="1" x14ac:dyDescent="0.35">
      <c r="B95474" t="s">
        <v>9827</v>
      </c>
      <c r="D95474" t="s">
        <v>9828</v>
      </c>
      <c r="E95474" t="s">
        <v>67</v>
      </c>
      <c r="F95474" t="s">
        <v>4888</v>
      </c>
      <c r="J95474">
        <v>33860.03</v>
      </c>
      <c r="K95474">
        <v>32448</v>
      </c>
    </row>
    <row r="95475" spans="2:11" hidden="1" x14ac:dyDescent="0.35">
      <c r="B95475" t="s">
        <v>1330</v>
      </c>
      <c r="C95475" t="s">
        <v>38</v>
      </c>
      <c r="D95475" t="s">
        <v>9829</v>
      </c>
      <c r="E95475" t="s">
        <v>27164</v>
      </c>
      <c r="F95475" t="s">
        <v>9830</v>
      </c>
      <c r="J95475">
        <v>44358.32</v>
      </c>
      <c r="K95475">
        <v>45083</v>
      </c>
    </row>
    <row r="95476" spans="2:11" hidden="1" x14ac:dyDescent="0.35">
      <c r="B95476" t="s">
        <v>22800</v>
      </c>
      <c r="C95476" t="s">
        <v>38</v>
      </c>
      <c r="D95476" t="s">
        <v>9829</v>
      </c>
      <c r="E95476" t="s">
        <v>27164</v>
      </c>
      <c r="F95476" t="s">
        <v>100</v>
      </c>
      <c r="J95476">
        <v>40116.959999999999</v>
      </c>
      <c r="K95476">
        <v>37415</v>
      </c>
    </row>
    <row r="95477" spans="2:11" hidden="1" x14ac:dyDescent="0.35">
      <c r="B95477" t="s">
        <v>6320</v>
      </c>
      <c r="C95477" t="s">
        <v>38</v>
      </c>
      <c r="D95477" t="s">
        <v>9829</v>
      </c>
      <c r="E95477" t="s">
        <v>23351</v>
      </c>
      <c r="F95477" t="s">
        <v>132</v>
      </c>
      <c r="J95477">
        <v>68154.83</v>
      </c>
      <c r="K95477">
        <v>64365</v>
      </c>
    </row>
    <row r="95478" spans="2:11" hidden="1" x14ac:dyDescent="0.35">
      <c r="B95478" t="s">
        <v>9831</v>
      </c>
      <c r="C95478" t="s">
        <v>38</v>
      </c>
      <c r="D95478" t="s">
        <v>9832</v>
      </c>
      <c r="E95478" t="s">
        <v>1334</v>
      </c>
      <c r="F95478" t="s">
        <v>4821</v>
      </c>
      <c r="J95478">
        <v>118457.82</v>
      </c>
      <c r="K95478">
        <v>73013</v>
      </c>
    </row>
    <row r="95479" spans="2:11" hidden="1" x14ac:dyDescent="0.35">
      <c r="B95479" t="s">
        <v>1241</v>
      </c>
      <c r="C95479" t="s">
        <v>197</v>
      </c>
      <c r="D95479" t="s">
        <v>9833</v>
      </c>
      <c r="E95479" t="s">
        <v>23463</v>
      </c>
      <c r="F95479" t="s">
        <v>3434</v>
      </c>
      <c r="J95479">
        <v>85715.81</v>
      </c>
      <c r="K95479">
        <v>86247</v>
      </c>
    </row>
    <row r="95480" spans="2:11" hidden="1" x14ac:dyDescent="0.35">
      <c r="B95480" t="s">
        <v>1318</v>
      </c>
      <c r="C95480" t="s">
        <v>124</v>
      </c>
      <c r="D95480" t="s">
        <v>9833</v>
      </c>
      <c r="E95480" t="s">
        <v>23327</v>
      </c>
      <c r="F95480" t="s">
        <v>2501</v>
      </c>
      <c r="J95480">
        <v>79760.539999999994</v>
      </c>
      <c r="K95480">
        <v>75197</v>
      </c>
    </row>
    <row r="95481" spans="2:11" hidden="1" x14ac:dyDescent="0.35">
      <c r="B95481" t="s">
        <v>1003</v>
      </c>
      <c r="C95481" t="s">
        <v>47</v>
      </c>
      <c r="D95481" t="s">
        <v>19222</v>
      </c>
      <c r="E95481" t="s">
        <v>8208</v>
      </c>
      <c r="F95481" t="s">
        <v>19223</v>
      </c>
      <c r="J95481">
        <v>31488.99</v>
      </c>
      <c r="K95481">
        <v>69600</v>
      </c>
    </row>
    <row r="95482" spans="2:11" hidden="1" x14ac:dyDescent="0.35">
      <c r="B95482" t="s">
        <v>119</v>
      </c>
      <c r="C95482" t="s">
        <v>197</v>
      </c>
      <c r="D95482" t="s">
        <v>9837</v>
      </c>
      <c r="E95482" t="s">
        <v>1529</v>
      </c>
      <c r="F95482" t="s">
        <v>7231</v>
      </c>
      <c r="J95482">
        <v>50222.62</v>
      </c>
      <c r="K95482">
        <v>49430</v>
      </c>
    </row>
    <row r="95483" spans="2:11" hidden="1" x14ac:dyDescent="0.35">
      <c r="B95483" t="s">
        <v>824</v>
      </c>
      <c r="D95483" t="s">
        <v>9840</v>
      </c>
      <c r="E95483" t="s">
        <v>2581</v>
      </c>
      <c r="F95483" t="s">
        <v>1716</v>
      </c>
      <c r="J95483">
        <v>43590.1</v>
      </c>
      <c r="K95483">
        <v>33884</v>
      </c>
    </row>
    <row r="95484" spans="2:11" hidden="1" x14ac:dyDescent="0.35">
      <c r="B95484" t="s">
        <v>9841</v>
      </c>
      <c r="D95484" t="s">
        <v>9840</v>
      </c>
      <c r="E95484" t="s">
        <v>1465</v>
      </c>
      <c r="F95484" t="s">
        <v>9842</v>
      </c>
      <c r="J95484">
        <v>37239.24</v>
      </c>
      <c r="K95484">
        <v>39622</v>
      </c>
    </row>
    <row r="95485" spans="2:11" hidden="1" x14ac:dyDescent="0.35">
      <c r="B95485" t="s">
        <v>314</v>
      </c>
      <c r="C95485" t="s">
        <v>124</v>
      </c>
      <c r="D95485" t="s">
        <v>5939</v>
      </c>
      <c r="E95485" t="s">
        <v>280</v>
      </c>
      <c r="F95485" t="s">
        <v>1081</v>
      </c>
      <c r="J95485">
        <v>155279.04999999999</v>
      </c>
      <c r="K95485">
        <v>91569</v>
      </c>
    </row>
    <row r="95486" spans="2:11" hidden="1" x14ac:dyDescent="0.35">
      <c r="B95486" t="s">
        <v>1241</v>
      </c>
      <c r="C95486" t="s">
        <v>38</v>
      </c>
      <c r="D95486" t="s">
        <v>5939</v>
      </c>
      <c r="E95486" t="s">
        <v>16797</v>
      </c>
      <c r="F95486" t="s">
        <v>23544</v>
      </c>
      <c r="J95486">
        <v>27763.57</v>
      </c>
      <c r="K95486">
        <v>29453</v>
      </c>
    </row>
    <row r="95487" spans="2:11" hidden="1" x14ac:dyDescent="0.35">
      <c r="B95487" t="s">
        <v>12990</v>
      </c>
      <c r="C95487" t="s">
        <v>21</v>
      </c>
      <c r="D95487" t="s">
        <v>5939</v>
      </c>
      <c r="E95487" t="s">
        <v>43</v>
      </c>
      <c r="F95487" t="s">
        <v>26091</v>
      </c>
      <c r="J95487">
        <v>59689.75</v>
      </c>
      <c r="K95487">
        <v>49088</v>
      </c>
    </row>
    <row r="95488" spans="2:11" hidden="1" x14ac:dyDescent="0.35">
      <c r="B95488" t="s">
        <v>23119</v>
      </c>
      <c r="D95488" t="s">
        <v>5939</v>
      </c>
      <c r="E95488" t="s">
        <v>5524</v>
      </c>
      <c r="F95488" t="s">
        <v>19357</v>
      </c>
      <c r="J95488">
        <v>6004.75</v>
      </c>
      <c r="K95488">
        <v>18408</v>
      </c>
    </row>
    <row r="95489" spans="2:11" hidden="1" x14ac:dyDescent="0.35">
      <c r="B95489" t="s">
        <v>9846</v>
      </c>
      <c r="C95489" t="s">
        <v>124</v>
      </c>
      <c r="D95489" t="s">
        <v>5939</v>
      </c>
      <c r="E95489" t="s">
        <v>26961</v>
      </c>
      <c r="F95489" t="s">
        <v>9847</v>
      </c>
      <c r="J95489">
        <v>36220.839999999997</v>
      </c>
      <c r="K95489">
        <v>35245</v>
      </c>
    </row>
    <row r="95490" spans="2:11" hidden="1" x14ac:dyDescent="0.35">
      <c r="B95490" t="s">
        <v>9312</v>
      </c>
      <c r="D95490" t="s">
        <v>9848</v>
      </c>
      <c r="E95490" t="s">
        <v>74</v>
      </c>
      <c r="F95490" t="s">
        <v>3150</v>
      </c>
      <c r="J95490">
        <v>10001.08</v>
      </c>
      <c r="K95490">
        <v>10341</v>
      </c>
    </row>
    <row r="95491" spans="2:11" hidden="1" x14ac:dyDescent="0.35">
      <c r="B95491" t="s">
        <v>6041</v>
      </c>
      <c r="D95491" t="s">
        <v>9473</v>
      </c>
      <c r="E95491" t="s">
        <v>16797</v>
      </c>
      <c r="F95491" t="s">
        <v>1519</v>
      </c>
      <c r="J95491">
        <v>40873.01</v>
      </c>
      <c r="K95491">
        <v>31345</v>
      </c>
    </row>
    <row r="95492" spans="2:11" hidden="1" x14ac:dyDescent="0.35">
      <c r="B95492" t="s">
        <v>888</v>
      </c>
      <c r="C95492" t="s">
        <v>42</v>
      </c>
      <c r="D95492" t="s">
        <v>9526</v>
      </c>
      <c r="E95492" t="s">
        <v>15174</v>
      </c>
      <c r="F95492" t="s">
        <v>3103</v>
      </c>
      <c r="J95492">
        <v>55802.400000000001</v>
      </c>
      <c r="K95492">
        <v>57200</v>
      </c>
    </row>
    <row r="95493" spans="2:11" hidden="1" x14ac:dyDescent="0.35">
      <c r="B95493" t="s">
        <v>759</v>
      </c>
      <c r="C95493" t="s">
        <v>32</v>
      </c>
      <c r="D95493" t="s">
        <v>9432</v>
      </c>
      <c r="E95493" t="s">
        <v>43</v>
      </c>
      <c r="F95493" t="s">
        <v>26150</v>
      </c>
      <c r="J95493">
        <v>52697.37</v>
      </c>
      <c r="K95493">
        <v>49088</v>
      </c>
    </row>
    <row r="95494" spans="2:11" hidden="1" x14ac:dyDescent="0.35">
      <c r="B95494" t="s">
        <v>212</v>
      </c>
      <c r="C95494" t="s">
        <v>38</v>
      </c>
      <c r="D95494" t="s">
        <v>9481</v>
      </c>
      <c r="E95494" t="s">
        <v>1572</v>
      </c>
      <c r="F95494" t="s">
        <v>9482</v>
      </c>
      <c r="J95494">
        <v>979</v>
      </c>
      <c r="K95494">
        <v>22880</v>
      </c>
    </row>
    <row r="95495" spans="2:11" hidden="1" x14ac:dyDescent="0.35">
      <c r="B95495" t="s">
        <v>4156</v>
      </c>
      <c r="D95495" t="s">
        <v>9349</v>
      </c>
      <c r="E95495" t="s">
        <v>23035</v>
      </c>
      <c r="F95495" t="s">
        <v>2835</v>
      </c>
      <c r="J95495">
        <v>53056.959999999999</v>
      </c>
      <c r="K95495">
        <v>54514</v>
      </c>
    </row>
    <row r="95496" spans="2:11" hidden="1" x14ac:dyDescent="0.35">
      <c r="B95496" t="s">
        <v>9605</v>
      </c>
      <c r="C95496" t="s">
        <v>112</v>
      </c>
      <c r="D95496" t="s">
        <v>9526</v>
      </c>
      <c r="E95496" t="s">
        <v>280</v>
      </c>
      <c r="F95496" t="s">
        <v>9606</v>
      </c>
      <c r="J95496">
        <v>91100.42</v>
      </c>
      <c r="K95496">
        <v>91569</v>
      </c>
    </row>
    <row r="95497" spans="2:11" hidden="1" x14ac:dyDescent="0.35">
      <c r="B95497" t="s">
        <v>1025</v>
      </c>
      <c r="C95497" t="s">
        <v>21</v>
      </c>
      <c r="D95497" t="s">
        <v>9432</v>
      </c>
      <c r="E95497" t="s">
        <v>43</v>
      </c>
      <c r="F95497" t="s">
        <v>1463</v>
      </c>
      <c r="J95497">
        <v>76672.47</v>
      </c>
      <c r="K95497">
        <v>69373</v>
      </c>
    </row>
    <row r="95498" spans="2:11" hidden="1" x14ac:dyDescent="0.35">
      <c r="B95498" t="s">
        <v>3025</v>
      </c>
      <c r="C95498" t="s">
        <v>38</v>
      </c>
      <c r="D95498" t="s">
        <v>9485</v>
      </c>
      <c r="E95498" t="s">
        <v>23365</v>
      </c>
      <c r="F95498" t="s">
        <v>3492</v>
      </c>
      <c r="J95498">
        <v>74498.53</v>
      </c>
      <c r="K95498">
        <v>77305</v>
      </c>
    </row>
    <row r="95499" spans="2:11" hidden="1" x14ac:dyDescent="0.35">
      <c r="B95499" t="s">
        <v>667</v>
      </c>
      <c r="C95499" t="s">
        <v>21</v>
      </c>
      <c r="D95499" t="s">
        <v>19133</v>
      </c>
      <c r="E95499" t="s">
        <v>43</v>
      </c>
      <c r="F95499" t="s">
        <v>17448</v>
      </c>
      <c r="J95499">
        <v>81826.69</v>
      </c>
      <c r="K95499">
        <v>66122</v>
      </c>
    </row>
    <row r="95500" spans="2:11" hidden="1" x14ac:dyDescent="0.35">
      <c r="B95500" t="s">
        <v>339</v>
      </c>
      <c r="C95500" t="s">
        <v>21</v>
      </c>
      <c r="D95500" t="s">
        <v>9526</v>
      </c>
      <c r="E95500" t="s">
        <v>16797</v>
      </c>
      <c r="F95500" t="s">
        <v>2987</v>
      </c>
      <c r="J95500">
        <v>25460.48</v>
      </c>
      <c r="K95500">
        <v>30430</v>
      </c>
    </row>
    <row r="95501" spans="2:11" hidden="1" x14ac:dyDescent="0.35">
      <c r="B95501" t="s">
        <v>9433</v>
      </c>
      <c r="C95501" t="s">
        <v>112</v>
      </c>
      <c r="D95501" t="s">
        <v>9434</v>
      </c>
      <c r="E95501" t="s">
        <v>280</v>
      </c>
      <c r="F95501" t="s">
        <v>4633</v>
      </c>
      <c r="J95501">
        <v>143472.4</v>
      </c>
      <c r="K95501">
        <v>85406</v>
      </c>
    </row>
    <row r="95502" spans="2:11" hidden="1" x14ac:dyDescent="0.35">
      <c r="B95502" t="s">
        <v>25887</v>
      </c>
      <c r="C95502" t="s">
        <v>124</v>
      </c>
      <c r="D95502" t="s">
        <v>9404</v>
      </c>
      <c r="E95502" t="s">
        <v>443</v>
      </c>
      <c r="F95502" t="s">
        <v>26181</v>
      </c>
      <c r="J95502">
        <v>11237.17</v>
      </c>
      <c r="K95502">
        <v>40934</v>
      </c>
    </row>
    <row r="95503" spans="2:11" hidden="1" x14ac:dyDescent="0.35">
      <c r="B95503" t="s">
        <v>4169</v>
      </c>
      <c r="C95503" t="s">
        <v>14</v>
      </c>
      <c r="D95503" t="s">
        <v>9485</v>
      </c>
      <c r="E95503" t="s">
        <v>43</v>
      </c>
      <c r="F95503" t="s">
        <v>9487</v>
      </c>
      <c r="J95503">
        <v>118391.61</v>
      </c>
      <c r="K95503">
        <v>83881</v>
      </c>
    </row>
    <row r="95504" spans="2:11" hidden="1" x14ac:dyDescent="0.35">
      <c r="B95504" t="s">
        <v>937</v>
      </c>
      <c r="C95504" t="s">
        <v>112</v>
      </c>
      <c r="D95504" t="s">
        <v>9526</v>
      </c>
      <c r="E95504" t="s">
        <v>945</v>
      </c>
      <c r="F95504" t="s">
        <v>926</v>
      </c>
      <c r="J95504">
        <v>57520.24</v>
      </c>
      <c r="K95504">
        <v>57182</v>
      </c>
    </row>
    <row r="95505" spans="2:11" hidden="1" x14ac:dyDescent="0.35">
      <c r="B95505" t="s">
        <v>2819</v>
      </c>
      <c r="C95505" t="s">
        <v>107</v>
      </c>
      <c r="D95505" t="s">
        <v>9436</v>
      </c>
      <c r="E95505" t="s">
        <v>9437</v>
      </c>
      <c r="F95505" t="s">
        <v>1478</v>
      </c>
      <c r="J95505">
        <v>3909.83</v>
      </c>
      <c r="K95505">
        <v>4050</v>
      </c>
    </row>
    <row r="95506" spans="2:11" hidden="1" x14ac:dyDescent="0.35">
      <c r="B95506" t="s">
        <v>4497</v>
      </c>
      <c r="C95506" t="s">
        <v>197</v>
      </c>
      <c r="D95506" t="s">
        <v>9408</v>
      </c>
      <c r="E95506" t="s">
        <v>26961</v>
      </c>
      <c r="F95506" t="s">
        <v>9409</v>
      </c>
      <c r="J95506">
        <v>41339.040000000001</v>
      </c>
      <c r="K95506">
        <v>39353</v>
      </c>
    </row>
    <row r="95507" spans="2:11" hidden="1" x14ac:dyDescent="0.35">
      <c r="B95507" t="s">
        <v>436</v>
      </c>
      <c r="C95507" t="s">
        <v>32</v>
      </c>
      <c r="D95507" t="s">
        <v>9488</v>
      </c>
      <c r="E95507" t="s">
        <v>1275</v>
      </c>
      <c r="F95507" t="s">
        <v>23969</v>
      </c>
      <c r="J95507">
        <v>44222.19</v>
      </c>
      <c r="K95507">
        <v>34452</v>
      </c>
    </row>
    <row r="95508" spans="2:11" hidden="1" x14ac:dyDescent="0.35">
      <c r="B95508" t="s">
        <v>9623</v>
      </c>
      <c r="C95508" t="s">
        <v>8</v>
      </c>
      <c r="D95508" t="s">
        <v>9526</v>
      </c>
      <c r="E95508" t="s">
        <v>945</v>
      </c>
      <c r="F95508" t="s">
        <v>5332</v>
      </c>
      <c r="J95508">
        <v>65418.49</v>
      </c>
      <c r="K95508">
        <v>58276</v>
      </c>
    </row>
    <row r="95509" spans="2:11" hidden="1" x14ac:dyDescent="0.35">
      <c r="B95509" t="s">
        <v>408</v>
      </c>
      <c r="C95509" t="s">
        <v>38</v>
      </c>
      <c r="D95509" t="s">
        <v>26918</v>
      </c>
      <c r="E95509" t="s">
        <v>135</v>
      </c>
      <c r="F95509" t="s">
        <v>26053</v>
      </c>
      <c r="J95509">
        <v>37658.800000000003</v>
      </c>
      <c r="K95509">
        <v>37348</v>
      </c>
    </row>
    <row r="95510" spans="2:11" hidden="1" x14ac:dyDescent="0.35">
      <c r="B95510" t="s">
        <v>25785</v>
      </c>
      <c r="D95510" t="s">
        <v>25786</v>
      </c>
      <c r="E95510" t="s">
        <v>26004</v>
      </c>
      <c r="F95510" t="s">
        <v>24000</v>
      </c>
      <c r="J95510">
        <v>45563.45</v>
      </c>
      <c r="K95510">
        <v>49042</v>
      </c>
    </row>
    <row r="95511" spans="2:11" hidden="1" x14ac:dyDescent="0.35">
      <c r="B95511" t="s">
        <v>1162</v>
      </c>
      <c r="D95511" t="s">
        <v>9488</v>
      </c>
      <c r="E95511" t="s">
        <v>9489</v>
      </c>
      <c r="F95511" t="s">
        <v>9490</v>
      </c>
      <c r="J95511">
        <v>87702.3</v>
      </c>
      <c r="K95511">
        <v>90200</v>
      </c>
    </row>
    <row r="95512" spans="2:11" hidden="1" x14ac:dyDescent="0.35">
      <c r="B95512" t="s">
        <v>3977</v>
      </c>
      <c r="C95512" t="s">
        <v>112</v>
      </c>
      <c r="D95512" t="s">
        <v>9526</v>
      </c>
      <c r="E95512" t="s">
        <v>43</v>
      </c>
      <c r="F95512" t="s">
        <v>21098</v>
      </c>
      <c r="J95512">
        <v>72922.289999999994</v>
      </c>
      <c r="K95512">
        <v>58963</v>
      </c>
    </row>
    <row r="95513" spans="2:11" hidden="1" x14ac:dyDescent="0.35">
      <c r="B95513" t="s">
        <v>408</v>
      </c>
      <c r="C95513" t="s">
        <v>124</v>
      </c>
      <c r="D95513" t="s">
        <v>9439</v>
      </c>
      <c r="E95513" t="s">
        <v>93</v>
      </c>
      <c r="F95513" t="s">
        <v>1507</v>
      </c>
      <c r="J95513">
        <v>81896.14</v>
      </c>
      <c r="K95513">
        <v>85900</v>
      </c>
    </row>
    <row r="95514" spans="2:11" hidden="1" x14ac:dyDescent="0.35">
      <c r="B95514" t="s">
        <v>436</v>
      </c>
      <c r="C95514" t="s">
        <v>124</v>
      </c>
      <c r="D95514" t="s">
        <v>9418</v>
      </c>
      <c r="E95514" t="s">
        <v>23460</v>
      </c>
      <c r="F95514" t="s">
        <v>525</v>
      </c>
      <c r="J95514">
        <v>71757.23</v>
      </c>
      <c r="K95514">
        <v>70821</v>
      </c>
    </row>
    <row r="95515" spans="2:11" hidden="1" x14ac:dyDescent="0.35">
      <c r="B95515" t="s">
        <v>19236</v>
      </c>
      <c r="C95515" t="s">
        <v>149</v>
      </c>
      <c r="D95515" t="s">
        <v>9488</v>
      </c>
      <c r="E95515" t="s">
        <v>43</v>
      </c>
      <c r="F95515" t="s">
        <v>17036</v>
      </c>
      <c r="J95515">
        <v>58865.82</v>
      </c>
      <c r="K95515">
        <v>62676</v>
      </c>
    </row>
    <row r="95516" spans="2:11" hidden="1" x14ac:dyDescent="0.35">
      <c r="B95516" t="s">
        <v>1813</v>
      </c>
      <c r="C95516" t="s">
        <v>375</v>
      </c>
      <c r="D95516" t="s">
        <v>9488</v>
      </c>
      <c r="E95516" t="s">
        <v>2046</v>
      </c>
      <c r="F95516" t="s">
        <v>6092</v>
      </c>
      <c r="J95516">
        <v>66186.289999999994</v>
      </c>
      <c r="K95516">
        <v>57579</v>
      </c>
    </row>
    <row r="95517" spans="2:11" hidden="1" x14ac:dyDescent="0.35">
      <c r="B95517" t="s">
        <v>3025</v>
      </c>
      <c r="C95517" t="s">
        <v>107</v>
      </c>
      <c r="D95517" t="s">
        <v>9488</v>
      </c>
      <c r="E95517" t="s">
        <v>23351</v>
      </c>
      <c r="F95517" t="s">
        <v>17331</v>
      </c>
      <c r="J95517">
        <v>63596.57</v>
      </c>
      <c r="K95517">
        <v>62175</v>
      </c>
    </row>
    <row r="95518" spans="2:11" hidden="1" x14ac:dyDescent="0.35">
      <c r="B95518" t="s">
        <v>1149</v>
      </c>
      <c r="C95518" t="s">
        <v>2699</v>
      </c>
      <c r="D95518" t="s">
        <v>9488</v>
      </c>
      <c r="E95518" t="s">
        <v>9477</v>
      </c>
      <c r="F95518" t="s">
        <v>4208</v>
      </c>
      <c r="J95518">
        <v>8717.0300000000007</v>
      </c>
      <c r="K95518">
        <v>27082</v>
      </c>
    </row>
    <row r="95519" spans="2:11" hidden="1" x14ac:dyDescent="0.35">
      <c r="B95519" t="s">
        <v>1326</v>
      </c>
      <c r="C95519" t="s">
        <v>47</v>
      </c>
      <c r="D95519" t="s">
        <v>9488</v>
      </c>
      <c r="E95519" t="s">
        <v>202</v>
      </c>
      <c r="F95519" t="s">
        <v>27027</v>
      </c>
      <c r="K95519">
        <v>24960</v>
      </c>
    </row>
    <row r="95520" spans="2:11" hidden="1" x14ac:dyDescent="0.35">
      <c r="B95520" t="s">
        <v>9491</v>
      </c>
      <c r="D95520" t="s">
        <v>9488</v>
      </c>
      <c r="E95520" t="s">
        <v>5968</v>
      </c>
      <c r="F95520" t="s">
        <v>9492</v>
      </c>
      <c r="J95520">
        <v>37085.32</v>
      </c>
      <c r="K95520">
        <v>35225</v>
      </c>
    </row>
    <row r="95521" spans="2:11" hidden="1" x14ac:dyDescent="0.35">
      <c r="B95521" t="s">
        <v>3678</v>
      </c>
      <c r="D95521" t="s">
        <v>9488</v>
      </c>
      <c r="E95521" t="s">
        <v>16797</v>
      </c>
      <c r="F95521" t="s">
        <v>1942</v>
      </c>
      <c r="J95521">
        <v>31879.32</v>
      </c>
      <c r="K95521">
        <v>30430</v>
      </c>
    </row>
    <row r="95522" spans="2:11" hidden="1" x14ac:dyDescent="0.35">
      <c r="B95522" t="s">
        <v>536</v>
      </c>
      <c r="C95522" t="s">
        <v>112</v>
      </c>
      <c r="D95522" t="s">
        <v>9488</v>
      </c>
      <c r="E95522" t="s">
        <v>3264</v>
      </c>
      <c r="F95522" t="s">
        <v>2414</v>
      </c>
      <c r="J95522">
        <v>42588.46</v>
      </c>
      <c r="K95522">
        <v>35848</v>
      </c>
    </row>
    <row r="95523" spans="2:11" hidden="1" x14ac:dyDescent="0.35">
      <c r="B95523" t="s">
        <v>473</v>
      </c>
      <c r="C95523" t="s">
        <v>38</v>
      </c>
      <c r="D95523" t="s">
        <v>9488</v>
      </c>
      <c r="E95523" t="s">
        <v>146</v>
      </c>
      <c r="F95523" t="s">
        <v>9495</v>
      </c>
      <c r="J95523">
        <v>44703.34</v>
      </c>
      <c r="K95523">
        <v>43798</v>
      </c>
    </row>
    <row r="95524" spans="2:11" hidden="1" x14ac:dyDescent="0.35">
      <c r="B95524" t="s">
        <v>196</v>
      </c>
      <c r="C95524" t="s">
        <v>14</v>
      </c>
      <c r="D95524" t="s">
        <v>9488</v>
      </c>
      <c r="E95524" t="s">
        <v>23327</v>
      </c>
      <c r="F95524" t="s">
        <v>4456</v>
      </c>
      <c r="J95524">
        <v>73376.34</v>
      </c>
      <c r="K95524">
        <v>75197</v>
      </c>
    </row>
    <row r="95525" spans="2:11" hidden="1" x14ac:dyDescent="0.35">
      <c r="B95525" t="s">
        <v>6104</v>
      </c>
      <c r="C95525" t="s">
        <v>38</v>
      </c>
      <c r="D95525" t="s">
        <v>9488</v>
      </c>
      <c r="E95525" t="s">
        <v>10</v>
      </c>
      <c r="F95525" t="s">
        <v>12</v>
      </c>
      <c r="J95525">
        <v>25105.07</v>
      </c>
      <c r="K95525">
        <v>26680</v>
      </c>
    </row>
    <row r="95526" spans="2:11" hidden="1" x14ac:dyDescent="0.35">
      <c r="B95526" t="s">
        <v>1996</v>
      </c>
      <c r="C95526" t="s">
        <v>97</v>
      </c>
      <c r="D95526" t="s">
        <v>9488</v>
      </c>
      <c r="E95526" t="s">
        <v>16797</v>
      </c>
      <c r="F95526" t="s">
        <v>1617</v>
      </c>
      <c r="J95526">
        <v>32332.93</v>
      </c>
      <c r="K95526">
        <v>30430</v>
      </c>
    </row>
    <row r="95527" spans="2:11" hidden="1" x14ac:dyDescent="0.35">
      <c r="B95527" t="s">
        <v>3821</v>
      </c>
      <c r="C95527" t="s">
        <v>107</v>
      </c>
      <c r="D95527" t="s">
        <v>9488</v>
      </c>
      <c r="E95527" t="s">
        <v>43</v>
      </c>
      <c r="F95527" t="s">
        <v>20726</v>
      </c>
      <c r="J95527">
        <v>112166.63</v>
      </c>
      <c r="K95527">
        <v>62676</v>
      </c>
    </row>
    <row r="95528" spans="2:11" hidden="1" x14ac:dyDescent="0.35">
      <c r="B95528" t="s">
        <v>1267</v>
      </c>
      <c r="C95528" t="s">
        <v>42</v>
      </c>
      <c r="D95528" t="s">
        <v>9496</v>
      </c>
      <c r="E95528" t="s">
        <v>23351</v>
      </c>
      <c r="F95528" t="s">
        <v>516</v>
      </c>
      <c r="J95528">
        <v>72128.679999999993</v>
      </c>
      <c r="K95528">
        <v>64365</v>
      </c>
    </row>
    <row r="95529" spans="2:11" hidden="1" x14ac:dyDescent="0.35">
      <c r="B95529" t="s">
        <v>27812</v>
      </c>
      <c r="C95529" t="s">
        <v>124</v>
      </c>
      <c r="D95529" t="s">
        <v>19239</v>
      </c>
      <c r="E95529" t="s">
        <v>1206</v>
      </c>
      <c r="F95529" t="s">
        <v>26957</v>
      </c>
      <c r="J95529">
        <v>811.5</v>
      </c>
      <c r="K95529">
        <v>6240</v>
      </c>
    </row>
    <row r="95530" spans="2:11" hidden="1" x14ac:dyDescent="0.35">
      <c r="B95530" t="s">
        <v>27813</v>
      </c>
      <c r="D95530" t="s">
        <v>27814</v>
      </c>
      <c r="E95530" t="s">
        <v>3888</v>
      </c>
      <c r="F95530" t="s">
        <v>27362</v>
      </c>
      <c r="J95530">
        <v>5271.57</v>
      </c>
      <c r="K95530">
        <v>38152</v>
      </c>
    </row>
    <row r="95531" spans="2:11" hidden="1" x14ac:dyDescent="0.35">
      <c r="B95531" t="s">
        <v>2701</v>
      </c>
      <c r="D95531" t="s">
        <v>9498</v>
      </c>
      <c r="E95531" t="s">
        <v>1016</v>
      </c>
      <c r="F95531" t="s">
        <v>4138</v>
      </c>
      <c r="J95531">
        <v>34349.43</v>
      </c>
      <c r="K95531">
        <v>37500</v>
      </c>
    </row>
    <row r="95532" spans="2:11" hidden="1" x14ac:dyDescent="0.35">
      <c r="B95532" t="s">
        <v>9500</v>
      </c>
      <c r="C95532" t="s">
        <v>112</v>
      </c>
      <c r="D95532" t="s">
        <v>9501</v>
      </c>
      <c r="E95532" t="s">
        <v>10</v>
      </c>
      <c r="F95532" t="s">
        <v>1767</v>
      </c>
      <c r="J95532">
        <v>26183.05</v>
      </c>
      <c r="K95532">
        <v>26680</v>
      </c>
    </row>
    <row r="95533" spans="2:11" hidden="1" x14ac:dyDescent="0.35">
      <c r="B95533" t="s">
        <v>19240</v>
      </c>
      <c r="D95533" t="s">
        <v>9501</v>
      </c>
      <c r="E95533" t="s">
        <v>10</v>
      </c>
      <c r="F95533" t="s">
        <v>16961</v>
      </c>
      <c r="J95533">
        <v>24895.31</v>
      </c>
      <c r="K95533">
        <v>26680</v>
      </c>
    </row>
    <row r="95534" spans="2:11" hidden="1" x14ac:dyDescent="0.35">
      <c r="B95534" t="s">
        <v>19240</v>
      </c>
      <c r="D95534" t="s">
        <v>9501</v>
      </c>
      <c r="E95534" t="s">
        <v>19434</v>
      </c>
      <c r="F95534" t="s">
        <v>23382</v>
      </c>
      <c r="K95534">
        <v>31470</v>
      </c>
    </row>
    <row r="95535" spans="2:11" hidden="1" x14ac:dyDescent="0.35">
      <c r="B95535" t="s">
        <v>9502</v>
      </c>
      <c r="D95535" t="s">
        <v>9501</v>
      </c>
      <c r="E95535" t="s">
        <v>2399</v>
      </c>
      <c r="F95535" t="s">
        <v>1699</v>
      </c>
      <c r="J95535">
        <v>63226.16</v>
      </c>
      <c r="K95535">
        <v>52310</v>
      </c>
    </row>
    <row r="95536" spans="2:11" hidden="1" x14ac:dyDescent="0.35">
      <c r="B95536" t="s">
        <v>339</v>
      </c>
      <c r="C95536" t="s">
        <v>21</v>
      </c>
      <c r="D95536" t="s">
        <v>9501</v>
      </c>
      <c r="E95536" t="s">
        <v>945</v>
      </c>
      <c r="F95536" t="s">
        <v>9499</v>
      </c>
      <c r="J95536">
        <v>59991.3</v>
      </c>
      <c r="K95536">
        <v>58276</v>
      </c>
    </row>
    <row r="95537" spans="2:11" hidden="1" x14ac:dyDescent="0.35">
      <c r="B95537" t="s">
        <v>339</v>
      </c>
      <c r="C95537" t="s">
        <v>38</v>
      </c>
      <c r="D95537" t="s">
        <v>9501</v>
      </c>
      <c r="E95537" t="s">
        <v>43</v>
      </c>
      <c r="F95537" t="s">
        <v>9503</v>
      </c>
      <c r="J95537">
        <v>114797.02</v>
      </c>
      <c r="K95537">
        <v>77591</v>
      </c>
    </row>
    <row r="95538" spans="2:11" hidden="1" x14ac:dyDescent="0.35">
      <c r="B95538" t="s">
        <v>9508</v>
      </c>
      <c r="C95538" t="s">
        <v>42</v>
      </c>
      <c r="D95538" t="s">
        <v>9509</v>
      </c>
      <c r="E95538" t="s">
        <v>23555</v>
      </c>
      <c r="F95538" t="s">
        <v>1620</v>
      </c>
      <c r="J95538">
        <v>65092.1</v>
      </c>
      <c r="K95538">
        <v>71493</v>
      </c>
    </row>
    <row r="95539" spans="2:11" hidden="1" x14ac:dyDescent="0.35">
      <c r="B95539" t="s">
        <v>6162</v>
      </c>
      <c r="C95539" t="s">
        <v>14</v>
      </c>
      <c r="D95539" t="s">
        <v>9526</v>
      </c>
      <c r="E95539" t="s">
        <v>3600</v>
      </c>
      <c r="F95539" t="s">
        <v>9632</v>
      </c>
      <c r="J95539">
        <v>59491.82</v>
      </c>
      <c r="K95539">
        <v>52310</v>
      </c>
    </row>
    <row r="95540" spans="2:11" hidden="1" x14ac:dyDescent="0.35">
      <c r="B95540" t="s">
        <v>1281</v>
      </c>
      <c r="C95540" t="s">
        <v>149</v>
      </c>
      <c r="D95540" t="s">
        <v>9440</v>
      </c>
      <c r="E95540" t="s">
        <v>23351</v>
      </c>
      <c r="F95540" t="s">
        <v>3230</v>
      </c>
      <c r="J95540">
        <v>65576.47</v>
      </c>
      <c r="K95540">
        <v>66595</v>
      </c>
    </row>
    <row r="95541" spans="2:11" hidden="1" x14ac:dyDescent="0.35">
      <c r="B95541" t="s">
        <v>9688</v>
      </c>
      <c r="C95541" t="s">
        <v>375</v>
      </c>
      <c r="D95541" t="s">
        <v>9526</v>
      </c>
      <c r="E95541" t="s">
        <v>43</v>
      </c>
      <c r="F95541" t="s">
        <v>911</v>
      </c>
      <c r="J95541">
        <v>78044.639999999999</v>
      </c>
      <c r="K95541">
        <v>72775</v>
      </c>
    </row>
    <row r="95542" spans="2:11" hidden="1" x14ac:dyDescent="0.35">
      <c r="B95542" t="s">
        <v>123</v>
      </c>
      <c r="C95542" t="s">
        <v>38</v>
      </c>
      <c r="D95542" t="s">
        <v>9441</v>
      </c>
      <c r="E95542" t="s">
        <v>1424</v>
      </c>
      <c r="F95542" t="s">
        <v>3051</v>
      </c>
      <c r="J95542">
        <v>58707.37</v>
      </c>
      <c r="K95542">
        <v>60600</v>
      </c>
    </row>
    <row r="95543" spans="2:11" hidden="1" x14ac:dyDescent="0.35">
      <c r="B95543" t="s">
        <v>4156</v>
      </c>
      <c r="D95543" t="s">
        <v>9526</v>
      </c>
      <c r="E95543" t="s">
        <v>74</v>
      </c>
      <c r="F95543" t="s">
        <v>6517</v>
      </c>
      <c r="J95543">
        <v>10264.39</v>
      </c>
      <c r="K95543">
        <v>10341</v>
      </c>
    </row>
    <row r="95544" spans="2:11" hidden="1" x14ac:dyDescent="0.35">
      <c r="B95544" t="s">
        <v>4608</v>
      </c>
      <c r="C95544" t="s">
        <v>112</v>
      </c>
      <c r="D95544" t="s">
        <v>9444</v>
      </c>
      <c r="E95544" t="s">
        <v>26139</v>
      </c>
      <c r="F95544" t="s">
        <v>2816</v>
      </c>
      <c r="J95544">
        <v>82685.679999999993</v>
      </c>
      <c r="K95544">
        <v>80864</v>
      </c>
    </row>
    <row r="95545" spans="2:11" hidden="1" x14ac:dyDescent="0.35">
      <c r="B95545" t="s">
        <v>4056</v>
      </c>
      <c r="C95545" t="s">
        <v>21</v>
      </c>
      <c r="D95545" t="s">
        <v>25787</v>
      </c>
      <c r="E95545" t="s">
        <v>43</v>
      </c>
      <c r="F95545" t="s">
        <v>23492</v>
      </c>
      <c r="J95545">
        <v>64633.440000000002</v>
      </c>
      <c r="K95545">
        <v>49833</v>
      </c>
    </row>
    <row r="95546" spans="2:11" hidden="1" x14ac:dyDescent="0.35">
      <c r="B95546" t="s">
        <v>1842</v>
      </c>
      <c r="C95546" t="s">
        <v>297</v>
      </c>
      <c r="D95546" t="s">
        <v>9526</v>
      </c>
      <c r="E95546" t="s">
        <v>452</v>
      </c>
      <c r="F95546" t="s">
        <v>27021</v>
      </c>
      <c r="J95546">
        <v>6062.72</v>
      </c>
      <c r="K95546">
        <v>37348</v>
      </c>
    </row>
    <row r="95547" spans="2:11" hidden="1" x14ac:dyDescent="0.35">
      <c r="B95547" t="s">
        <v>1267</v>
      </c>
      <c r="C95547" t="s">
        <v>927</v>
      </c>
      <c r="D95547" t="s">
        <v>26919</v>
      </c>
      <c r="E95547" t="s">
        <v>43</v>
      </c>
      <c r="F95547" t="s">
        <v>26053</v>
      </c>
      <c r="J95547">
        <v>67958.09</v>
      </c>
      <c r="K95547">
        <v>49088</v>
      </c>
    </row>
    <row r="95548" spans="2:11" hidden="1" x14ac:dyDescent="0.35">
      <c r="B95548" t="s">
        <v>9450</v>
      </c>
      <c r="D95548" t="s">
        <v>9451</v>
      </c>
      <c r="E95548" t="s">
        <v>417</v>
      </c>
      <c r="F95548" t="s">
        <v>6374</v>
      </c>
      <c r="J95548">
        <v>37737.69</v>
      </c>
      <c r="K95548">
        <v>44199</v>
      </c>
    </row>
    <row r="95549" spans="2:11" hidden="1" x14ac:dyDescent="0.35">
      <c r="B95549" t="s">
        <v>8215</v>
      </c>
      <c r="C95549" t="s">
        <v>197</v>
      </c>
      <c r="D95549" t="s">
        <v>9526</v>
      </c>
      <c r="E95549" t="s">
        <v>2720</v>
      </c>
      <c r="F95549" t="s">
        <v>7239</v>
      </c>
      <c r="J95549">
        <v>38628.67</v>
      </c>
      <c r="K95549">
        <v>35245</v>
      </c>
    </row>
    <row r="95550" spans="2:11" hidden="1" x14ac:dyDescent="0.35">
      <c r="B95550" t="s">
        <v>2200</v>
      </c>
      <c r="C95550" t="s">
        <v>47</v>
      </c>
      <c r="D95550" t="s">
        <v>9445</v>
      </c>
      <c r="E95550" t="s">
        <v>247</v>
      </c>
      <c r="F95550" t="s">
        <v>914</v>
      </c>
      <c r="J95550">
        <v>60122.95</v>
      </c>
      <c r="K95550">
        <v>57792</v>
      </c>
    </row>
    <row r="95551" spans="2:11" hidden="1" x14ac:dyDescent="0.35">
      <c r="B95551" t="s">
        <v>31</v>
      </c>
      <c r="C95551" t="s">
        <v>14</v>
      </c>
      <c r="D95551" t="s">
        <v>27815</v>
      </c>
      <c r="E95551" t="s">
        <v>443</v>
      </c>
      <c r="F95551" t="s">
        <v>27023</v>
      </c>
      <c r="J95551">
        <v>34353</v>
      </c>
      <c r="K95551">
        <v>137280</v>
      </c>
    </row>
    <row r="95552" spans="2:11" hidden="1" x14ac:dyDescent="0.35">
      <c r="B95552" t="s">
        <v>1673</v>
      </c>
      <c r="C95552" t="s">
        <v>375</v>
      </c>
      <c r="D95552" t="s">
        <v>27816</v>
      </c>
      <c r="E95552" t="s">
        <v>26095</v>
      </c>
      <c r="F95552" t="s">
        <v>27035</v>
      </c>
      <c r="J95552">
        <v>24418.06</v>
      </c>
      <c r="K95552">
        <v>32000</v>
      </c>
    </row>
    <row r="95553" spans="2:11" hidden="1" x14ac:dyDescent="0.35">
      <c r="B95553" t="s">
        <v>3830</v>
      </c>
      <c r="C95553" t="s">
        <v>42</v>
      </c>
      <c r="D95553" t="s">
        <v>9001</v>
      </c>
      <c r="E95553" t="s">
        <v>3314</v>
      </c>
      <c r="F95553" t="s">
        <v>6605</v>
      </c>
      <c r="J95553">
        <v>45144.08</v>
      </c>
      <c r="K95553">
        <v>44199</v>
      </c>
    </row>
    <row r="95554" spans="2:11" hidden="1" x14ac:dyDescent="0.35">
      <c r="B95554" t="s">
        <v>9008</v>
      </c>
      <c r="C95554" t="s">
        <v>112</v>
      </c>
      <c r="D95554" t="s">
        <v>8052</v>
      </c>
      <c r="E95554" t="s">
        <v>23412</v>
      </c>
      <c r="F95554" t="s">
        <v>7012</v>
      </c>
      <c r="J95554">
        <v>57866.55</v>
      </c>
      <c r="K95554">
        <v>57200</v>
      </c>
    </row>
    <row r="95555" spans="2:11" hidden="1" x14ac:dyDescent="0.35">
      <c r="B95555" t="s">
        <v>9015</v>
      </c>
      <c r="D95555" t="s">
        <v>8052</v>
      </c>
      <c r="E95555" t="s">
        <v>74</v>
      </c>
      <c r="F95555" t="s">
        <v>1623</v>
      </c>
      <c r="J95555">
        <v>10386.01</v>
      </c>
      <c r="K95555">
        <v>10651</v>
      </c>
    </row>
    <row r="95556" spans="2:11" hidden="1" x14ac:dyDescent="0.35">
      <c r="B95556" t="s">
        <v>4411</v>
      </c>
      <c r="D95556" t="s">
        <v>8052</v>
      </c>
      <c r="E95556" t="s">
        <v>202</v>
      </c>
      <c r="F95556" t="s">
        <v>26634</v>
      </c>
      <c r="J95556">
        <v>16198.11</v>
      </c>
      <c r="K95556">
        <v>35360</v>
      </c>
    </row>
    <row r="95557" spans="2:11" hidden="1" x14ac:dyDescent="0.35">
      <c r="B95557" t="s">
        <v>6580</v>
      </c>
      <c r="C95557" t="s">
        <v>21</v>
      </c>
      <c r="D95557" t="s">
        <v>9027</v>
      </c>
      <c r="E95557" t="s">
        <v>2886</v>
      </c>
      <c r="F95557" t="s">
        <v>2349</v>
      </c>
      <c r="J95557">
        <v>52698.51</v>
      </c>
      <c r="K95557">
        <v>44313</v>
      </c>
    </row>
    <row r="95558" spans="2:11" hidden="1" x14ac:dyDescent="0.35">
      <c r="B95558" t="s">
        <v>339</v>
      </c>
      <c r="C95558" t="s">
        <v>47</v>
      </c>
      <c r="D95558" t="s">
        <v>9029</v>
      </c>
      <c r="E95558" t="s">
        <v>9371</v>
      </c>
      <c r="F95558" t="s">
        <v>1758</v>
      </c>
      <c r="J95558">
        <v>61207.14</v>
      </c>
      <c r="K95558">
        <v>62700</v>
      </c>
    </row>
    <row r="95559" spans="2:11" hidden="1" x14ac:dyDescent="0.35">
      <c r="B95559" t="s">
        <v>27817</v>
      </c>
      <c r="D95559" t="s">
        <v>25796</v>
      </c>
      <c r="E95559" t="s">
        <v>202</v>
      </c>
      <c r="F95559" t="s">
        <v>2210</v>
      </c>
      <c r="K95559">
        <v>24960</v>
      </c>
    </row>
    <row r="95560" spans="2:11" hidden="1" x14ac:dyDescent="0.35">
      <c r="B95560" t="s">
        <v>19144</v>
      </c>
      <c r="C95560" t="s">
        <v>134</v>
      </c>
      <c r="D95560" t="s">
        <v>9032</v>
      </c>
      <c r="E95560" t="s">
        <v>920</v>
      </c>
      <c r="F95560" t="s">
        <v>16883</v>
      </c>
      <c r="J95560">
        <v>35108.080000000002</v>
      </c>
      <c r="K95560">
        <v>36048</v>
      </c>
    </row>
    <row r="95561" spans="2:11" hidden="1" x14ac:dyDescent="0.35">
      <c r="B95561" t="s">
        <v>4035</v>
      </c>
      <c r="C95561" t="s">
        <v>47</v>
      </c>
      <c r="D95561" t="s">
        <v>9034</v>
      </c>
      <c r="E95561" t="s">
        <v>1889</v>
      </c>
      <c r="F95561" t="s">
        <v>9035</v>
      </c>
      <c r="J95561">
        <v>94490.47</v>
      </c>
      <c r="K95561">
        <v>98900</v>
      </c>
    </row>
    <row r="95562" spans="2:11" hidden="1" x14ac:dyDescent="0.35">
      <c r="B95562" t="s">
        <v>9036</v>
      </c>
      <c r="C95562" t="s">
        <v>21</v>
      </c>
      <c r="D95562" t="s">
        <v>9037</v>
      </c>
      <c r="E95562" t="s">
        <v>43</v>
      </c>
      <c r="F95562" t="s">
        <v>3499</v>
      </c>
      <c r="J95562">
        <v>95767.62</v>
      </c>
      <c r="K95562">
        <v>78289</v>
      </c>
    </row>
    <row r="95563" spans="2:11" hidden="1" x14ac:dyDescent="0.35">
      <c r="B95563" t="s">
        <v>4332</v>
      </c>
      <c r="D95563" t="s">
        <v>9038</v>
      </c>
      <c r="E95563" t="s">
        <v>7855</v>
      </c>
      <c r="F95563" t="s">
        <v>887</v>
      </c>
      <c r="J95563">
        <v>37967.26</v>
      </c>
      <c r="K95563">
        <v>47007</v>
      </c>
    </row>
    <row r="95564" spans="2:11" hidden="1" x14ac:dyDescent="0.35">
      <c r="B95564" t="s">
        <v>46</v>
      </c>
      <c r="C95564" t="s">
        <v>21</v>
      </c>
      <c r="D95564" t="s">
        <v>9038</v>
      </c>
      <c r="E95564" t="s">
        <v>43</v>
      </c>
      <c r="F95564" t="s">
        <v>5826</v>
      </c>
      <c r="J95564">
        <v>97141.26</v>
      </c>
      <c r="K95564">
        <v>72094</v>
      </c>
    </row>
    <row r="95565" spans="2:11" hidden="1" x14ac:dyDescent="0.35">
      <c r="B95565" t="s">
        <v>23061</v>
      </c>
      <c r="D95565" t="s">
        <v>23062</v>
      </c>
      <c r="E95565" t="s">
        <v>1529</v>
      </c>
      <c r="F95565" t="s">
        <v>2287</v>
      </c>
      <c r="J95565">
        <v>48403.5</v>
      </c>
      <c r="K95565">
        <v>47990</v>
      </c>
    </row>
    <row r="95566" spans="2:11" hidden="1" x14ac:dyDescent="0.35">
      <c r="B95566" t="s">
        <v>4669</v>
      </c>
      <c r="C95566" t="s">
        <v>14</v>
      </c>
      <c r="D95566" t="s">
        <v>9042</v>
      </c>
      <c r="E95566" t="s">
        <v>43</v>
      </c>
      <c r="F95566" t="s">
        <v>25976</v>
      </c>
      <c r="J95566">
        <v>54620.14</v>
      </c>
      <c r="K95566">
        <v>49088</v>
      </c>
    </row>
    <row r="95567" spans="2:11" hidden="1" x14ac:dyDescent="0.35">
      <c r="B95567" t="s">
        <v>9043</v>
      </c>
      <c r="C95567" t="s">
        <v>375</v>
      </c>
      <c r="D95567" t="s">
        <v>9044</v>
      </c>
      <c r="E95567" t="s">
        <v>5425</v>
      </c>
      <c r="F95567" t="s">
        <v>2695</v>
      </c>
      <c r="J95567">
        <v>88521.69</v>
      </c>
      <c r="K95567">
        <v>88000</v>
      </c>
    </row>
    <row r="95568" spans="2:11" hidden="1" x14ac:dyDescent="0.35">
      <c r="B95568" t="s">
        <v>3255</v>
      </c>
      <c r="D95568" t="s">
        <v>9045</v>
      </c>
      <c r="E95568" t="s">
        <v>1083</v>
      </c>
      <c r="F95568" t="s">
        <v>2606</v>
      </c>
      <c r="J95568">
        <v>56384.75</v>
      </c>
      <c r="K95568">
        <v>53750</v>
      </c>
    </row>
    <row r="95569" spans="2:11" hidden="1" x14ac:dyDescent="0.35">
      <c r="B95569" t="s">
        <v>152</v>
      </c>
      <c r="C95569" t="s">
        <v>112</v>
      </c>
      <c r="D95569" t="s">
        <v>9526</v>
      </c>
      <c r="E95569" t="s">
        <v>23488</v>
      </c>
      <c r="F95569" t="s">
        <v>27001</v>
      </c>
      <c r="J95569">
        <v>35462.83</v>
      </c>
      <c r="K95569">
        <v>50000</v>
      </c>
    </row>
    <row r="95570" spans="2:11" hidden="1" x14ac:dyDescent="0.35">
      <c r="B95570" t="s">
        <v>212</v>
      </c>
      <c r="C95570" t="s">
        <v>32</v>
      </c>
      <c r="D95570" t="s">
        <v>9526</v>
      </c>
      <c r="E95570" t="s">
        <v>373</v>
      </c>
      <c r="F95570" t="s">
        <v>4383</v>
      </c>
      <c r="J95570">
        <v>51925.21</v>
      </c>
      <c r="K95570">
        <v>53527</v>
      </c>
    </row>
    <row r="95571" spans="2:11" hidden="1" x14ac:dyDescent="0.35">
      <c r="B95571" t="s">
        <v>952</v>
      </c>
      <c r="C95571" t="s">
        <v>297</v>
      </c>
      <c r="D95571" t="s">
        <v>9453</v>
      </c>
      <c r="E95571" t="s">
        <v>43</v>
      </c>
      <c r="F95571" t="s">
        <v>4219</v>
      </c>
      <c r="J95571">
        <v>116304.64</v>
      </c>
      <c r="K95571">
        <v>66122</v>
      </c>
    </row>
    <row r="95572" spans="2:11" hidden="1" x14ac:dyDescent="0.35">
      <c r="B95572" t="s">
        <v>171</v>
      </c>
      <c r="C95572" t="s">
        <v>47</v>
      </c>
      <c r="D95572" t="s">
        <v>9526</v>
      </c>
      <c r="E95572" t="s">
        <v>81</v>
      </c>
      <c r="F95572" t="s">
        <v>5115</v>
      </c>
      <c r="J95572">
        <v>3142.5</v>
      </c>
      <c r="K95572">
        <v>20800</v>
      </c>
    </row>
    <row r="95573" spans="2:11" hidden="1" x14ac:dyDescent="0.35">
      <c r="B95573" t="s">
        <v>705</v>
      </c>
      <c r="C95573" t="s">
        <v>21</v>
      </c>
      <c r="D95573" t="s">
        <v>9454</v>
      </c>
      <c r="E95573" t="s">
        <v>23356</v>
      </c>
      <c r="F95573" t="s">
        <v>1459</v>
      </c>
      <c r="J95573">
        <v>68551.11</v>
      </c>
      <c r="K95573">
        <v>65831</v>
      </c>
    </row>
    <row r="95574" spans="2:11" hidden="1" x14ac:dyDescent="0.35">
      <c r="B95574" t="s">
        <v>9572</v>
      </c>
      <c r="D95574" t="s">
        <v>9526</v>
      </c>
      <c r="E95574" t="s">
        <v>74</v>
      </c>
      <c r="F95574" t="s">
        <v>8679</v>
      </c>
      <c r="J95574">
        <v>10251</v>
      </c>
      <c r="K95574">
        <v>10651</v>
      </c>
    </row>
    <row r="95575" spans="2:11" hidden="1" x14ac:dyDescent="0.35">
      <c r="B95575" t="s">
        <v>536</v>
      </c>
      <c r="C95575" t="s">
        <v>124</v>
      </c>
      <c r="D95575" t="s">
        <v>9454</v>
      </c>
      <c r="E95575" t="s">
        <v>43</v>
      </c>
      <c r="F95575" t="s">
        <v>9457</v>
      </c>
      <c r="J95575">
        <v>112484.64</v>
      </c>
      <c r="K95575">
        <v>71412</v>
      </c>
    </row>
    <row r="95576" spans="2:11" hidden="1" x14ac:dyDescent="0.35">
      <c r="B95576" t="s">
        <v>2315</v>
      </c>
      <c r="C95576" t="s">
        <v>8</v>
      </c>
      <c r="D95576" t="s">
        <v>9526</v>
      </c>
      <c r="E95576" t="s">
        <v>23351</v>
      </c>
      <c r="F95576" t="s">
        <v>334</v>
      </c>
      <c r="J95576">
        <v>80157.039999999994</v>
      </c>
      <c r="K95576">
        <v>64365</v>
      </c>
    </row>
    <row r="95577" spans="2:11" hidden="1" x14ac:dyDescent="0.35">
      <c r="B95577" t="s">
        <v>1149</v>
      </c>
      <c r="C95577" t="s">
        <v>42</v>
      </c>
      <c r="D95577" t="s">
        <v>9461</v>
      </c>
      <c r="E95577" t="s">
        <v>43</v>
      </c>
      <c r="F95577" t="s">
        <v>9462</v>
      </c>
      <c r="J95577">
        <v>134437.4</v>
      </c>
      <c r="K95577">
        <v>83881</v>
      </c>
    </row>
    <row r="95578" spans="2:11" hidden="1" x14ac:dyDescent="0.35">
      <c r="B95578" t="s">
        <v>952</v>
      </c>
      <c r="C95578" t="s">
        <v>134</v>
      </c>
      <c r="D95578" t="s">
        <v>25834</v>
      </c>
      <c r="E95578" t="s">
        <v>756</v>
      </c>
      <c r="F95578" t="s">
        <v>23916</v>
      </c>
      <c r="J95578">
        <v>57625.52</v>
      </c>
      <c r="K95578">
        <v>57162</v>
      </c>
    </row>
    <row r="95579" spans="2:11" hidden="1" x14ac:dyDescent="0.35">
      <c r="B95579" t="s">
        <v>1021</v>
      </c>
      <c r="C95579" t="s">
        <v>42</v>
      </c>
      <c r="D95579" t="s">
        <v>9464</v>
      </c>
      <c r="E95579" t="s">
        <v>27003</v>
      </c>
      <c r="F95579" t="s">
        <v>1837</v>
      </c>
      <c r="J95579">
        <v>32085.200000000001</v>
      </c>
      <c r="K95579">
        <v>32698</v>
      </c>
    </row>
    <row r="95580" spans="2:11" hidden="1" x14ac:dyDescent="0.35">
      <c r="B95580" t="s">
        <v>9741</v>
      </c>
      <c r="C95580" t="s">
        <v>47</v>
      </c>
      <c r="D95580" t="s">
        <v>9742</v>
      </c>
      <c r="E95580" t="s">
        <v>26961</v>
      </c>
      <c r="F95580" t="s">
        <v>9743</v>
      </c>
      <c r="J95580">
        <v>36897.440000000002</v>
      </c>
      <c r="K95580">
        <v>35245</v>
      </c>
    </row>
    <row r="95581" spans="2:11" hidden="1" x14ac:dyDescent="0.35">
      <c r="B95581" t="s">
        <v>1514</v>
      </c>
      <c r="D95581" t="s">
        <v>9464</v>
      </c>
      <c r="E95581" t="s">
        <v>16797</v>
      </c>
      <c r="F95581" t="s">
        <v>1828</v>
      </c>
      <c r="J95581">
        <v>36681.67</v>
      </c>
      <c r="K95581">
        <v>31345</v>
      </c>
    </row>
    <row r="95582" spans="2:11" hidden="1" x14ac:dyDescent="0.35">
      <c r="B95582" t="s">
        <v>1813</v>
      </c>
      <c r="C95582" t="s">
        <v>124</v>
      </c>
      <c r="D95582" t="s">
        <v>19199</v>
      </c>
      <c r="E95582" t="s">
        <v>43</v>
      </c>
      <c r="F95582" t="s">
        <v>16804</v>
      </c>
      <c r="J95582">
        <v>84439.94</v>
      </c>
      <c r="K95582">
        <v>62676</v>
      </c>
    </row>
    <row r="95583" spans="2:11" hidden="1" x14ac:dyDescent="0.35">
      <c r="B95583" t="s">
        <v>2765</v>
      </c>
      <c r="C95583" t="s">
        <v>139</v>
      </c>
      <c r="D95583" t="s">
        <v>9469</v>
      </c>
      <c r="E95583" t="s">
        <v>1889</v>
      </c>
      <c r="F95583" t="s">
        <v>6883</v>
      </c>
      <c r="J95583">
        <v>116673.12</v>
      </c>
      <c r="K95583">
        <v>121700</v>
      </c>
    </row>
    <row r="95584" spans="2:11" hidden="1" x14ac:dyDescent="0.35">
      <c r="B95584" t="s">
        <v>997</v>
      </c>
      <c r="C95584" t="s">
        <v>197</v>
      </c>
      <c r="D95584" t="s">
        <v>9745</v>
      </c>
      <c r="E95584" t="s">
        <v>43</v>
      </c>
      <c r="F95584" t="s">
        <v>2091</v>
      </c>
      <c r="J95584">
        <v>68012.73</v>
      </c>
      <c r="K95584">
        <v>76892</v>
      </c>
    </row>
    <row r="95585" spans="2:11" hidden="1" x14ac:dyDescent="0.35">
      <c r="B95585" t="s">
        <v>4922</v>
      </c>
      <c r="C95585" t="s">
        <v>38</v>
      </c>
      <c r="D95585" t="s">
        <v>27818</v>
      </c>
      <c r="E95585" t="s">
        <v>1296</v>
      </c>
      <c r="F95585" t="s">
        <v>27036</v>
      </c>
      <c r="J95585">
        <v>43025.65</v>
      </c>
      <c r="K95585">
        <v>48812</v>
      </c>
    </row>
    <row r="95586" spans="2:11" hidden="1" x14ac:dyDescent="0.35">
      <c r="B95586" t="s">
        <v>3243</v>
      </c>
      <c r="D95586" t="s">
        <v>9530</v>
      </c>
      <c r="E95586" t="s">
        <v>23365</v>
      </c>
      <c r="F95586" t="s">
        <v>69</v>
      </c>
      <c r="J95586">
        <v>75783.17</v>
      </c>
      <c r="K95586">
        <v>70753</v>
      </c>
    </row>
    <row r="95587" spans="2:11" hidden="1" x14ac:dyDescent="0.35">
      <c r="B95587" t="s">
        <v>6225</v>
      </c>
      <c r="D95587" t="s">
        <v>19147</v>
      </c>
      <c r="E95587" t="s">
        <v>23937</v>
      </c>
      <c r="F95587" t="s">
        <v>17196</v>
      </c>
      <c r="J95587">
        <v>43355.86</v>
      </c>
      <c r="K95587">
        <v>45100</v>
      </c>
    </row>
    <row r="95588" spans="2:11" hidden="1" x14ac:dyDescent="0.35">
      <c r="B95588" t="s">
        <v>961</v>
      </c>
      <c r="D95588" t="s">
        <v>9533</v>
      </c>
      <c r="E95588" t="s">
        <v>26044</v>
      </c>
      <c r="F95588" t="s">
        <v>9534</v>
      </c>
      <c r="J95588">
        <v>117646.98</v>
      </c>
      <c r="K95588">
        <v>121700</v>
      </c>
    </row>
    <row r="95589" spans="2:11" hidden="1" x14ac:dyDescent="0.35">
      <c r="B95589" t="s">
        <v>301</v>
      </c>
      <c r="C95589" t="s">
        <v>14</v>
      </c>
      <c r="D95589" t="s">
        <v>9540</v>
      </c>
      <c r="E95589" t="s">
        <v>43</v>
      </c>
      <c r="F95589" t="s">
        <v>6174</v>
      </c>
      <c r="J95589">
        <v>98346.29</v>
      </c>
      <c r="K95589">
        <v>78289</v>
      </c>
    </row>
    <row r="95590" spans="2:11" hidden="1" x14ac:dyDescent="0.35">
      <c r="B95590" t="s">
        <v>961</v>
      </c>
      <c r="D95590" t="s">
        <v>9540</v>
      </c>
      <c r="E95590" t="s">
        <v>26003</v>
      </c>
      <c r="F95590" t="s">
        <v>9545</v>
      </c>
      <c r="J95590">
        <v>109915.37</v>
      </c>
      <c r="K95590">
        <v>114400</v>
      </c>
    </row>
    <row r="95591" spans="2:11" hidden="1" x14ac:dyDescent="0.35">
      <c r="B95591" t="s">
        <v>667</v>
      </c>
      <c r="C95591" t="s">
        <v>21</v>
      </c>
      <c r="D95591" t="s">
        <v>9592</v>
      </c>
      <c r="E95591" t="s">
        <v>336</v>
      </c>
      <c r="F95591" t="s">
        <v>7904</v>
      </c>
      <c r="J95591">
        <v>95419.8</v>
      </c>
      <c r="K95591">
        <v>62700</v>
      </c>
    </row>
    <row r="95592" spans="2:11" hidden="1" x14ac:dyDescent="0.35">
      <c r="B95592" t="s">
        <v>9596</v>
      </c>
      <c r="D95592" t="s">
        <v>9597</v>
      </c>
      <c r="E95592" t="s">
        <v>580</v>
      </c>
      <c r="F95592" t="s">
        <v>9598</v>
      </c>
      <c r="J95592">
        <v>64287.59</v>
      </c>
      <c r="K95592">
        <v>47423</v>
      </c>
    </row>
    <row r="95593" spans="2:11" hidden="1" x14ac:dyDescent="0.35">
      <c r="B95593" t="s">
        <v>2565</v>
      </c>
      <c r="C95593" t="s">
        <v>38</v>
      </c>
      <c r="D95593" t="s">
        <v>9611</v>
      </c>
      <c r="E95593" t="s">
        <v>2815</v>
      </c>
      <c r="F95593" t="s">
        <v>3051</v>
      </c>
      <c r="J95593">
        <v>83607.960000000006</v>
      </c>
      <c r="K95593">
        <v>83292</v>
      </c>
    </row>
    <row r="95594" spans="2:11" hidden="1" x14ac:dyDescent="0.35">
      <c r="B95594" t="s">
        <v>3484</v>
      </c>
      <c r="D95594" t="s">
        <v>9611</v>
      </c>
      <c r="E95594" t="s">
        <v>26961</v>
      </c>
      <c r="F95594" t="s">
        <v>25989</v>
      </c>
      <c r="J95594">
        <v>32518.45</v>
      </c>
      <c r="K95594">
        <v>29672</v>
      </c>
    </row>
    <row r="95595" spans="2:11" hidden="1" x14ac:dyDescent="0.35">
      <c r="B95595" t="s">
        <v>492</v>
      </c>
      <c r="C95595" t="s">
        <v>21</v>
      </c>
      <c r="D95595" t="s">
        <v>9621</v>
      </c>
      <c r="E95595" t="s">
        <v>2460</v>
      </c>
      <c r="F95595" t="s">
        <v>9622</v>
      </c>
      <c r="J95595">
        <v>69199.34</v>
      </c>
      <c r="K95595">
        <v>71411</v>
      </c>
    </row>
    <row r="95596" spans="2:11" hidden="1" x14ac:dyDescent="0.35">
      <c r="B95596" t="s">
        <v>1021</v>
      </c>
      <c r="C95596" t="s">
        <v>38</v>
      </c>
      <c r="D95596" t="s">
        <v>9630</v>
      </c>
      <c r="E95596" t="s">
        <v>1331</v>
      </c>
      <c r="F95596" t="s">
        <v>19501</v>
      </c>
      <c r="J95596">
        <v>51529.83</v>
      </c>
      <c r="K95596">
        <v>53065</v>
      </c>
    </row>
    <row r="95597" spans="2:11" hidden="1" x14ac:dyDescent="0.35">
      <c r="B95597" t="s">
        <v>9678</v>
      </c>
      <c r="C95597" t="s">
        <v>14</v>
      </c>
      <c r="D95597" t="s">
        <v>9679</v>
      </c>
      <c r="E95597" t="s">
        <v>1548</v>
      </c>
      <c r="F95597" t="s">
        <v>9680</v>
      </c>
      <c r="J95597">
        <v>68729.86</v>
      </c>
      <c r="K95597">
        <v>66569</v>
      </c>
    </row>
    <row r="95598" spans="2:11" hidden="1" x14ac:dyDescent="0.35">
      <c r="B95598" t="s">
        <v>2502</v>
      </c>
      <c r="C95598" t="s">
        <v>21</v>
      </c>
      <c r="D95598" t="s">
        <v>9689</v>
      </c>
      <c r="E95598" t="s">
        <v>43</v>
      </c>
      <c r="F95598" t="s">
        <v>9690</v>
      </c>
      <c r="J95598">
        <v>132114.92000000001</v>
      </c>
      <c r="K95598">
        <v>83881</v>
      </c>
    </row>
    <row r="95599" spans="2:11" hidden="1" x14ac:dyDescent="0.35">
      <c r="B95599" t="s">
        <v>4553</v>
      </c>
      <c r="C95599" t="s">
        <v>149</v>
      </c>
      <c r="D95599" t="s">
        <v>9746</v>
      </c>
      <c r="E95599" t="s">
        <v>23351</v>
      </c>
      <c r="F95599" t="s">
        <v>1335</v>
      </c>
      <c r="J95599">
        <v>62120.9</v>
      </c>
      <c r="K95599">
        <v>64365</v>
      </c>
    </row>
    <row r="95600" spans="2:11" hidden="1" x14ac:dyDescent="0.35">
      <c r="B95600" t="s">
        <v>9581</v>
      </c>
      <c r="D95600" t="s">
        <v>9747</v>
      </c>
      <c r="E95600" t="s">
        <v>3033</v>
      </c>
      <c r="F95600" t="s">
        <v>9748</v>
      </c>
      <c r="J95600">
        <v>44251.44</v>
      </c>
      <c r="K95600">
        <v>45144</v>
      </c>
    </row>
    <row r="95601" spans="2:11" hidden="1" x14ac:dyDescent="0.35">
      <c r="B95601" t="s">
        <v>2442</v>
      </c>
      <c r="C95601" t="s">
        <v>60</v>
      </c>
      <c r="D95601" t="s">
        <v>9749</v>
      </c>
      <c r="E95601" t="s">
        <v>16797</v>
      </c>
      <c r="F95601" t="s">
        <v>6127</v>
      </c>
      <c r="J95601">
        <v>32792.370000000003</v>
      </c>
      <c r="K95601">
        <v>30430</v>
      </c>
    </row>
    <row r="95602" spans="2:11" hidden="1" x14ac:dyDescent="0.35">
      <c r="B95602" t="s">
        <v>4629</v>
      </c>
      <c r="C95602" t="s">
        <v>149</v>
      </c>
      <c r="D95602" t="s">
        <v>9749</v>
      </c>
      <c r="E95602" t="s">
        <v>373</v>
      </c>
      <c r="F95602" t="s">
        <v>9750</v>
      </c>
      <c r="J95602">
        <v>52214.76</v>
      </c>
      <c r="K95602">
        <v>53491</v>
      </c>
    </row>
    <row r="95603" spans="2:11" hidden="1" x14ac:dyDescent="0.35">
      <c r="B95603" t="s">
        <v>3493</v>
      </c>
      <c r="D95603" t="s">
        <v>9749</v>
      </c>
      <c r="E95603" t="s">
        <v>23351</v>
      </c>
      <c r="F95603" t="s">
        <v>16831</v>
      </c>
      <c r="J95603">
        <v>74387</v>
      </c>
      <c r="K95603">
        <v>62175</v>
      </c>
    </row>
    <row r="95604" spans="2:11" hidden="1" x14ac:dyDescent="0.35">
      <c r="B95604" t="s">
        <v>9752</v>
      </c>
      <c r="D95604" t="s">
        <v>9749</v>
      </c>
      <c r="E95604" t="s">
        <v>43</v>
      </c>
      <c r="F95604" t="s">
        <v>6517</v>
      </c>
      <c r="J95604">
        <v>119334.17</v>
      </c>
      <c r="K95604">
        <v>70735</v>
      </c>
    </row>
    <row r="95605" spans="2:11" hidden="1" x14ac:dyDescent="0.35">
      <c r="B95605" t="s">
        <v>9753</v>
      </c>
      <c r="C95605" t="s">
        <v>107</v>
      </c>
      <c r="D95605" t="s">
        <v>9749</v>
      </c>
      <c r="E95605" t="s">
        <v>21685</v>
      </c>
      <c r="F95605" t="s">
        <v>5055</v>
      </c>
      <c r="J95605">
        <v>94233.13</v>
      </c>
      <c r="K95605">
        <v>97300</v>
      </c>
    </row>
    <row r="95606" spans="2:11" hidden="1" x14ac:dyDescent="0.35">
      <c r="B95606" t="s">
        <v>633</v>
      </c>
      <c r="C95606" t="s">
        <v>21</v>
      </c>
      <c r="D95606" t="s">
        <v>9755</v>
      </c>
      <c r="E95606" t="s">
        <v>1424</v>
      </c>
      <c r="F95606" t="s">
        <v>1786</v>
      </c>
      <c r="J95606">
        <v>62129.49</v>
      </c>
      <c r="K95606">
        <v>63900</v>
      </c>
    </row>
    <row r="95607" spans="2:11" hidden="1" x14ac:dyDescent="0.35">
      <c r="B95607" t="s">
        <v>3317</v>
      </c>
      <c r="C95607" t="s">
        <v>134</v>
      </c>
      <c r="D95607" t="s">
        <v>9755</v>
      </c>
      <c r="E95607" t="s">
        <v>2769</v>
      </c>
      <c r="F95607" t="s">
        <v>12</v>
      </c>
      <c r="J95607">
        <v>59208.05</v>
      </c>
      <c r="K95607">
        <v>60800</v>
      </c>
    </row>
    <row r="95608" spans="2:11" hidden="1" x14ac:dyDescent="0.35">
      <c r="B95608" t="s">
        <v>1310</v>
      </c>
      <c r="C95608" t="s">
        <v>21</v>
      </c>
      <c r="D95608" t="s">
        <v>9755</v>
      </c>
      <c r="E95608" t="s">
        <v>26961</v>
      </c>
      <c r="F95608" t="s">
        <v>9757</v>
      </c>
      <c r="J95608">
        <v>37287.25</v>
      </c>
      <c r="K95608">
        <v>38326</v>
      </c>
    </row>
    <row r="95609" spans="2:11" hidden="1" x14ac:dyDescent="0.35">
      <c r="B95609" t="s">
        <v>301</v>
      </c>
      <c r="C95609" t="s">
        <v>297</v>
      </c>
      <c r="D95609" t="s">
        <v>9755</v>
      </c>
      <c r="E95609" t="s">
        <v>752</v>
      </c>
      <c r="F95609" t="s">
        <v>9758</v>
      </c>
      <c r="J95609">
        <v>59684</v>
      </c>
      <c r="K95609">
        <v>58507</v>
      </c>
    </row>
    <row r="95610" spans="2:11" hidden="1" x14ac:dyDescent="0.35">
      <c r="B95610" t="s">
        <v>473</v>
      </c>
      <c r="C95610" t="s">
        <v>112</v>
      </c>
      <c r="D95610" t="s">
        <v>9926</v>
      </c>
      <c r="E95610" t="s">
        <v>23463</v>
      </c>
      <c r="F95610" t="s">
        <v>718</v>
      </c>
      <c r="J95610">
        <v>86529.53</v>
      </c>
      <c r="K95610">
        <v>82592</v>
      </c>
    </row>
    <row r="95611" spans="2:11" hidden="1" x14ac:dyDescent="0.35">
      <c r="B95611" t="s">
        <v>9989</v>
      </c>
      <c r="D95611" t="s">
        <v>9926</v>
      </c>
      <c r="E95611" t="s">
        <v>74</v>
      </c>
      <c r="F95611" t="s">
        <v>2377</v>
      </c>
      <c r="J95611">
        <v>10008.26</v>
      </c>
      <c r="K95611">
        <v>10341</v>
      </c>
    </row>
    <row r="95612" spans="2:11" hidden="1" x14ac:dyDescent="0.35">
      <c r="B95612" t="s">
        <v>9990</v>
      </c>
      <c r="D95612" t="s">
        <v>9991</v>
      </c>
      <c r="E95612" t="s">
        <v>1947</v>
      </c>
      <c r="F95612" t="s">
        <v>4630</v>
      </c>
      <c r="J95612">
        <v>43330.53</v>
      </c>
      <c r="K95612">
        <v>37748</v>
      </c>
    </row>
    <row r="95613" spans="2:11" hidden="1" x14ac:dyDescent="0.35">
      <c r="B95613" t="s">
        <v>1936</v>
      </c>
      <c r="D95613" t="s">
        <v>9992</v>
      </c>
      <c r="E95613" t="s">
        <v>855</v>
      </c>
      <c r="F95613" t="s">
        <v>4640</v>
      </c>
      <c r="J95613">
        <v>35310.14</v>
      </c>
      <c r="K95613">
        <v>35382</v>
      </c>
    </row>
    <row r="95614" spans="2:11" hidden="1" x14ac:dyDescent="0.35">
      <c r="B95614" t="s">
        <v>536</v>
      </c>
      <c r="C95614" t="s">
        <v>375</v>
      </c>
      <c r="D95614" t="s">
        <v>9992</v>
      </c>
      <c r="E95614" t="s">
        <v>622</v>
      </c>
      <c r="F95614" t="s">
        <v>3516</v>
      </c>
      <c r="J95614">
        <v>44401.440000000002</v>
      </c>
      <c r="K95614">
        <v>32869</v>
      </c>
    </row>
    <row r="95615" spans="2:11" hidden="1" x14ac:dyDescent="0.35">
      <c r="B95615" t="s">
        <v>25884</v>
      </c>
      <c r="D95615" t="s">
        <v>9992</v>
      </c>
      <c r="E95615" t="s">
        <v>2575</v>
      </c>
      <c r="F95615" t="s">
        <v>23422</v>
      </c>
      <c r="J95615">
        <v>44626.48</v>
      </c>
      <c r="K95615">
        <v>45069</v>
      </c>
    </row>
    <row r="95616" spans="2:11" hidden="1" x14ac:dyDescent="0.35">
      <c r="B95616" t="s">
        <v>1273</v>
      </c>
      <c r="D95616" t="s">
        <v>9999</v>
      </c>
      <c r="E95616" t="s">
        <v>52</v>
      </c>
      <c r="F95616" t="s">
        <v>4720</v>
      </c>
      <c r="J95616">
        <v>35549.599999999999</v>
      </c>
      <c r="K95616">
        <v>31419</v>
      </c>
    </row>
    <row r="95617" spans="2:11" hidden="1" x14ac:dyDescent="0.35">
      <c r="B95617" t="s">
        <v>3243</v>
      </c>
      <c r="D95617" t="s">
        <v>10001</v>
      </c>
      <c r="E95617" t="s">
        <v>16797</v>
      </c>
      <c r="F95617" t="s">
        <v>3360</v>
      </c>
      <c r="J95617">
        <v>30699.439999999999</v>
      </c>
      <c r="K95617">
        <v>31345</v>
      </c>
    </row>
    <row r="95618" spans="2:11" hidden="1" x14ac:dyDescent="0.35">
      <c r="B95618" t="s">
        <v>1545</v>
      </c>
      <c r="C95618" t="s">
        <v>107</v>
      </c>
      <c r="D95618" t="s">
        <v>10001</v>
      </c>
      <c r="E95618" t="s">
        <v>202</v>
      </c>
      <c r="F95618" t="s">
        <v>19377</v>
      </c>
      <c r="J95618">
        <v>7637.5</v>
      </c>
      <c r="K95618">
        <v>20800</v>
      </c>
    </row>
    <row r="95619" spans="2:11" hidden="1" x14ac:dyDescent="0.35">
      <c r="B95619" t="s">
        <v>10003</v>
      </c>
      <c r="C95619" t="s">
        <v>42</v>
      </c>
      <c r="D95619" t="s">
        <v>10001</v>
      </c>
      <c r="E95619" t="s">
        <v>74</v>
      </c>
      <c r="F95619" t="s">
        <v>4212</v>
      </c>
      <c r="J95619">
        <v>9067.57</v>
      </c>
      <c r="K95619">
        <v>10341</v>
      </c>
    </row>
    <row r="95620" spans="2:11" hidden="1" x14ac:dyDescent="0.35">
      <c r="B95620" t="s">
        <v>3025</v>
      </c>
      <c r="C95620" t="s">
        <v>32</v>
      </c>
      <c r="D95620" t="s">
        <v>9510</v>
      </c>
      <c r="E95620" t="s">
        <v>23327</v>
      </c>
      <c r="F95620" t="s">
        <v>718</v>
      </c>
      <c r="J95620">
        <v>76466.649999999994</v>
      </c>
      <c r="K95620">
        <v>72011</v>
      </c>
    </row>
    <row r="95621" spans="2:11" hidden="1" x14ac:dyDescent="0.35">
      <c r="B95621" t="s">
        <v>3025</v>
      </c>
      <c r="C95621" t="s">
        <v>47</v>
      </c>
      <c r="D95621" t="s">
        <v>5773</v>
      </c>
      <c r="E95621" t="s">
        <v>23463</v>
      </c>
      <c r="F95621" t="s">
        <v>2661</v>
      </c>
      <c r="J95621">
        <v>83822.84</v>
      </c>
      <c r="K95621">
        <v>86247</v>
      </c>
    </row>
    <row r="95622" spans="2:11" hidden="1" x14ac:dyDescent="0.35">
      <c r="B95622" t="s">
        <v>667</v>
      </c>
      <c r="C95622" t="s">
        <v>107</v>
      </c>
      <c r="D95622" t="s">
        <v>9795</v>
      </c>
      <c r="E95622" t="s">
        <v>43</v>
      </c>
      <c r="F95622" t="s">
        <v>9796</v>
      </c>
      <c r="J95622">
        <v>78083.5</v>
      </c>
      <c r="K95622">
        <v>74134</v>
      </c>
    </row>
    <row r="95623" spans="2:11" hidden="1" x14ac:dyDescent="0.35">
      <c r="B95623" t="s">
        <v>3482</v>
      </c>
      <c r="C95623" t="s">
        <v>149</v>
      </c>
      <c r="D95623" t="s">
        <v>23167</v>
      </c>
      <c r="E95623" t="s">
        <v>93</v>
      </c>
      <c r="F95623" t="s">
        <v>20399</v>
      </c>
      <c r="J95623">
        <v>62065.279999999999</v>
      </c>
      <c r="K95623">
        <v>64600</v>
      </c>
    </row>
    <row r="95624" spans="2:11" hidden="1" x14ac:dyDescent="0.35">
      <c r="B95624" t="s">
        <v>4557</v>
      </c>
      <c r="D95624" t="s">
        <v>10012</v>
      </c>
      <c r="E95624" t="s">
        <v>851</v>
      </c>
      <c r="F95624" t="s">
        <v>10013</v>
      </c>
      <c r="J95624">
        <v>46723.39</v>
      </c>
      <c r="K95624">
        <v>49430</v>
      </c>
    </row>
    <row r="95625" spans="2:11" hidden="1" x14ac:dyDescent="0.35">
      <c r="B95625" t="s">
        <v>5838</v>
      </c>
      <c r="D95625" t="s">
        <v>10018</v>
      </c>
      <c r="E95625" t="s">
        <v>23937</v>
      </c>
      <c r="F95625" t="s">
        <v>9259</v>
      </c>
      <c r="J95625">
        <v>57916.53</v>
      </c>
      <c r="K95625">
        <v>59500</v>
      </c>
    </row>
    <row r="95626" spans="2:11" hidden="1" x14ac:dyDescent="0.35">
      <c r="B95626" t="s">
        <v>536</v>
      </c>
      <c r="C95626" t="s">
        <v>112</v>
      </c>
      <c r="D95626" t="s">
        <v>10019</v>
      </c>
      <c r="E95626" t="s">
        <v>23365</v>
      </c>
      <c r="F95626" t="s">
        <v>821</v>
      </c>
      <c r="J95626">
        <v>76668.600000000006</v>
      </c>
      <c r="K95626">
        <v>68460</v>
      </c>
    </row>
    <row r="95627" spans="2:11" hidden="1" x14ac:dyDescent="0.35">
      <c r="B95627" t="s">
        <v>763</v>
      </c>
      <c r="C95627" t="s">
        <v>149</v>
      </c>
      <c r="D95627" t="s">
        <v>10020</v>
      </c>
      <c r="E95627" t="s">
        <v>1926</v>
      </c>
      <c r="F95627" t="s">
        <v>10021</v>
      </c>
      <c r="J95627">
        <v>44230.19</v>
      </c>
      <c r="K95627">
        <v>35245</v>
      </c>
    </row>
    <row r="95628" spans="2:11" hidden="1" x14ac:dyDescent="0.35">
      <c r="B95628" t="s">
        <v>10022</v>
      </c>
      <c r="C95628" t="s">
        <v>14</v>
      </c>
      <c r="D95628" t="s">
        <v>10020</v>
      </c>
      <c r="E95628" t="s">
        <v>2754</v>
      </c>
      <c r="F95628" t="s">
        <v>10023</v>
      </c>
      <c r="J95628">
        <v>40219.89</v>
      </c>
      <c r="K95628">
        <v>40037</v>
      </c>
    </row>
    <row r="95629" spans="2:11" hidden="1" x14ac:dyDescent="0.35">
      <c r="B95629" t="s">
        <v>339</v>
      </c>
      <c r="C95629" t="s">
        <v>297</v>
      </c>
      <c r="D95629" t="s">
        <v>19260</v>
      </c>
      <c r="E95629" t="s">
        <v>43</v>
      </c>
      <c r="F95629" t="s">
        <v>23335</v>
      </c>
      <c r="J95629">
        <v>64640.15</v>
      </c>
      <c r="K95629">
        <v>49833</v>
      </c>
    </row>
    <row r="95630" spans="2:11" hidden="1" x14ac:dyDescent="0.35">
      <c r="B95630" t="s">
        <v>10024</v>
      </c>
      <c r="C95630" t="s">
        <v>383</v>
      </c>
      <c r="D95630" t="s">
        <v>19261</v>
      </c>
      <c r="E95630" t="s">
        <v>43</v>
      </c>
      <c r="F95630" t="s">
        <v>6705</v>
      </c>
      <c r="J95630">
        <v>98617.69</v>
      </c>
      <c r="K95630">
        <v>74134</v>
      </c>
    </row>
    <row r="95631" spans="2:11" hidden="1" x14ac:dyDescent="0.35">
      <c r="B95631" t="s">
        <v>492</v>
      </c>
      <c r="C95631" t="s">
        <v>427</v>
      </c>
      <c r="D95631" t="s">
        <v>10026</v>
      </c>
      <c r="E95631" t="s">
        <v>43</v>
      </c>
      <c r="F95631" t="s">
        <v>10027</v>
      </c>
      <c r="J95631">
        <v>125024.66</v>
      </c>
      <c r="K95631">
        <v>82484</v>
      </c>
    </row>
    <row r="95632" spans="2:11" hidden="1" x14ac:dyDescent="0.35">
      <c r="B95632" t="s">
        <v>616</v>
      </c>
      <c r="C95632" t="s">
        <v>124</v>
      </c>
      <c r="D95632" t="s">
        <v>10028</v>
      </c>
      <c r="E95632" t="s">
        <v>16992</v>
      </c>
      <c r="F95632" t="s">
        <v>10029</v>
      </c>
      <c r="J95632">
        <v>45775.48</v>
      </c>
      <c r="K95632">
        <v>40851</v>
      </c>
    </row>
    <row r="95633" spans="2:11" hidden="1" x14ac:dyDescent="0.35">
      <c r="B95633" t="s">
        <v>9193</v>
      </c>
      <c r="C95633" t="s">
        <v>42</v>
      </c>
      <c r="D95633" t="s">
        <v>10028</v>
      </c>
      <c r="E95633" t="s">
        <v>81</v>
      </c>
      <c r="F95633" t="s">
        <v>2798</v>
      </c>
      <c r="J95633">
        <v>10753.31</v>
      </c>
      <c r="K95633">
        <v>17160</v>
      </c>
    </row>
    <row r="95634" spans="2:11" hidden="1" x14ac:dyDescent="0.35">
      <c r="B95634" t="s">
        <v>10031</v>
      </c>
      <c r="C95634" t="s">
        <v>107</v>
      </c>
      <c r="D95634" t="s">
        <v>10032</v>
      </c>
      <c r="E95634" t="s">
        <v>10033</v>
      </c>
      <c r="F95634" t="s">
        <v>10034</v>
      </c>
      <c r="J95634">
        <v>53796.33</v>
      </c>
      <c r="K95634">
        <v>53844</v>
      </c>
    </row>
    <row r="95635" spans="2:11" hidden="1" x14ac:dyDescent="0.35">
      <c r="B95635" t="s">
        <v>2673</v>
      </c>
      <c r="C95635" t="s">
        <v>124</v>
      </c>
      <c r="D95635" t="s">
        <v>10032</v>
      </c>
      <c r="E95635" t="s">
        <v>1352</v>
      </c>
      <c r="F95635" t="s">
        <v>9150</v>
      </c>
      <c r="J95635">
        <v>59010.720000000001</v>
      </c>
      <c r="K95635">
        <v>50162</v>
      </c>
    </row>
    <row r="95636" spans="2:11" hidden="1" x14ac:dyDescent="0.35">
      <c r="B95636" t="s">
        <v>8811</v>
      </c>
      <c r="C95636" t="s">
        <v>124</v>
      </c>
      <c r="D95636" t="s">
        <v>10037</v>
      </c>
      <c r="E95636" t="s">
        <v>2347</v>
      </c>
      <c r="F95636" t="s">
        <v>27322</v>
      </c>
      <c r="J95636">
        <v>29558.1</v>
      </c>
      <c r="K95636">
        <v>39020</v>
      </c>
    </row>
    <row r="95637" spans="2:11" hidden="1" x14ac:dyDescent="0.35">
      <c r="B95637" t="s">
        <v>2502</v>
      </c>
      <c r="C95637" t="s">
        <v>112</v>
      </c>
      <c r="D95637" t="s">
        <v>10037</v>
      </c>
      <c r="E95637" t="s">
        <v>7293</v>
      </c>
      <c r="F95637" t="s">
        <v>165</v>
      </c>
      <c r="J95637">
        <v>60744.17</v>
      </c>
      <c r="K95637">
        <v>46693</v>
      </c>
    </row>
    <row r="95638" spans="2:11" hidden="1" x14ac:dyDescent="0.35">
      <c r="B95638" t="s">
        <v>2614</v>
      </c>
      <c r="D95638" t="s">
        <v>10037</v>
      </c>
      <c r="E95638" t="s">
        <v>2217</v>
      </c>
      <c r="F95638" t="s">
        <v>6340</v>
      </c>
      <c r="J95638">
        <v>46365.16</v>
      </c>
      <c r="K95638">
        <v>36261</v>
      </c>
    </row>
    <row r="95639" spans="2:11" hidden="1" x14ac:dyDescent="0.35">
      <c r="B95639" t="s">
        <v>892</v>
      </c>
      <c r="C95639" t="s">
        <v>42</v>
      </c>
      <c r="D95639" t="s">
        <v>10041</v>
      </c>
      <c r="E95639" t="s">
        <v>10042</v>
      </c>
      <c r="F95639" t="s">
        <v>10043</v>
      </c>
      <c r="J95639">
        <v>38975.17</v>
      </c>
      <c r="K95639">
        <v>38832</v>
      </c>
    </row>
    <row r="95640" spans="2:11" hidden="1" x14ac:dyDescent="0.35">
      <c r="B95640" t="s">
        <v>5244</v>
      </c>
      <c r="D95640" t="s">
        <v>10041</v>
      </c>
      <c r="E95640" t="s">
        <v>16797</v>
      </c>
      <c r="F95640" t="s">
        <v>3847</v>
      </c>
      <c r="J95640">
        <v>34914.25</v>
      </c>
      <c r="K95640">
        <v>30430</v>
      </c>
    </row>
    <row r="95641" spans="2:11" hidden="1" x14ac:dyDescent="0.35">
      <c r="B95641" t="s">
        <v>1586</v>
      </c>
      <c r="C95641" t="s">
        <v>8</v>
      </c>
      <c r="D95641" t="s">
        <v>10041</v>
      </c>
      <c r="E95641" t="s">
        <v>213</v>
      </c>
      <c r="F95641" t="s">
        <v>27129</v>
      </c>
      <c r="J95641">
        <v>28907.21</v>
      </c>
      <c r="K95641">
        <v>22318</v>
      </c>
    </row>
    <row r="95642" spans="2:11" hidden="1" x14ac:dyDescent="0.35">
      <c r="B95642" t="s">
        <v>6744</v>
      </c>
      <c r="C95642" t="s">
        <v>149</v>
      </c>
      <c r="D95642" t="s">
        <v>10041</v>
      </c>
      <c r="E95642" t="s">
        <v>3737</v>
      </c>
      <c r="F95642" t="s">
        <v>10045</v>
      </c>
      <c r="J95642">
        <v>55567.55</v>
      </c>
      <c r="K95642">
        <v>56077</v>
      </c>
    </row>
    <row r="95643" spans="2:11" hidden="1" x14ac:dyDescent="0.35">
      <c r="B95643" t="s">
        <v>556</v>
      </c>
      <c r="C95643" t="s">
        <v>42</v>
      </c>
      <c r="D95643" t="s">
        <v>10046</v>
      </c>
      <c r="E95643" t="s">
        <v>280</v>
      </c>
      <c r="F95643" t="s">
        <v>10047</v>
      </c>
      <c r="J95643">
        <v>107925.2</v>
      </c>
      <c r="K95643">
        <v>81984</v>
      </c>
    </row>
    <row r="95644" spans="2:11" hidden="1" x14ac:dyDescent="0.35">
      <c r="B95644" t="s">
        <v>7731</v>
      </c>
      <c r="C95644" t="s">
        <v>8</v>
      </c>
      <c r="D95644" t="s">
        <v>10048</v>
      </c>
      <c r="E95644" t="s">
        <v>2071</v>
      </c>
      <c r="F95644" t="s">
        <v>4637</v>
      </c>
      <c r="J95644">
        <v>57759.16</v>
      </c>
      <c r="K95644">
        <v>44461</v>
      </c>
    </row>
    <row r="95645" spans="2:11" hidden="1" x14ac:dyDescent="0.35">
      <c r="B95645" t="s">
        <v>522</v>
      </c>
      <c r="C95645" t="s">
        <v>47</v>
      </c>
      <c r="D95645" t="s">
        <v>10050</v>
      </c>
      <c r="E95645" t="s">
        <v>23356</v>
      </c>
      <c r="F95645" t="s">
        <v>2661</v>
      </c>
      <c r="J95645">
        <v>77205.81</v>
      </c>
      <c r="K95645">
        <v>76911</v>
      </c>
    </row>
    <row r="95646" spans="2:11" hidden="1" x14ac:dyDescent="0.35">
      <c r="B95646" t="s">
        <v>4252</v>
      </c>
      <c r="C95646" t="s">
        <v>124</v>
      </c>
      <c r="D95646" t="s">
        <v>10051</v>
      </c>
      <c r="E95646" t="s">
        <v>3073</v>
      </c>
      <c r="F95646" t="s">
        <v>8646</v>
      </c>
      <c r="J95646">
        <v>42445.97</v>
      </c>
      <c r="K95646">
        <v>40281</v>
      </c>
    </row>
    <row r="95647" spans="2:11" hidden="1" x14ac:dyDescent="0.35">
      <c r="B95647" t="s">
        <v>171</v>
      </c>
      <c r="C95647" t="s">
        <v>134</v>
      </c>
      <c r="D95647" t="s">
        <v>9673</v>
      </c>
      <c r="E95647" t="s">
        <v>2720</v>
      </c>
      <c r="F95647" t="s">
        <v>17181</v>
      </c>
      <c r="J95647">
        <v>33602.18</v>
      </c>
      <c r="K95647">
        <v>34218</v>
      </c>
    </row>
    <row r="95648" spans="2:11" hidden="1" x14ac:dyDescent="0.35">
      <c r="B95648" t="s">
        <v>3687</v>
      </c>
      <c r="C95648" t="s">
        <v>297</v>
      </c>
      <c r="D95648" t="s">
        <v>10052</v>
      </c>
      <c r="E95648" t="s">
        <v>1496</v>
      </c>
      <c r="F95648" t="s">
        <v>5265</v>
      </c>
      <c r="J95648">
        <v>49890.62</v>
      </c>
      <c r="K95648">
        <v>63959</v>
      </c>
    </row>
    <row r="95649" spans="2:11" hidden="1" x14ac:dyDescent="0.35">
      <c r="B95649" t="s">
        <v>436</v>
      </c>
      <c r="C95649" t="s">
        <v>112</v>
      </c>
      <c r="D95649" t="s">
        <v>10053</v>
      </c>
      <c r="E95649" t="s">
        <v>146</v>
      </c>
      <c r="F95649" t="s">
        <v>3424</v>
      </c>
      <c r="J95649">
        <v>42154.76</v>
      </c>
      <c r="K95649">
        <v>39106</v>
      </c>
    </row>
    <row r="95650" spans="2:11" hidden="1" x14ac:dyDescent="0.35">
      <c r="B95650" t="s">
        <v>10056</v>
      </c>
      <c r="C95650" t="s">
        <v>42</v>
      </c>
      <c r="D95650" t="s">
        <v>9919</v>
      </c>
      <c r="E95650" t="s">
        <v>2048</v>
      </c>
      <c r="F95650" t="s">
        <v>5201</v>
      </c>
      <c r="J95650">
        <v>61107.75</v>
      </c>
      <c r="K95650">
        <v>61200</v>
      </c>
    </row>
    <row r="95651" spans="2:11" hidden="1" x14ac:dyDescent="0.35">
      <c r="B95651" t="s">
        <v>6993</v>
      </c>
      <c r="C95651" t="s">
        <v>8</v>
      </c>
      <c r="D95651" t="s">
        <v>9919</v>
      </c>
      <c r="E95651" t="s">
        <v>43</v>
      </c>
      <c r="F95651" t="s">
        <v>1968</v>
      </c>
      <c r="J95651">
        <v>100696.15</v>
      </c>
      <c r="K95651">
        <v>70051</v>
      </c>
    </row>
    <row r="95652" spans="2:11" hidden="1" x14ac:dyDescent="0.35">
      <c r="B95652" t="s">
        <v>3421</v>
      </c>
      <c r="D95652" t="s">
        <v>9919</v>
      </c>
      <c r="E95652" t="s">
        <v>2447</v>
      </c>
      <c r="F95652" t="s">
        <v>26133</v>
      </c>
      <c r="J95652">
        <v>22436.73</v>
      </c>
      <c r="K95652">
        <v>28931</v>
      </c>
    </row>
    <row r="95653" spans="2:11" hidden="1" x14ac:dyDescent="0.35">
      <c r="B95653" t="s">
        <v>510</v>
      </c>
      <c r="C95653" t="s">
        <v>47</v>
      </c>
      <c r="D95653" t="s">
        <v>9919</v>
      </c>
      <c r="E95653" t="s">
        <v>2102</v>
      </c>
      <c r="F95653" t="s">
        <v>7271</v>
      </c>
      <c r="J95653">
        <v>51156.23</v>
      </c>
      <c r="K95653">
        <v>36408</v>
      </c>
    </row>
    <row r="95654" spans="2:11" hidden="1" x14ac:dyDescent="0.35">
      <c r="B95654" t="s">
        <v>26</v>
      </c>
      <c r="C95654" t="s">
        <v>14</v>
      </c>
      <c r="D95654" t="s">
        <v>9919</v>
      </c>
      <c r="E95654" t="s">
        <v>9929</v>
      </c>
      <c r="F95654" t="s">
        <v>9930</v>
      </c>
      <c r="J95654">
        <v>35704.06</v>
      </c>
      <c r="K95654">
        <v>34164</v>
      </c>
    </row>
    <row r="95655" spans="2:11" hidden="1" x14ac:dyDescent="0.35">
      <c r="B95655" t="s">
        <v>3567</v>
      </c>
      <c r="D95655" t="s">
        <v>9919</v>
      </c>
      <c r="E95655" t="s">
        <v>2090</v>
      </c>
      <c r="F95655" t="s">
        <v>9934</v>
      </c>
      <c r="J95655">
        <v>41021.15</v>
      </c>
      <c r="K95655">
        <v>42129</v>
      </c>
    </row>
    <row r="95656" spans="2:11" hidden="1" x14ac:dyDescent="0.35">
      <c r="B95656" t="s">
        <v>27819</v>
      </c>
      <c r="C95656" t="s">
        <v>42</v>
      </c>
      <c r="D95656" t="s">
        <v>9919</v>
      </c>
      <c r="E95656" t="s">
        <v>1583</v>
      </c>
      <c r="F95656" t="s">
        <v>744</v>
      </c>
      <c r="K95656">
        <v>30278</v>
      </c>
    </row>
    <row r="95657" spans="2:11" hidden="1" x14ac:dyDescent="0.35">
      <c r="B95657" t="s">
        <v>4329</v>
      </c>
      <c r="C95657" t="s">
        <v>21</v>
      </c>
      <c r="D95657" t="s">
        <v>23183</v>
      </c>
      <c r="E95657" t="s">
        <v>25971</v>
      </c>
      <c r="F95657" t="s">
        <v>19651</v>
      </c>
      <c r="J95657">
        <v>57543.29</v>
      </c>
      <c r="K95657">
        <v>80000</v>
      </c>
    </row>
    <row r="95658" spans="2:11" hidden="1" x14ac:dyDescent="0.35">
      <c r="B95658" t="s">
        <v>1755</v>
      </c>
      <c r="C95658" t="s">
        <v>21</v>
      </c>
      <c r="D95658" t="s">
        <v>27820</v>
      </c>
      <c r="E95658" t="s">
        <v>26961</v>
      </c>
      <c r="F95658" t="s">
        <v>27168</v>
      </c>
      <c r="J95658">
        <v>18139.66</v>
      </c>
      <c r="K95658">
        <v>33688</v>
      </c>
    </row>
    <row r="95659" spans="2:11" hidden="1" x14ac:dyDescent="0.35">
      <c r="B95659" t="s">
        <v>563</v>
      </c>
      <c r="D95659" t="s">
        <v>25852</v>
      </c>
      <c r="E95659" t="s">
        <v>851</v>
      </c>
      <c r="F95659" t="s">
        <v>23411</v>
      </c>
      <c r="J95659">
        <v>40183.449999999997</v>
      </c>
      <c r="K95659">
        <v>41520</v>
      </c>
    </row>
    <row r="95660" spans="2:11" hidden="1" x14ac:dyDescent="0.35">
      <c r="B95660" t="s">
        <v>459</v>
      </c>
      <c r="C95660" t="s">
        <v>8</v>
      </c>
      <c r="D95660" t="s">
        <v>9868</v>
      </c>
      <c r="E95660" t="s">
        <v>202</v>
      </c>
      <c r="F95660" t="s">
        <v>26058</v>
      </c>
      <c r="J95660">
        <v>11546.7</v>
      </c>
      <c r="K95660">
        <v>20800</v>
      </c>
    </row>
    <row r="95661" spans="2:11" hidden="1" x14ac:dyDescent="0.35">
      <c r="B95661" t="s">
        <v>5389</v>
      </c>
      <c r="C95661" t="s">
        <v>42</v>
      </c>
      <c r="D95661" t="s">
        <v>9946</v>
      </c>
      <c r="E95661" t="s">
        <v>2709</v>
      </c>
      <c r="F95661" t="s">
        <v>9947</v>
      </c>
      <c r="J95661">
        <v>40907.39</v>
      </c>
      <c r="K95661">
        <v>40037</v>
      </c>
    </row>
    <row r="95662" spans="2:11" hidden="1" x14ac:dyDescent="0.35">
      <c r="B95662" t="s">
        <v>759</v>
      </c>
      <c r="C95662" t="s">
        <v>149</v>
      </c>
      <c r="D95662" t="s">
        <v>9948</v>
      </c>
      <c r="E95662" t="s">
        <v>23351</v>
      </c>
      <c r="F95662" t="s">
        <v>2711</v>
      </c>
      <c r="J95662">
        <v>65333.3</v>
      </c>
      <c r="K95662">
        <v>64365</v>
      </c>
    </row>
    <row r="95663" spans="2:11" hidden="1" x14ac:dyDescent="0.35">
      <c r="B95663" t="s">
        <v>2990</v>
      </c>
      <c r="D95663" t="s">
        <v>9948</v>
      </c>
      <c r="E95663" t="s">
        <v>21685</v>
      </c>
      <c r="F95663" t="s">
        <v>21803</v>
      </c>
      <c r="J95663">
        <v>100031.31</v>
      </c>
      <c r="K95663">
        <v>102800</v>
      </c>
    </row>
    <row r="95664" spans="2:11" hidden="1" x14ac:dyDescent="0.35">
      <c r="B95664" t="s">
        <v>3830</v>
      </c>
      <c r="C95664" t="s">
        <v>8</v>
      </c>
      <c r="D95664" t="s">
        <v>9950</v>
      </c>
      <c r="E95664" t="s">
        <v>5893</v>
      </c>
      <c r="F95664" t="s">
        <v>9951</v>
      </c>
      <c r="J95664">
        <v>59088.47</v>
      </c>
      <c r="K95664">
        <v>61500</v>
      </c>
    </row>
    <row r="95665" spans="2:11" hidden="1" x14ac:dyDescent="0.35">
      <c r="B95665" t="s">
        <v>5114</v>
      </c>
      <c r="C95665" t="s">
        <v>21</v>
      </c>
      <c r="D95665" t="s">
        <v>9868</v>
      </c>
      <c r="E95665" t="s">
        <v>3053</v>
      </c>
      <c r="F95665" t="s">
        <v>10071</v>
      </c>
      <c r="J95665">
        <v>49343.87</v>
      </c>
      <c r="K95665">
        <v>52239</v>
      </c>
    </row>
    <row r="95666" spans="2:11" hidden="1" x14ac:dyDescent="0.35">
      <c r="B95666" t="s">
        <v>220</v>
      </c>
      <c r="C95666" t="s">
        <v>107</v>
      </c>
      <c r="D95666" t="s">
        <v>9861</v>
      </c>
      <c r="E95666" t="s">
        <v>16797</v>
      </c>
      <c r="F95666" t="s">
        <v>1758</v>
      </c>
      <c r="J95666">
        <v>27197.45</v>
      </c>
      <c r="K95666">
        <v>31345</v>
      </c>
    </row>
    <row r="95667" spans="2:11" hidden="1" x14ac:dyDescent="0.35">
      <c r="B95667" t="s">
        <v>1264</v>
      </c>
      <c r="D95667" t="s">
        <v>5773</v>
      </c>
      <c r="E95667" t="s">
        <v>16797</v>
      </c>
      <c r="F95667" t="s">
        <v>2987</v>
      </c>
      <c r="J95667">
        <v>32254.82</v>
      </c>
      <c r="K95667">
        <v>30430</v>
      </c>
    </row>
    <row r="95668" spans="2:11" hidden="1" x14ac:dyDescent="0.35">
      <c r="B95668" t="s">
        <v>510</v>
      </c>
      <c r="C95668" t="s">
        <v>112</v>
      </c>
      <c r="D95668" t="s">
        <v>5773</v>
      </c>
      <c r="E95668" t="s">
        <v>16855</v>
      </c>
      <c r="F95668" t="s">
        <v>1117</v>
      </c>
      <c r="J95668">
        <v>74652.67</v>
      </c>
      <c r="K95668">
        <v>67749</v>
      </c>
    </row>
    <row r="95669" spans="2:11" hidden="1" x14ac:dyDescent="0.35">
      <c r="B95669" t="s">
        <v>6421</v>
      </c>
      <c r="C95669" t="s">
        <v>107</v>
      </c>
      <c r="D95669" t="s">
        <v>9673</v>
      </c>
      <c r="E95669" t="s">
        <v>27003</v>
      </c>
      <c r="F95669" t="s">
        <v>2951</v>
      </c>
      <c r="J95669">
        <v>34160.480000000003</v>
      </c>
      <c r="K95669">
        <v>34602</v>
      </c>
    </row>
    <row r="95670" spans="2:11" hidden="1" x14ac:dyDescent="0.35">
      <c r="B95670" t="s">
        <v>9954</v>
      </c>
      <c r="C95670" t="s">
        <v>383</v>
      </c>
      <c r="D95670" t="s">
        <v>5773</v>
      </c>
      <c r="E95670" t="s">
        <v>43</v>
      </c>
      <c r="F95670" t="s">
        <v>1558</v>
      </c>
      <c r="J95670">
        <v>94640.5</v>
      </c>
      <c r="K95670">
        <v>77591</v>
      </c>
    </row>
    <row r="95671" spans="2:11" hidden="1" x14ac:dyDescent="0.35">
      <c r="B95671" t="s">
        <v>2093</v>
      </c>
      <c r="D95671" t="s">
        <v>9673</v>
      </c>
      <c r="E95671" t="s">
        <v>202</v>
      </c>
      <c r="F95671" t="s">
        <v>6264</v>
      </c>
      <c r="J95671">
        <v>3300</v>
      </c>
      <c r="K95671">
        <v>20800</v>
      </c>
    </row>
    <row r="95672" spans="2:11" hidden="1" x14ac:dyDescent="0.35">
      <c r="B95672" t="s">
        <v>9798</v>
      </c>
      <c r="C95672" t="s">
        <v>97</v>
      </c>
      <c r="D95672" t="s">
        <v>9799</v>
      </c>
      <c r="E95672" t="s">
        <v>1492</v>
      </c>
      <c r="F95672" t="s">
        <v>9800</v>
      </c>
      <c r="J95672">
        <v>59895.66</v>
      </c>
      <c r="K95672">
        <v>61119</v>
      </c>
    </row>
    <row r="95673" spans="2:11" hidden="1" x14ac:dyDescent="0.35">
      <c r="B95673" t="s">
        <v>5803</v>
      </c>
      <c r="C95673" t="s">
        <v>297</v>
      </c>
      <c r="D95673" t="s">
        <v>9511</v>
      </c>
      <c r="E95673" t="s">
        <v>23365</v>
      </c>
      <c r="F95673" t="s">
        <v>7269</v>
      </c>
      <c r="J95673">
        <v>72841.929999999993</v>
      </c>
      <c r="K95673">
        <v>77305</v>
      </c>
    </row>
    <row r="95674" spans="2:11" hidden="1" x14ac:dyDescent="0.35">
      <c r="B95674" t="s">
        <v>536</v>
      </c>
      <c r="C95674" t="s">
        <v>60</v>
      </c>
      <c r="D95674" t="s">
        <v>9956</v>
      </c>
      <c r="E95674" t="s">
        <v>280</v>
      </c>
      <c r="F95674" t="s">
        <v>9957</v>
      </c>
      <c r="J95674">
        <v>83270.97</v>
      </c>
      <c r="K95674">
        <v>95689</v>
      </c>
    </row>
    <row r="95675" spans="2:11" hidden="1" x14ac:dyDescent="0.35">
      <c r="B95675" t="s">
        <v>2152</v>
      </c>
      <c r="D95675" t="s">
        <v>9673</v>
      </c>
      <c r="E95675" t="s">
        <v>16797</v>
      </c>
      <c r="F95675" t="s">
        <v>737</v>
      </c>
      <c r="J95675">
        <v>30828.62</v>
      </c>
      <c r="K95675">
        <v>31345</v>
      </c>
    </row>
    <row r="95676" spans="2:11" hidden="1" x14ac:dyDescent="0.35">
      <c r="B95676" t="s">
        <v>4290</v>
      </c>
      <c r="D95676" t="s">
        <v>9868</v>
      </c>
      <c r="E95676" t="s">
        <v>1542</v>
      </c>
      <c r="F95676" t="s">
        <v>841</v>
      </c>
      <c r="J95676">
        <v>70314.899999999994</v>
      </c>
      <c r="K95676">
        <v>54461</v>
      </c>
    </row>
    <row r="95677" spans="2:11" hidden="1" x14ac:dyDescent="0.35">
      <c r="B95677" t="s">
        <v>80</v>
      </c>
      <c r="C95677" t="s">
        <v>124</v>
      </c>
      <c r="D95677" t="s">
        <v>9801</v>
      </c>
      <c r="E95677" t="s">
        <v>222</v>
      </c>
      <c r="F95677" t="s">
        <v>9802</v>
      </c>
      <c r="J95677">
        <v>71711.960000000006</v>
      </c>
      <c r="K95677">
        <v>69541</v>
      </c>
    </row>
    <row r="95678" spans="2:11" hidden="1" x14ac:dyDescent="0.35">
      <c r="B95678" t="s">
        <v>9860</v>
      </c>
      <c r="C95678" t="s">
        <v>47</v>
      </c>
      <c r="D95678" t="s">
        <v>9861</v>
      </c>
      <c r="E95678" t="s">
        <v>26062</v>
      </c>
      <c r="F95678" t="s">
        <v>3520</v>
      </c>
      <c r="J95678">
        <v>44976.08</v>
      </c>
      <c r="K95678">
        <v>42960</v>
      </c>
    </row>
    <row r="95679" spans="2:11" hidden="1" x14ac:dyDescent="0.35">
      <c r="B95679" t="s">
        <v>63</v>
      </c>
      <c r="C95679">
        <v>7</v>
      </c>
      <c r="E95679" t="s">
        <v>18723</v>
      </c>
      <c r="F95679" t="s">
        <v>19989</v>
      </c>
      <c r="J95679">
        <v>53469.78</v>
      </c>
      <c r="K95679">
        <v>58963</v>
      </c>
    </row>
    <row r="95680" spans="2:11" hidden="1" x14ac:dyDescent="0.35">
      <c r="B95680" t="s">
        <v>1249</v>
      </c>
      <c r="C95680" t="s">
        <v>38</v>
      </c>
      <c r="D95680" t="s">
        <v>9512</v>
      </c>
      <c r="E95680" t="s">
        <v>20285</v>
      </c>
      <c r="F95680" t="s">
        <v>9513</v>
      </c>
      <c r="J95680">
        <v>34025.1</v>
      </c>
      <c r="K95680">
        <v>34540</v>
      </c>
    </row>
    <row r="95681" spans="2:11" hidden="1" x14ac:dyDescent="0.35">
      <c r="B95681" t="s">
        <v>832</v>
      </c>
      <c r="C95681" t="s">
        <v>124</v>
      </c>
      <c r="D95681" t="s">
        <v>9958</v>
      </c>
      <c r="E95681" t="s">
        <v>9959</v>
      </c>
      <c r="F95681" t="s">
        <v>9960</v>
      </c>
      <c r="J95681">
        <v>60714.37</v>
      </c>
      <c r="K95681">
        <v>62700</v>
      </c>
    </row>
    <row r="95682" spans="2:11" hidden="1" x14ac:dyDescent="0.35">
      <c r="B95682" t="s">
        <v>11876</v>
      </c>
      <c r="C95682" t="s">
        <v>124</v>
      </c>
      <c r="D95682" t="s">
        <v>26927</v>
      </c>
      <c r="E95682" t="s">
        <v>2071</v>
      </c>
      <c r="F95682" t="s">
        <v>1812</v>
      </c>
      <c r="J95682">
        <v>45636.28</v>
      </c>
      <c r="K95682">
        <v>40281</v>
      </c>
    </row>
    <row r="95683" spans="2:11" hidden="1" x14ac:dyDescent="0.35">
      <c r="B95683" t="s">
        <v>10079</v>
      </c>
      <c r="C95683" t="s">
        <v>383</v>
      </c>
      <c r="D95683" t="s">
        <v>9868</v>
      </c>
      <c r="E95683" t="s">
        <v>27164</v>
      </c>
      <c r="F95683" t="s">
        <v>9267</v>
      </c>
      <c r="J95683">
        <v>45451.360000000001</v>
      </c>
      <c r="K95683">
        <v>46205</v>
      </c>
    </row>
    <row r="95684" spans="2:11" hidden="1" x14ac:dyDescent="0.35">
      <c r="B95684" t="s">
        <v>4822</v>
      </c>
      <c r="C95684" t="s">
        <v>149</v>
      </c>
      <c r="D95684" t="s">
        <v>9801</v>
      </c>
      <c r="E95684" t="s">
        <v>340</v>
      </c>
      <c r="F95684" t="s">
        <v>7944</v>
      </c>
      <c r="J95684">
        <v>87213.7</v>
      </c>
      <c r="K95684">
        <v>90700</v>
      </c>
    </row>
    <row r="95685" spans="2:11" hidden="1" x14ac:dyDescent="0.35">
      <c r="B95685" t="s">
        <v>1511</v>
      </c>
      <c r="C95685" t="s">
        <v>197</v>
      </c>
      <c r="D95685" t="s">
        <v>9861</v>
      </c>
      <c r="E95685" t="s">
        <v>23460</v>
      </c>
      <c r="F95685" t="s">
        <v>400</v>
      </c>
      <c r="J95685">
        <v>75087.48</v>
      </c>
      <c r="K95685">
        <v>70821</v>
      </c>
    </row>
    <row r="95686" spans="2:11" hidden="1" x14ac:dyDescent="0.35">
      <c r="B95686" t="s">
        <v>1936</v>
      </c>
      <c r="D95686" t="s">
        <v>9868</v>
      </c>
      <c r="E95686" t="s">
        <v>17545</v>
      </c>
      <c r="F95686" t="s">
        <v>2455</v>
      </c>
      <c r="J95686">
        <v>57308.6</v>
      </c>
      <c r="K95686">
        <v>46265</v>
      </c>
    </row>
    <row r="95687" spans="2:11" hidden="1" x14ac:dyDescent="0.35">
      <c r="B95687" t="s">
        <v>2689</v>
      </c>
      <c r="C95687" t="s">
        <v>21</v>
      </c>
      <c r="D95687" t="s">
        <v>9514</v>
      </c>
      <c r="E95687" t="s">
        <v>222</v>
      </c>
      <c r="F95687" t="s">
        <v>9515</v>
      </c>
      <c r="J95687">
        <v>67322.05</v>
      </c>
      <c r="K95687">
        <v>61220</v>
      </c>
    </row>
    <row r="95688" spans="2:11" hidden="1" x14ac:dyDescent="0.35">
      <c r="B95688" t="s">
        <v>4026</v>
      </c>
      <c r="C95688" t="s">
        <v>38</v>
      </c>
      <c r="D95688" t="s">
        <v>19250</v>
      </c>
      <c r="E95688" t="s">
        <v>26961</v>
      </c>
      <c r="F95688" t="s">
        <v>18168</v>
      </c>
      <c r="J95688">
        <v>33475.42</v>
      </c>
      <c r="K95688">
        <v>34218</v>
      </c>
    </row>
    <row r="95689" spans="2:11" hidden="1" x14ac:dyDescent="0.35">
      <c r="B95689" t="s">
        <v>3681</v>
      </c>
      <c r="C95689" t="s">
        <v>124</v>
      </c>
      <c r="D95689" t="s">
        <v>9944</v>
      </c>
      <c r="E95689" t="s">
        <v>202</v>
      </c>
      <c r="F95689" t="s">
        <v>7798</v>
      </c>
      <c r="J95689">
        <v>2120</v>
      </c>
      <c r="K95689">
        <v>24960</v>
      </c>
    </row>
    <row r="95690" spans="2:11" hidden="1" x14ac:dyDescent="0.35">
      <c r="B95690" t="s">
        <v>220</v>
      </c>
      <c r="C95690" t="s">
        <v>112</v>
      </c>
      <c r="D95690" t="s">
        <v>9868</v>
      </c>
      <c r="E95690" t="s">
        <v>3725</v>
      </c>
      <c r="F95690" t="s">
        <v>10119</v>
      </c>
      <c r="J95690">
        <v>113800.72</v>
      </c>
      <c r="K95690">
        <v>110618</v>
      </c>
    </row>
    <row r="95691" spans="2:11" hidden="1" x14ac:dyDescent="0.35">
      <c r="B95691" t="s">
        <v>4612</v>
      </c>
      <c r="C95691" t="s">
        <v>112</v>
      </c>
      <c r="D95691" t="s">
        <v>9524</v>
      </c>
      <c r="E95691" t="s">
        <v>489</v>
      </c>
      <c r="F95691" t="s">
        <v>7313</v>
      </c>
      <c r="J95691">
        <v>96931.56</v>
      </c>
      <c r="K95691">
        <v>75225</v>
      </c>
    </row>
    <row r="95692" spans="2:11" hidden="1" x14ac:dyDescent="0.35">
      <c r="B95692" t="s">
        <v>1511</v>
      </c>
      <c r="C95692" t="s">
        <v>197</v>
      </c>
      <c r="D95692" t="s">
        <v>9861</v>
      </c>
      <c r="E95692" t="s">
        <v>43</v>
      </c>
      <c r="F95692" t="s">
        <v>4420</v>
      </c>
      <c r="J95692">
        <v>20913.82</v>
      </c>
      <c r="K95692">
        <v>69373</v>
      </c>
    </row>
    <row r="95693" spans="2:11" hidden="1" x14ac:dyDescent="0.35">
      <c r="B95693" t="s">
        <v>1281</v>
      </c>
      <c r="C95693" t="s">
        <v>47</v>
      </c>
      <c r="D95693" t="s">
        <v>9868</v>
      </c>
      <c r="E95693" t="s">
        <v>280</v>
      </c>
      <c r="F95693" t="s">
        <v>1501</v>
      </c>
      <c r="J95693">
        <v>98535.74</v>
      </c>
      <c r="K95693">
        <v>90000</v>
      </c>
    </row>
    <row r="95694" spans="2:11" hidden="1" x14ac:dyDescent="0.35">
      <c r="B95694" t="s">
        <v>9518</v>
      </c>
      <c r="D95694" t="s">
        <v>9519</v>
      </c>
      <c r="E95694" t="s">
        <v>74</v>
      </c>
      <c r="F95694" t="s">
        <v>3544</v>
      </c>
      <c r="J95694">
        <v>10262.700000000001</v>
      </c>
      <c r="K95694">
        <v>10651</v>
      </c>
    </row>
    <row r="95695" spans="2:11" hidden="1" x14ac:dyDescent="0.35">
      <c r="B95695" t="s">
        <v>9965</v>
      </c>
      <c r="C95695" t="s">
        <v>14</v>
      </c>
      <c r="D95695" t="s">
        <v>9966</v>
      </c>
      <c r="E95695" t="s">
        <v>23</v>
      </c>
      <c r="F95695" t="s">
        <v>2822</v>
      </c>
      <c r="J95695">
        <v>72609.850000000006</v>
      </c>
      <c r="K95695">
        <v>53750</v>
      </c>
    </row>
    <row r="95696" spans="2:11" hidden="1" x14ac:dyDescent="0.35">
      <c r="B95696" t="s">
        <v>9397</v>
      </c>
      <c r="D95696" t="s">
        <v>9944</v>
      </c>
      <c r="E95696" t="s">
        <v>16797</v>
      </c>
      <c r="F95696" t="s">
        <v>1171</v>
      </c>
      <c r="J95696">
        <v>30282.55</v>
      </c>
      <c r="K95696">
        <v>31345</v>
      </c>
    </row>
    <row r="95697" spans="2:11" hidden="1" x14ac:dyDescent="0.35">
      <c r="B95697" t="s">
        <v>1483</v>
      </c>
      <c r="D95697" t="s">
        <v>9868</v>
      </c>
      <c r="E95697" t="s">
        <v>10</v>
      </c>
      <c r="F95697" t="s">
        <v>1765</v>
      </c>
      <c r="J95697">
        <v>26132.880000000001</v>
      </c>
      <c r="K95697">
        <v>26680</v>
      </c>
    </row>
    <row r="95698" spans="2:11" hidden="1" x14ac:dyDescent="0.35">
      <c r="B95698" t="s">
        <v>1430</v>
      </c>
      <c r="C95698" t="s">
        <v>197</v>
      </c>
      <c r="D95698" t="s">
        <v>27821</v>
      </c>
      <c r="E95698" t="s">
        <v>13783</v>
      </c>
      <c r="F95698" t="s">
        <v>27016</v>
      </c>
      <c r="J95698">
        <v>19269</v>
      </c>
      <c r="K95698">
        <v>30000</v>
      </c>
    </row>
    <row r="95699" spans="2:11" hidden="1" x14ac:dyDescent="0.35">
      <c r="B95699" t="s">
        <v>382</v>
      </c>
      <c r="C95699" t="s">
        <v>38</v>
      </c>
      <c r="D95699" t="s">
        <v>9861</v>
      </c>
      <c r="E95699" t="s">
        <v>43</v>
      </c>
      <c r="F95699" t="s">
        <v>9895</v>
      </c>
      <c r="J95699">
        <v>68810.350000000006</v>
      </c>
      <c r="K95699">
        <v>70735</v>
      </c>
    </row>
    <row r="95700" spans="2:11" hidden="1" x14ac:dyDescent="0.35">
      <c r="B95700" t="s">
        <v>510</v>
      </c>
      <c r="C95700" t="s">
        <v>112</v>
      </c>
      <c r="D95700" t="s">
        <v>9868</v>
      </c>
      <c r="E95700" t="s">
        <v>230</v>
      </c>
      <c r="F95700" t="s">
        <v>10170</v>
      </c>
      <c r="J95700">
        <v>110752.96000000001</v>
      </c>
      <c r="K95700">
        <v>80247</v>
      </c>
    </row>
    <row r="95701" spans="2:11" hidden="1" x14ac:dyDescent="0.35">
      <c r="B95701" t="s">
        <v>9126</v>
      </c>
      <c r="D95701" t="s">
        <v>9519</v>
      </c>
      <c r="E95701" t="s">
        <v>16797</v>
      </c>
      <c r="F95701" t="s">
        <v>9520</v>
      </c>
      <c r="J95701">
        <v>33291</v>
      </c>
      <c r="K95701">
        <v>31345</v>
      </c>
    </row>
    <row r="95702" spans="2:11" hidden="1" x14ac:dyDescent="0.35">
      <c r="B95702" t="s">
        <v>4741</v>
      </c>
      <c r="C95702" t="s">
        <v>47</v>
      </c>
      <c r="D95702" t="s">
        <v>9966</v>
      </c>
      <c r="E95702" t="s">
        <v>26003</v>
      </c>
      <c r="F95702" t="s">
        <v>6574</v>
      </c>
      <c r="J95702">
        <v>82282.25</v>
      </c>
      <c r="K95702">
        <v>82300</v>
      </c>
    </row>
    <row r="95703" spans="2:11" hidden="1" x14ac:dyDescent="0.35">
      <c r="B95703" t="s">
        <v>9968</v>
      </c>
      <c r="D95703" t="s">
        <v>9966</v>
      </c>
      <c r="E95703" t="s">
        <v>113</v>
      </c>
      <c r="F95703" t="s">
        <v>1897</v>
      </c>
      <c r="J95703">
        <v>54367.66</v>
      </c>
      <c r="K95703">
        <v>55373</v>
      </c>
    </row>
    <row r="95704" spans="2:11" hidden="1" x14ac:dyDescent="0.35">
      <c r="B95704" t="s">
        <v>7286</v>
      </c>
      <c r="C95704" t="s">
        <v>112</v>
      </c>
      <c r="D95704" t="s">
        <v>9966</v>
      </c>
      <c r="E95704" t="s">
        <v>1145</v>
      </c>
      <c r="F95704" t="s">
        <v>1484</v>
      </c>
      <c r="J95704">
        <v>46673.34</v>
      </c>
      <c r="K95704">
        <v>38832</v>
      </c>
    </row>
    <row r="95705" spans="2:11" hidden="1" x14ac:dyDescent="0.35">
      <c r="B95705" t="s">
        <v>7109</v>
      </c>
      <c r="D95705" t="s">
        <v>9969</v>
      </c>
      <c r="E95705" t="s">
        <v>564</v>
      </c>
      <c r="F95705" t="s">
        <v>1230</v>
      </c>
      <c r="J95705">
        <v>39796.21</v>
      </c>
      <c r="K95705">
        <v>34590</v>
      </c>
    </row>
    <row r="95706" spans="2:11" hidden="1" x14ac:dyDescent="0.35">
      <c r="B95706" t="s">
        <v>9972</v>
      </c>
      <c r="C95706" t="s">
        <v>8</v>
      </c>
      <c r="D95706" t="s">
        <v>9973</v>
      </c>
      <c r="E95706" t="s">
        <v>2720</v>
      </c>
      <c r="F95706" t="s">
        <v>2296</v>
      </c>
      <c r="J95706">
        <v>26560.97</v>
      </c>
      <c r="K95706">
        <v>34218</v>
      </c>
    </row>
    <row r="95707" spans="2:11" hidden="1" x14ac:dyDescent="0.35">
      <c r="B95707" t="s">
        <v>9974</v>
      </c>
      <c r="C95707" t="s">
        <v>5653</v>
      </c>
      <c r="D95707" t="s">
        <v>9975</v>
      </c>
      <c r="E95707" t="s">
        <v>26961</v>
      </c>
      <c r="F95707" t="s">
        <v>9976</v>
      </c>
      <c r="J95707">
        <v>38728.39</v>
      </c>
      <c r="K95707">
        <v>39353</v>
      </c>
    </row>
    <row r="95708" spans="2:11" hidden="1" x14ac:dyDescent="0.35">
      <c r="B95708" t="s">
        <v>915</v>
      </c>
      <c r="C95708" t="s">
        <v>42</v>
      </c>
      <c r="D95708" t="s">
        <v>9975</v>
      </c>
      <c r="E95708" t="s">
        <v>74</v>
      </c>
      <c r="F95708" t="s">
        <v>3210</v>
      </c>
      <c r="J95708">
        <v>10131.790000000001</v>
      </c>
      <c r="K95708">
        <v>10341</v>
      </c>
    </row>
    <row r="95709" spans="2:11" hidden="1" x14ac:dyDescent="0.35">
      <c r="B95709" t="s">
        <v>9979</v>
      </c>
      <c r="C95709" t="s">
        <v>2428</v>
      </c>
      <c r="D95709" t="s">
        <v>9975</v>
      </c>
      <c r="E95709" t="s">
        <v>23365</v>
      </c>
      <c r="F95709" t="s">
        <v>609</v>
      </c>
      <c r="J95709">
        <v>70791.87</v>
      </c>
      <c r="K95709">
        <v>66167</v>
      </c>
    </row>
    <row r="95710" spans="2:11" hidden="1" x14ac:dyDescent="0.35">
      <c r="B95710" t="s">
        <v>1682</v>
      </c>
      <c r="C95710" t="s">
        <v>42</v>
      </c>
      <c r="D95710" t="s">
        <v>26948</v>
      </c>
      <c r="E95710" t="s">
        <v>26095</v>
      </c>
      <c r="F95710" t="s">
        <v>26096</v>
      </c>
      <c r="J95710">
        <v>39001.58</v>
      </c>
      <c r="K95710">
        <v>32000</v>
      </c>
    </row>
    <row r="95711" spans="2:11" hidden="1" x14ac:dyDescent="0.35">
      <c r="B95711" t="s">
        <v>10608</v>
      </c>
      <c r="D95711" t="s">
        <v>961</v>
      </c>
      <c r="E95711" t="s">
        <v>81</v>
      </c>
      <c r="F95711" t="s">
        <v>23342</v>
      </c>
      <c r="J95711">
        <v>360</v>
      </c>
      <c r="K95711">
        <v>20800</v>
      </c>
    </row>
    <row r="95712" spans="2:11" hidden="1" x14ac:dyDescent="0.35">
      <c r="B95712" t="s">
        <v>5613</v>
      </c>
      <c r="D95712" t="s">
        <v>9985</v>
      </c>
      <c r="E95712" t="s">
        <v>74</v>
      </c>
      <c r="F95712" t="s">
        <v>6555</v>
      </c>
      <c r="J95712">
        <v>10325.02</v>
      </c>
      <c r="K95712">
        <v>10651</v>
      </c>
    </row>
    <row r="95713" spans="2:11" hidden="1" x14ac:dyDescent="0.35">
      <c r="B95713" t="s">
        <v>1249</v>
      </c>
      <c r="C95713" t="s">
        <v>124</v>
      </c>
      <c r="D95713" t="s">
        <v>9986</v>
      </c>
      <c r="E95713" t="s">
        <v>43</v>
      </c>
      <c r="F95713" t="s">
        <v>2543</v>
      </c>
      <c r="J95713">
        <v>109674.85</v>
      </c>
      <c r="K95713">
        <v>81784</v>
      </c>
    </row>
    <row r="95714" spans="2:11" hidden="1" x14ac:dyDescent="0.35">
      <c r="B95714" t="s">
        <v>9987</v>
      </c>
      <c r="D95714" t="s">
        <v>9986</v>
      </c>
      <c r="E95714" t="s">
        <v>9988</v>
      </c>
      <c r="F95714" t="s">
        <v>7807</v>
      </c>
      <c r="J95714">
        <v>61961.96</v>
      </c>
      <c r="K95714">
        <v>61200</v>
      </c>
    </row>
    <row r="95715" spans="2:11" hidden="1" x14ac:dyDescent="0.35">
      <c r="B95715" t="s">
        <v>2323</v>
      </c>
      <c r="D95715" t="s">
        <v>9986</v>
      </c>
      <c r="E95715" t="s">
        <v>1364</v>
      </c>
      <c r="F95715" t="s">
        <v>5525</v>
      </c>
      <c r="J95715">
        <v>10994.4</v>
      </c>
      <c r="K95715">
        <v>22464</v>
      </c>
    </row>
    <row r="95716" spans="2:11" hidden="1" x14ac:dyDescent="0.35">
      <c r="B95716" t="s">
        <v>220</v>
      </c>
      <c r="C95716" t="s">
        <v>38</v>
      </c>
      <c r="D95716" t="s">
        <v>9859</v>
      </c>
      <c r="E95716" t="s">
        <v>23356</v>
      </c>
      <c r="F95716" t="s">
        <v>1065</v>
      </c>
      <c r="J95716">
        <v>66093.710000000006</v>
      </c>
      <c r="K95716">
        <v>68112</v>
      </c>
    </row>
    <row r="95717" spans="2:11" hidden="1" x14ac:dyDescent="0.35">
      <c r="B95717" t="s">
        <v>1082</v>
      </c>
      <c r="C95717" t="s">
        <v>21</v>
      </c>
      <c r="D95717" t="s">
        <v>9859</v>
      </c>
      <c r="E95717" t="s">
        <v>16855</v>
      </c>
      <c r="F95717" t="s">
        <v>1113</v>
      </c>
      <c r="J95717">
        <v>72259.31</v>
      </c>
      <c r="K95717">
        <v>67749</v>
      </c>
    </row>
    <row r="95718" spans="2:11" hidden="1" x14ac:dyDescent="0.35">
      <c r="B95718" t="s">
        <v>1249</v>
      </c>
      <c r="C95718" t="s">
        <v>107</v>
      </c>
      <c r="D95718" t="s">
        <v>9859</v>
      </c>
      <c r="E95718" t="s">
        <v>280</v>
      </c>
      <c r="F95718" t="s">
        <v>14063</v>
      </c>
      <c r="J95718">
        <v>118266.43</v>
      </c>
      <c r="K95718">
        <v>97309</v>
      </c>
    </row>
    <row r="95719" spans="2:11" hidden="1" x14ac:dyDescent="0.35">
      <c r="B95719" t="s">
        <v>1134</v>
      </c>
      <c r="C95719" t="s">
        <v>112</v>
      </c>
      <c r="D95719" t="s">
        <v>9859</v>
      </c>
      <c r="E95719" t="s">
        <v>280</v>
      </c>
      <c r="F95719" t="s">
        <v>9862</v>
      </c>
      <c r="J95719">
        <v>103186.18</v>
      </c>
      <c r="K95719">
        <v>95689</v>
      </c>
    </row>
    <row r="95720" spans="2:11" hidden="1" x14ac:dyDescent="0.35">
      <c r="B95720" t="s">
        <v>1842</v>
      </c>
      <c r="C95720" t="s">
        <v>21</v>
      </c>
      <c r="D95720" t="s">
        <v>9859</v>
      </c>
      <c r="E95720" t="s">
        <v>851</v>
      </c>
      <c r="F95720" t="s">
        <v>27065</v>
      </c>
      <c r="J95720">
        <v>29752.400000000001</v>
      </c>
      <c r="K95720">
        <v>39701</v>
      </c>
    </row>
    <row r="95721" spans="2:11" hidden="1" x14ac:dyDescent="0.35">
      <c r="B95721" t="s">
        <v>27822</v>
      </c>
      <c r="C95721" t="s">
        <v>27823</v>
      </c>
      <c r="D95721" t="s">
        <v>25881</v>
      </c>
      <c r="E95721" t="s">
        <v>2249</v>
      </c>
      <c r="F95721" t="s">
        <v>27103</v>
      </c>
      <c r="J95721">
        <v>5000</v>
      </c>
      <c r="K95721">
        <v>65000</v>
      </c>
    </row>
    <row r="95722" spans="2:11" hidden="1" x14ac:dyDescent="0.35">
      <c r="B95722" t="s">
        <v>1355</v>
      </c>
      <c r="D95722" t="s">
        <v>25881</v>
      </c>
      <c r="E95722" t="s">
        <v>202</v>
      </c>
      <c r="F95722" t="s">
        <v>23382</v>
      </c>
      <c r="J95722">
        <v>14526</v>
      </c>
      <c r="K95722">
        <v>24960</v>
      </c>
    </row>
    <row r="95723" spans="2:11" hidden="1" x14ac:dyDescent="0.35">
      <c r="B95723" t="s">
        <v>4332</v>
      </c>
      <c r="D95723" t="s">
        <v>9866</v>
      </c>
      <c r="E95723" t="s">
        <v>4863</v>
      </c>
      <c r="F95723" t="s">
        <v>6386</v>
      </c>
      <c r="J95723">
        <v>56986.66</v>
      </c>
      <c r="K95723">
        <v>56763</v>
      </c>
    </row>
    <row r="95724" spans="2:11" hidden="1" x14ac:dyDescent="0.35">
      <c r="B95724" t="s">
        <v>2278</v>
      </c>
      <c r="C95724" t="s">
        <v>139</v>
      </c>
      <c r="D95724" t="s">
        <v>9868</v>
      </c>
      <c r="E95724" t="s">
        <v>23470</v>
      </c>
      <c r="F95724" t="s">
        <v>40</v>
      </c>
      <c r="J95724">
        <v>11868.96</v>
      </c>
      <c r="K95724">
        <v>20842</v>
      </c>
    </row>
    <row r="95725" spans="2:11" hidden="1" x14ac:dyDescent="0.35">
      <c r="B95725" t="s">
        <v>2888</v>
      </c>
      <c r="C95725" t="s">
        <v>112</v>
      </c>
      <c r="D95725" t="s">
        <v>9868</v>
      </c>
      <c r="E95725" t="s">
        <v>43</v>
      </c>
      <c r="F95725" t="s">
        <v>3308</v>
      </c>
      <c r="J95725">
        <v>91444.61</v>
      </c>
      <c r="K95725">
        <v>82484</v>
      </c>
    </row>
    <row r="95726" spans="2:11" hidden="1" x14ac:dyDescent="0.35">
      <c r="B95726" t="s">
        <v>12331</v>
      </c>
      <c r="D95726" t="s">
        <v>9868</v>
      </c>
      <c r="E95726" t="s">
        <v>26101</v>
      </c>
      <c r="F95726" t="s">
        <v>27016</v>
      </c>
      <c r="J95726">
        <v>35694.85</v>
      </c>
      <c r="K95726">
        <v>53636</v>
      </c>
    </row>
    <row r="95727" spans="2:11" hidden="1" x14ac:dyDescent="0.35">
      <c r="B95727" t="s">
        <v>6604</v>
      </c>
      <c r="C95727" t="s">
        <v>42</v>
      </c>
      <c r="D95727" t="s">
        <v>9868</v>
      </c>
      <c r="E95727" t="s">
        <v>17133</v>
      </c>
      <c r="F95727" t="s">
        <v>10828</v>
      </c>
      <c r="J95727">
        <v>0</v>
      </c>
      <c r="K95727">
        <v>5512</v>
      </c>
    </row>
    <row r="95728" spans="2:11" hidden="1" x14ac:dyDescent="0.35">
      <c r="B95728" t="s">
        <v>710</v>
      </c>
      <c r="D95728" t="s">
        <v>9868</v>
      </c>
      <c r="E95728" t="s">
        <v>13440</v>
      </c>
      <c r="F95728" t="s">
        <v>9876</v>
      </c>
      <c r="J95728">
        <v>63453.1</v>
      </c>
      <c r="K95728">
        <v>62700</v>
      </c>
    </row>
    <row r="95729" spans="2:11" hidden="1" x14ac:dyDescent="0.35">
      <c r="B95729" t="s">
        <v>436</v>
      </c>
      <c r="C95729" t="s">
        <v>21</v>
      </c>
      <c r="D95729" t="s">
        <v>9868</v>
      </c>
      <c r="E95729" t="s">
        <v>881</v>
      </c>
      <c r="F95729" t="s">
        <v>25990</v>
      </c>
      <c r="J95729">
        <v>35373.61</v>
      </c>
      <c r="K95729">
        <v>34299</v>
      </c>
    </row>
    <row r="95730" spans="2:11" hidden="1" x14ac:dyDescent="0.35">
      <c r="B95730" t="s">
        <v>436</v>
      </c>
      <c r="C95730" t="s">
        <v>112</v>
      </c>
      <c r="D95730" t="s">
        <v>9868</v>
      </c>
      <c r="E95730" t="s">
        <v>9935</v>
      </c>
      <c r="F95730" t="s">
        <v>9936</v>
      </c>
      <c r="J95730">
        <v>61780.35</v>
      </c>
      <c r="K95730">
        <v>60800</v>
      </c>
    </row>
    <row r="95731" spans="2:11" hidden="1" x14ac:dyDescent="0.35">
      <c r="B95731" t="s">
        <v>436</v>
      </c>
      <c r="C95731" t="s">
        <v>32</v>
      </c>
      <c r="D95731" t="s">
        <v>9868</v>
      </c>
      <c r="E95731" t="s">
        <v>2575</v>
      </c>
      <c r="F95731" t="s">
        <v>521</v>
      </c>
      <c r="J95731">
        <v>50659.94</v>
      </c>
      <c r="K95731">
        <v>52239</v>
      </c>
    </row>
    <row r="95732" spans="2:11" hidden="1" x14ac:dyDescent="0.35">
      <c r="B95732" t="s">
        <v>436</v>
      </c>
      <c r="C95732" t="s">
        <v>124</v>
      </c>
      <c r="D95732" t="s">
        <v>9868</v>
      </c>
      <c r="E95732" t="s">
        <v>81</v>
      </c>
      <c r="F95732" t="s">
        <v>26944</v>
      </c>
      <c r="J95732">
        <v>12219.16</v>
      </c>
      <c r="K95732">
        <v>19802</v>
      </c>
    </row>
    <row r="95733" spans="2:11" hidden="1" x14ac:dyDescent="0.35">
      <c r="B95733" t="s">
        <v>1869</v>
      </c>
      <c r="C95733" t="s">
        <v>42</v>
      </c>
      <c r="D95733" t="s">
        <v>9868</v>
      </c>
      <c r="E95733" t="s">
        <v>43</v>
      </c>
      <c r="F95733" t="s">
        <v>3713</v>
      </c>
      <c r="J95733">
        <v>95922.75</v>
      </c>
      <c r="K95733">
        <v>81086</v>
      </c>
    </row>
    <row r="95734" spans="2:11" hidden="1" x14ac:dyDescent="0.35">
      <c r="B95734" t="s">
        <v>6024</v>
      </c>
      <c r="D95734" t="s">
        <v>9868</v>
      </c>
      <c r="E95734" t="s">
        <v>74</v>
      </c>
      <c r="F95734" t="s">
        <v>3231</v>
      </c>
      <c r="J95734">
        <v>10048.950000000001</v>
      </c>
      <c r="K95734">
        <v>10341</v>
      </c>
    </row>
    <row r="95735" spans="2:11" hidden="1" x14ac:dyDescent="0.35">
      <c r="B95735" t="s">
        <v>23235</v>
      </c>
      <c r="C95735" t="s">
        <v>197</v>
      </c>
      <c r="D95735" t="s">
        <v>9868</v>
      </c>
      <c r="E95735" t="s">
        <v>438</v>
      </c>
      <c r="F95735" t="s">
        <v>23236</v>
      </c>
      <c r="J95735">
        <v>23409.439999999999</v>
      </c>
      <c r="K95735">
        <v>29994</v>
      </c>
    </row>
    <row r="95736" spans="2:11" hidden="1" x14ac:dyDescent="0.35">
      <c r="B95736" t="s">
        <v>2817</v>
      </c>
      <c r="C95736" t="s">
        <v>14</v>
      </c>
      <c r="D95736" t="s">
        <v>9868</v>
      </c>
      <c r="E95736" t="s">
        <v>4901</v>
      </c>
      <c r="F95736" t="s">
        <v>2126</v>
      </c>
      <c r="J95736">
        <v>42475.96</v>
      </c>
      <c r="K95736">
        <v>39199</v>
      </c>
    </row>
    <row r="95737" spans="2:11" hidden="1" x14ac:dyDescent="0.35">
      <c r="B95737" t="s">
        <v>616</v>
      </c>
      <c r="C95737" t="s">
        <v>42</v>
      </c>
      <c r="D95737" t="s">
        <v>9868</v>
      </c>
      <c r="E95737" t="s">
        <v>7104</v>
      </c>
      <c r="F95737" t="s">
        <v>10016</v>
      </c>
      <c r="J95737">
        <v>72339.25</v>
      </c>
      <c r="K95737">
        <v>74400</v>
      </c>
    </row>
    <row r="95738" spans="2:11" hidden="1" x14ac:dyDescent="0.35">
      <c r="B95738" t="s">
        <v>8806</v>
      </c>
      <c r="D95738" t="s">
        <v>9868</v>
      </c>
      <c r="E95738" t="s">
        <v>213</v>
      </c>
      <c r="F95738" t="s">
        <v>27004</v>
      </c>
      <c r="J95738">
        <v>17154.150000000001</v>
      </c>
      <c r="K95738">
        <v>22318</v>
      </c>
    </row>
    <row r="95739" spans="2:11" hidden="1" x14ac:dyDescent="0.35">
      <c r="B95739" t="s">
        <v>314</v>
      </c>
      <c r="C95739" t="s">
        <v>197</v>
      </c>
      <c r="D95739" t="s">
        <v>9868</v>
      </c>
      <c r="E95739" t="s">
        <v>26273</v>
      </c>
      <c r="F95739" t="s">
        <v>4480</v>
      </c>
      <c r="J95739">
        <v>47350.32</v>
      </c>
      <c r="K95739">
        <v>48700</v>
      </c>
    </row>
    <row r="95740" spans="2:11" hidden="1" x14ac:dyDescent="0.35">
      <c r="B95740" t="s">
        <v>1172</v>
      </c>
      <c r="C95740" t="s">
        <v>14</v>
      </c>
      <c r="D95740" t="s">
        <v>9868</v>
      </c>
      <c r="E95740" t="s">
        <v>1319</v>
      </c>
      <c r="F95740" t="s">
        <v>1320</v>
      </c>
      <c r="J95740">
        <v>40186.699999999997</v>
      </c>
      <c r="K95740">
        <v>36272</v>
      </c>
    </row>
    <row r="95741" spans="2:11" hidden="1" x14ac:dyDescent="0.35">
      <c r="B95741" t="s">
        <v>1172</v>
      </c>
      <c r="C95741" t="s">
        <v>47</v>
      </c>
      <c r="D95741" t="s">
        <v>9868</v>
      </c>
      <c r="E95741" t="s">
        <v>243</v>
      </c>
      <c r="F95741" t="s">
        <v>1490</v>
      </c>
      <c r="J95741">
        <v>36874.160000000003</v>
      </c>
      <c r="K95741">
        <v>34241</v>
      </c>
    </row>
    <row r="95742" spans="2:11" hidden="1" x14ac:dyDescent="0.35">
      <c r="B95742" t="s">
        <v>2876</v>
      </c>
      <c r="C95742" t="s">
        <v>38</v>
      </c>
      <c r="D95742" t="s">
        <v>9868</v>
      </c>
      <c r="E95742" t="s">
        <v>1695</v>
      </c>
      <c r="F95742" t="s">
        <v>23858</v>
      </c>
      <c r="J95742">
        <v>32829.51</v>
      </c>
      <c r="K95742">
        <v>32750</v>
      </c>
    </row>
    <row r="95743" spans="2:11" hidden="1" x14ac:dyDescent="0.35">
      <c r="B95743" t="s">
        <v>4773</v>
      </c>
      <c r="C95743" t="s">
        <v>47</v>
      </c>
      <c r="D95743" t="s">
        <v>9868</v>
      </c>
      <c r="E95743" t="s">
        <v>2592</v>
      </c>
      <c r="F95743" t="s">
        <v>7884</v>
      </c>
      <c r="J95743">
        <v>74107.28</v>
      </c>
      <c r="K95743">
        <v>76800</v>
      </c>
    </row>
    <row r="95744" spans="2:11" hidden="1" x14ac:dyDescent="0.35">
      <c r="B95744" t="s">
        <v>1241</v>
      </c>
      <c r="C95744" t="s">
        <v>297</v>
      </c>
      <c r="D95744" t="s">
        <v>9861</v>
      </c>
      <c r="E95744" t="s">
        <v>43</v>
      </c>
      <c r="F95744" t="s">
        <v>3935</v>
      </c>
      <c r="J95744">
        <v>121558.26</v>
      </c>
      <c r="K95744">
        <v>78289</v>
      </c>
    </row>
    <row r="95745" spans="2:11" hidden="1" x14ac:dyDescent="0.35">
      <c r="B95745" t="s">
        <v>510</v>
      </c>
      <c r="C95745" t="s">
        <v>107</v>
      </c>
      <c r="D95745" t="s">
        <v>9868</v>
      </c>
      <c r="E95745" t="s">
        <v>1083</v>
      </c>
      <c r="F95745" t="s">
        <v>5319</v>
      </c>
      <c r="J95745">
        <v>61691.34</v>
      </c>
      <c r="K95745">
        <v>53750</v>
      </c>
    </row>
    <row r="95746" spans="2:11" hidden="1" x14ac:dyDescent="0.35">
      <c r="B95746" t="s">
        <v>24256</v>
      </c>
      <c r="C95746" t="s">
        <v>21</v>
      </c>
      <c r="D95746" t="s">
        <v>26931</v>
      </c>
      <c r="E95746" t="s">
        <v>5395</v>
      </c>
      <c r="F95746" t="s">
        <v>26423</v>
      </c>
      <c r="J95746">
        <v>57001.27</v>
      </c>
      <c r="K95746">
        <v>58700</v>
      </c>
    </row>
    <row r="95747" spans="2:11" hidden="1" x14ac:dyDescent="0.35">
      <c r="B95747" t="s">
        <v>647</v>
      </c>
      <c r="D95747" t="s">
        <v>9506</v>
      </c>
      <c r="E95747" t="s">
        <v>626</v>
      </c>
      <c r="F95747" t="s">
        <v>7789</v>
      </c>
      <c r="J95747">
        <v>49566.03</v>
      </c>
      <c r="K95747">
        <v>50269</v>
      </c>
    </row>
    <row r="95748" spans="2:11" hidden="1" x14ac:dyDescent="0.35">
      <c r="B95748" t="s">
        <v>1310</v>
      </c>
      <c r="C95748" t="s">
        <v>42</v>
      </c>
      <c r="D95748" t="s">
        <v>9861</v>
      </c>
      <c r="E95748" t="s">
        <v>2071</v>
      </c>
      <c r="F95748" t="s">
        <v>409</v>
      </c>
      <c r="J95748">
        <v>48340.14</v>
      </c>
      <c r="K95748">
        <v>42561</v>
      </c>
    </row>
    <row r="95749" spans="2:11" hidden="1" x14ac:dyDescent="0.35">
      <c r="B95749" t="s">
        <v>8609</v>
      </c>
      <c r="C95749" t="s">
        <v>21</v>
      </c>
      <c r="D95749" t="s">
        <v>9868</v>
      </c>
      <c r="E95749" t="s">
        <v>6683</v>
      </c>
      <c r="F95749" t="s">
        <v>10171</v>
      </c>
      <c r="J95749">
        <v>43111.41</v>
      </c>
      <c r="K95749">
        <v>43798</v>
      </c>
    </row>
    <row r="95750" spans="2:11" hidden="1" x14ac:dyDescent="0.35">
      <c r="B95750" t="s">
        <v>540</v>
      </c>
      <c r="C95750" t="s">
        <v>134</v>
      </c>
      <c r="D95750" t="s">
        <v>9541</v>
      </c>
      <c r="E95750" t="s">
        <v>1797</v>
      </c>
      <c r="F95750" t="s">
        <v>165</v>
      </c>
      <c r="J95750">
        <v>60147.62</v>
      </c>
      <c r="K95750">
        <v>61200</v>
      </c>
    </row>
    <row r="95751" spans="2:11" hidden="1" x14ac:dyDescent="0.35">
      <c r="B95751" t="s">
        <v>759</v>
      </c>
      <c r="C95751" t="s">
        <v>375</v>
      </c>
      <c r="D95751" t="s">
        <v>9868</v>
      </c>
      <c r="E95751" t="s">
        <v>23460</v>
      </c>
      <c r="F95751" t="s">
        <v>352</v>
      </c>
      <c r="J95751">
        <v>67885.8</v>
      </c>
      <c r="K95751">
        <v>66231</v>
      </c>
    </row>
    <row r="95752" spans="2:11" hidden="1" x14ac:dyDescent="0.35">
      <c r="B95752" t="s">
        <v>9689</v>
      </c>
      <c r="D95752" t="s">
        <v>9944</v>
      </c>
      <c r="E95752" t="s">
        <v>213</v>
      </c>
      <c r="F95752" t="s">
        <v>27025</v>
      </c>
      <c r="J95752">
        <v>9479.7900000000009</v>
      </c>
      <c r="K95752">
        <v>22318</v>
      </c>
    </row>
    <row r="95753" spans="2:11" hidden="1" x14ac:dyDescent="0.35">
      <c r="B95753" t="s">
        <v>19216</v>
      </c>
      <c r="C95753" t="s">
        <v>32</v>
      </c>
      <c r="D95753" t="s">
        <v>9506</v>
      </c>
      <c r="E95753" t="s">
        <v>23351</v>
      </c>
      <c r="F95753" t="s">
        <v>16799</v>
      </c>
      <c r="J95753">
        <v>74910.600000000006</v>
      </c>
      <c r="K95753">
        <v>62175</v>
      </c>
    </row>
    <row r="95754" spans="2:11" hidden="1" x14ac:dyDescent="0.35">
      <c r="B95754" t="s">
        <v>3610</v>
      </c>
      <c r="C95754" t="s">
        <v>47</v>
      </c>
      <c r="D95754" t="s">
        <v>9868</v>
      </c>
      <c r="E95754" t="s">
        <v>1130</v>
      </c>
      <c r="F95754" t="s">
        <v>10158</v>
      </c>
      <c r="J95754">
        <v>29088.65</v>
      </c>
      <c r="K95754">
        <v>33285</v>
      </c>
    </row>
    <row r="95755" spans="2:11" hidden="1" x14ac:dyDescent="0.35">
      <c r="B95755" t="s">
        <v>4050</v>
      </c>
      <c r="C95755" t="s">
        <v>197</v>
      </c>
      <c r="D95755" t="s">
        <v>9541</v>
      </c>
      <c r="E95755" t="s">
        <v>2440</v>
      </c>
      <c r="F95755" t="s">
        <v>9542</v>
      </c>
      <c r="J95755">
        <v>70373.119999999995</v>
      </c>
      <c r="K95755">
        <v>57579</v>
      </c>
    </row>
    <row r="95756" spans="2:11" hidden="1" x14ac:dyDescent="0.35">
      <c r="B95756" t="s">
        <v>1761</v>
      </c>
      <c r="D95756" t="s">
        <v>9998</v>
      </c>
      <c r="E95756" t="s">
        <v>3963</v>
      </c>
      <c r="F95756" t="s">
        <v>6587</v>
      </c>
      <c r="J95756">
        <v>46011.53</v>
      </c>
      <c r="K95756">
        <v>46693</v>
      </c>
    </row>
    <row r="95757" spans="2:11" hidden="1" x14ac:dyDescent="0.35">
      <c r="B95757" t="s">
        <v>1238</v>
      </c>
      <c r="C95757" t="s">
        <v>112</v>
      </c>
      <c r="D95757" t="s">
        <v>9868</v>
      </c>
      <c r="E95757" t="s">
        <v>493</v>
      </c>
      <c r="F95757" t="s">
        <v>4480</v>
      </c>
      <c r="J95757">
        <v>43897.16</v>
      </c>
      <c r="K95757">
        <v>40603</v>
      </c>
    </row>
    <row r="95758" spans="2:11" hidden="1" x14ac:dyDescent="0.35">
      <c r="B95758" t="s">
        <v>1677</v>
      </c>
      <c r="C95758" t="s">
        <v>60</v>
      </c>
      <c r="D95758" t="s">
        <v>9861</v>
      </c>
      <c r="E95758" t="s">
        <v>26961</v>
      </c>
      <c r="F95758" t="s">
        <v>14465</v>
      </c>
      <c r="J95758">
        <v>38055.230000000003</v>
      </c>
      <c r="K95758">
        <v>38326</v>
      </c>
    </row>
    <row r="95759" spans="2:11" hidden="1" x14ac:dyDescent="0.35">
      <c r="B95759" t="s">
        <v>23103</v>
      </c>
      <c r="C95759" t="s">
        <v>38</v>
      </c>
      <c r="D95759" t="s">
        <v>9506</v>
      </c>
      <c r="E95759" t="s">
        <v>438</v>
      </c>
      <c r="F95759" t="s">
        <v>5846</v>
      </c>
      <c r="J95759">
        <v>29994.12</v>
      </c>
      <c r="K95759">
        <v>29994</v>
      </c>
    </row>
    <row r="95760" spans="2:11" hidden="1" x14ac:dyDescent="0.35">
      <c r="B95760" t="s">
        <v>10172</v>
      </c>
      <c r="C95760" t="s">
        <v>8</v>
      </c>
      <c r="D95760" t="s">
        <v>9868</v>
      </c>
      <c r="E95760" t="s">
        <v>25991</v>
      </c>
      <c r="F95760" t="s">
        <v>3193</v>
      </c>
      <c r="J95760">
        <v>66010.06</v>
      </c>
      <c r="K95760">
        <v>41356</v>
      </c>
    </row>
    <row r="95761" spans="2:11" hidden="1" x14ac:dyDescent="0.35">
      <c r="B95761" t="s">
        <v>2358</v>
      </c>
      <c r="C95761" t="s">
        <v>8</v>
      </c>
      <c r="D95761" t="s">
        <v>25826</v>
      </c>
      <c r="E95761" t="s">
        <v>289</v>
      </c>
      <c r="F95761" t="s">
        <v>16972</v>
      </c>
      <c r="J95761">
        <v>36056.31</v>
      </c>
      <c r="K95761">
        <v>32975</v>
      </c>
    </row>
    <row r="95762" spans="2:11" hidden="1" x14ac:dyDescent="0.35">
      <c r="B95762" t="s">
        <v>10059</v>
      </c>
      <c r="D95762" t="s">
        <v>10060</v>
      </c>
      <c r="E95762" t="s">
        <v>2048</v>
      </c>
      <c r="F95762" t="s">
        <v>9078</v>
      </c>
      <c r="J95762">
        <v>70792.240000000005</v>
      </c>
      <c r="K95762">
        <v>70900</v>
      </c>
    </row>
    <row r="95763" spans="2:11" hidden="1" x14ac:dyDescent="0.35">
      <c r="B95763" t="s">
        <v>1511</v>
      </c>
      <c r="C95763" t="s">
        <v>42</v>
      </c>
      <c r="D95763" t="s">
        <v>9868</v>
      </c>
      <c r="E95763" t="s">
        <v>43</v>
      </c>
      <c r="F95763" t="s">
        <v>10137</v>
      </c>
      <c r="J95763">
        <v>123681.8</v>
      </c>
      <c r="K95763">
        <v>82484</v>
      </c>
    </row>
    <row r="95764" spans="2:11" hidden="1" x14ac:dyDescent="0.35">
      <c r="B95764" t="s">
        <v>3025</v>
      </c>
      <c r="C95764" t="s">
        <v>668</v>
      </c>
      <c r="D95764" t="s">
        <v>9861</v>
      </c>
      <c r="E95764" t="s">
        <v>243</v>
      </c>
      <c r="F95764" t="s">
        <v>1799</v>
      </c>
      <c r="J95764">
        <v>49999.97</v>
      </c>
      <c r="K95764">
        <v>38349</v>
      </c>
    </row>
    <row r="95765" spans="2:11" hidden="1" x14ac:dyDescent="0.35">
      <c r="B95765" t="s">
        <v>3256</v>
      </c>
      <c r="C95765" t="s">
        <v>38</v>
      </c>
      <c r="D95765" t="s">
        <v>9506</v>
      </c>
      <c r="E95765" t="s">
        <v>9529</v>
      </c>
      <c r="F95765" t="s">
        <v>3951</v>
      </c>
      <c r="J95765">
        <v>92959.76</v>
      </c>
      <c r="K95765">
        <v>96300</v>
      </c>
    </row>
    <row r="95766" spans="2:11" hidden="1" x14ac:dyDescent="0.35">
      <c r="B95766" t="s">
        <v>1134</v>
      </c>
      <c r="C95766" t="s">
        <v>112</v>
      </c>
      <c r="D95766" t="s">
        <v>9868</v>
      </c>
      <c r="E95766" t="s">
        <v>135</v>
      </c>
      <c r="F95766" t="s">
        <v>2234</v>
      </c>
      <c r="J95766">
        <v>87767.11</v>
      </c>
      <c r="K95766">
        <v>41821</v>
      </c>
    </row>
    <row r="95767" spans="2:11" hidden="1" x14ac:dyDescent="0.35">
      <c r="B95767" t="s">
        <v>870</v>
      </c>
      <c r="C95767" t="s">
        <v>32</v>
      </c>
      <c r="D95767" t="s">
        <v>9593</v>
      </c>
      <c r="E95767" t="s">
        <v>885</v>
      </c>
      <c r="F95767" t="s">
        <v>6507</v>
      </c>
      <c r="J95767">
        <v>44849.91</v>
      </c>
      <c r="K95767">
        <v>47538</v>
      </c>
    </row>
    <row r="95768" spans="2:11" hidden="1" x14ac:dyDescent="0.35">
      <c r="B95768" t="s">
        <v>1682</v>
      </c>
      <c r="C95768" t="s">
        <v>134</v>
      </c>
      <c r="D95768" t="s">
        <v>10060</v>
      </c>
      <c r="E95768" t="s">
        <v>23351</v>
      </c>
      <c r="F95768" t="s">
        <v>132</v>
      </c>
      <c r="J95768">
        <v>61353.13</v>
      </c>
      <c r="K95768">
        <v>64365</v>
      </c>
    </row>
    <row r="95769" spans="2:11" hidden="1" x14ac:dyDescent="0.35">
      <c r="B95769" t="s">
        <v>10146</v>
      </c>
      <c r="C95769" t="s">
        <v>21</v>
      </c>
      <c r="D95769" t="s">
        <v>9868</v>
      </c>
      <c r="E95769" t="s">
        <v>43</v>
      </c>
      <c r="F95769" t="s">
        <v>1721</v>
      </c>
      <c r="J95769">
        <v>83839.25</v>
      </c>
      <c r="K95769">
        <v>69373</v>
      </c>
    </row>
    <row r="95770" spans="2:11" hidden="1" x14ac:dyDescent="0.35">
      <c r="B95770" t="s">
        <v>1258</v>
      </c>
      <c r="C95770" t="s">
        <v>112</v>
      </c>
      <c r="D95770" t="s">
        <v>9861</v>
      </c>
      <c r="E95770" t="s">
        <v>2388</v>
      </c>
      <c r="F95770" t="s">
        <v>9786</v>
      </c>
      <c r="J95770">
        <v>35782.65</v>
      </c>
      <c r="K95770">
        <v>41551</v>
      </c>
    </row>
    <row r="95771" spans="2:11" hidden="1" x14ac:dyDescent="0.35">
      <c r="B95771" t="s">
        <v>9698</v>
      </c>
      <c r="C95771" t="s">
        <v>2859</v>
      </c>
      <c r="D95771" t="s">
        <v>9506</v>
      </c>
      <c r="E95771" t="s">
        <v>3725</v>
      </c>
      <c r="F95771" t="s">
        <v>12910</v>
      </c>
      <c r="J95771">
        <v>117059.6</v>
      </c>
      <c r="K95771">
        <v>110618</v>
      </c>
    </row>
    <row r="95772" spans="2:11" hidden="1" x14ac:dyDescent="0.35">
      <c r="B95772" t="s">
        <v>1134</v>
      </c>
      <c r="C95772" t="s">
        <v>42</v>
      </c>
      <c r="D95772" t="s">
        <v>9868</v>
      </c>
      <c r="E95772" t="s">
        <v>1486</v>
      </c>
      <c r="F95772" t="s">
        <v>8531</v>
      </c>
      <c r="J95772">
        <v>77248.350000000006</v>
      </c>
      <c r="K95772">
        <v>56940</v>
      </c>
    </row>
    <row r="95773" spans="2:11" hidden="1" x14ac:dyDescent="0.35">
      <c r="B95773" t="s">
        <v>767</v>
      </c>
      <c r="C95773" t="s">
        <v>32</v>
      </c>
      <c r="D95773" t="s">
        <v>27824</v>
      </c>
      <c r="E95773" t="s">
        <v>851</v>
      </c>
      <c r="F95773" t="s">
        <v>27032</v>
      </c>
      <c r="J95773">
        <v>13709.74</v>
      </c>
      <c r="K95773">
        <v>39701</v>
      </c>
    </row>
    <row r="95774" spans="2:11" hidden="1" x14ac:dyDescent="0.35">
      <c r="B95774" t="s">
        <v>9148</v>
      </c>
      <c r="D95774" t="s">
        <v>10067</v>
      </c>
      <c r="E95774" t="s">
        <v>966</v>
      </c>
      <c r="F95774" t="s">
        <v>6941</v>
      </c>
      <c r="J95774">
        <v>62770.34</v>
      </c>
      <c r="K95774">
        <v>55190</v>
      </c>
    </row>
    <row r="95775" spans="2:11" hidden="1" x14ac:dyDescent="0.35">
      <c r="B95775" t="s">
        <v>1813</v>
      </c>
      <c r="C95775" t="s">
        <v>634</v>
      </c>
      <c r="D95775" t="s">
        <v>9868</v>
      </c>
      <c r="E95775" t="s">
        <v>26961</v>
      </c>
      <c r="F95775" t="s">
        <v>23581</v>
      </c>
      <c r="J95775">
        <v>31040.799999999999</v>
      </c>
      <c r="K95775">
        <v>33688</v>
      </c>
    </row>
    <row r="95776" spans="2:11" hidden="1" x14ac:dyDescent="0.35">
      <c r="B95776" t="s">
        <v>9922</v>
      </c>
      <c r="D95776" t="s">
        <v>9861</v>
      </c>
      <c r="E95776" t="s">
        <v>202</v>
      </c>
      <c r="F95776" t="s">
        <v>983</v>
      </c>
      <c r="J95776">
        <v>0</v>
      </c>
      <c r="K95776">
        <v>17160</v>
      </c>
    </row>
    <row r="95777" spans="2:11" hidden="1" x14ac:dyDescent="0.35">
      <c r="B95777" t="s">
        <v>26935</v>
      </c>
      <c r="C95777" t="s">
        <v>297</v>
      </c>
      <c r="D95777" t="s">
        <v>9506</v>
      </c>
      <c r="E95777" t="s">
        <v>26104</v>
      </c>
      <c r="F95777" t="s">
        <v>25967</v>
      </c>
      <c r="J95777">
        <v>27563.43</v>
      </c>
      <c r="K95777">
        <v>33140</v>
      </c>
    </row>
    <row r="95778" spans="2:11" hidden="1" x14ac:dyDescent="0.35">
      <c r="B95778" t="s">
        <v>2449</v>
      </c>
      <c r="C95778" t="s">
        <v>8</v>
      </c>
      <c r="D95778" t="s">
        <v>9868</v>
      </c>
      <c r="E95778" t="s">
        <v>493</v>
      </c>
      <c r="F95778" t="s">
        <v>4138</v>
      </c>
      <c r="J95778">
        <v>50014.080000000002</v>
      </c>
      <c r="K95778">
        <v>43039</v>
      </c>
    </row>
    <row r="95779" spans="2:11" hidden="1" x14ac:dyDescent="0.35">
      <c r="B95779" t="s">
        <v>13266</v>
      </c>
      <c r="C95779" t="s">
        <v>42</v>
      </c>
      <c r="D95779" t="s">
        <v>9599</v>
      </c>
      <c r="E95779" t="s">
        <v>17651</v>
      </c>
      <c r="F95779" t="s">
        <v>40</v>
      </c>
      <c r="J95779">
        <v>2548.87</v>
      </c>
      <c r="K95779">
        <v>32975</v>
      </c>
    </row>
    <row r="95780" spans="2:11" hidden="1" x14ac:dyDescent="0.35">
      <c r="B95780" t="s">
        <v>503</v>
      </c>
      <c r="D95780" t="s">
        <v>9599</v>
      </c>
      <c r="E95780" t="s">
        <v>135</v>
      </c>
      <c r="F95780" t="s">
        <v>277</v>
      </c>
      <c r="J95780">
        <v>45376.68</v>
      </c>
      <c r="K95780">
        <v>41002</v>
      </c>
    </row>
    <row r="95781" spans="2:11" hidden="1" x14ac:dyDescent="0.35">
      <c r="B95781" t="s">
        <v>9609</v>
      </c>
      <c r="D95781" t="s">
        <v>9599</v>
      </c>
      <c r="E95781" t="s">
        <v>23634</v>
      </c>
      <c r="F95781" t="s">
        <v>9610</v>
      </c>
      <c r="J95781">
        <v>44081.1</v>
      </c>
      <c r="K95781">
        <v>42561</v>
      </c>
    </row>
    <row r="95782" spans="2:11" hidden="1" x14ac:dyDescent="0.35">
      <c r="B95782" t="s">
        <v>2716</v>
      </c>
      <c r="C95782" t="s">
        <v>112</v>
      </c>
      <c r="D95782" t="s">
        <v>9612</v>
      </c>
      <c r="E95782" t="s">
        <v>18519</v>
      </c>
      <c r="F95782" t="s">
        <v>9613</v>
      </c>
      <c r="J95782">
        <v>70496.13</v>
      </c>
      <c r="K95782">
        <v>72500</v>
      </c>
    </row>
    <row r="95783" spans="2:11" hidden="1" x14ac:dyDescent="0.35">
      <c r="B95783" t="s">
        <v>408</v>
      </c>
      <c r="C95783" t="s">
        <v>21</v>
      </c>
      <c r="D95783" t="s">
        <v>9612</v>
      </c>
      <c r="E95783" t="s">
        <v>4273</v>
      </c>
      <c r="F95783" t="s">
        <v>341</v>
      </c>
      <c r="J95783">
        <v>62776.32</v>
      </c>
      <c r="K95783">
        <v>66301</v>
      </c>
    </row>
    <row r="95784" spans="2:11" hidden="1" x14ac:dyDescent="0.35">
      <c r="B95784" t="s">
        <v>138</v>
      </c>
      <c r="C95784" t="s">
        <v>38</v>
      </c>
      <c r="D95784" t="s">
        <v>25823</v>
      </c>
      <c r="E95784" t="s">
        <v>489</v>
      </c>
      <c r="F95784" t="s">
        <v>23404</v>
      </c>
      <c r="J95784">
        <v>66227.78</v>
      </c>
      <c r="K95784">
        <v>50815</v>
      </c>
    </row>
    <row r="95785" spans="2:11" hidden="1" x14ac:dyDescent="0.35">
      <c r="B95785" t="s">
        <v>705</v>
      </c>
      <c r="C95785" t="s">
        <v>38</v>
      </c>
      <c r="D95785" t="s">
        <v>9636</v>
      </c>
      <c r="E95785" t="s">
        <v>16797</v>
      </c>
      <c r="F95785" t="s">
        <v>4214</v>
      </c>
      <c r="J95785">
        <v>35144.199999999997</v>
      </c>
      <c r="K95785">
        <v>33176</v>
      </c>
    </row>
    <row r="95786" spans="2:11" hidden="1" x14ac:dyDescent="0.35">
      <c r="B95786" t="s">
        <v>80</v>
      </c>
      <c r="C95786" t="s">
        <v>197</v>
      </c>
      <c r="D95786" t="s">
        <v>9637</v>
      </c>
      <c r="E95786" t="s">
        <v>67</v>
      </c>
      <c r="F95786" t="s">
        <v>3604</v>
      </c>
      <c r="J95786">
        <v>37110.959999999999</v>
      </c>
      <c r="K95786">
        <v>35256</v>
      </c>
    </row>
    <row r="95787" spans="2:11" hidden="1" x14ac:dyDescent="0.35">
      <c r="B95787" t="s">
        <v>19190</v>
      </c>
      <c r="C95787" t="s">
        <v>139</v>
      </c>
      <c r="D95787" t="s">
        <v>19191</v>
      </c>
      <c r="E95787" t="s">
        <v>247</v>
      </c>
      <c r="F95787" t="s">
        <v>16883</v>
      </c>
      <c r="J95787">
        <v>48461.66</v>
      </c>
      <c r="K95787">
        <v>53636</v>
      </c>
    </row>
    <row r="95788" spans="2:11" hidden="1" x14ac:dyDescent="0.35">
      <c r="B95788" t="s">
        <v>9642</v>
      </c>
      <c r="C95788" t="s">
        <v>38</v>
      </c>
      <c r="D95788" t="s">
        <v>25829</v>
      </c>
      <c r="E95788" t="s">
        <v>493</v>
      </c>
      <c r="F95788" t="s">
        <v>1297</v>
      </c>
      <c r="J95788">
        <v>54106.03</v>
      </c>
      <c r="K95788">
        <v>45475</v>
      </c>
    </row>
    <row r="95789" spans="2:11" hidden="1" x14ac:dyDescent="0.35">
      <c r="B95789" t="s">
        <v>710</v>
      </c>
      <c r="D95789" t="s">
        <v>9638</v>
      </c>
      <c r="E95789" t="s">
        <v>11082</v>
      </c>
      <c r="F95789" t="s">
        <v>22376</v>
      </c>
      <c r="J95789">
        <v>57007.55</v>
      </c>
      <c r="K95789">
        <v>56927</v>
      </c>
    </row>
    <row r="95790" spans="2:11" hidden="1" x14ac:dyDescent="0.35">
      <c r="B95790" t="s">
        <v>2624</v>
      </c>
      <c r="D95790" t="s">
        <v>9638</v>
      </c>
      <c r="E95790" t="s">
        <v>9639</v>
      </c>
      <c r="F95790" t="s">
        <v>1883</v>
      </c>
      <c r="J95790">
        <v>64441.97</v>
      </c>
      <c r="K95790">
        <v>66100</v>
      </c>
    </row>
    <row r="95791" spans="2:11" hidden="1" x14ac:dyDescent="0.35">
      <c r="B95791" t="s">
        <v>9640</v>
      </c>
      <c r="C95791" t="s">
        <v>38</v>
      </c>
      <c r="D95791" t="s">
        <v>9638</v>
      </c>
      <c r="E95791" t="s">
        <v>1583</v>
      </c>
      <c r="F95791" t="s">
        <v>9641</v>
      </c>
      <c r="J95791">
        <v>41406.75</v>
      </c>
      <c r="K95791">
        <v>37468</v>
      </c>
    </row>
    <row r="95792" spans="2:11" hidden="1" x14ac:dyDescent="0.35">
      <c r="B95792" t="s">
        <v>1919</v>
      </c>
      <c r="C95792" t="s">
        <v>14</v>
      </c>
      <c r="D95792" t="s">
        <v>9638</v>
      </c>
      <c r="E95792" t="s">
        <v>3725</v>
      </c>
      <c r="F95792" t="s">
        <v>3813</v>
      </c>
      <c r="J95792">
        <v>126258.74</v>
      </c>
      <c r="K95792">
        <v>105994</v>
      </c>
    </row>
    <row r="95793" spans="2:11" hidden="1" x14ac:dyDescent="0.35">
      <c r="B95793" t="s">
        <v>536</v>
      </c>
      <c r="C95793" t="s">
        <v>112</v>
      </c>
      <c r="D95793" t="s">
        <v>9638</v>
      </c>
      <c r="E95793" t="s">
        <v>9644</v>
      </c>
      <c r="F95793" t="s">
        <v>4728</v>
      </c>
      <c r="J95793">
        <v>59837.73</v>
      </c>
      <c r="K95793">
        <v>61220</v>
      </c>
    </row>
    <row r="95794" spans="2:11" hidden="1" x14ac:dyDescent="0.35">
      <c r="B95794" t="s">
        <v>536</v>
      </c>
      <c r="C95794" t="s">
        <v>107</v>
      </c>
      <c r="D95794" t="s">
        <v>9638</v>
      </c>
      <c r="E95794" t="s">
        <v>1424</v>
      </c>
      <c r="F95794" t="s">
        <v>4438</v>
      </c>
      <c r="J95794">
        <v>69047.92</v>
      </c>
      <c r="K95794">
        <v>71500</v>
      </c>
    </row>
    <row r="95795" spans="2:11" hidden="1" x14ac:dyDescent="0.35">
      <c r="B95795" t="s">
        <v>9410</v>
      </c>
      <c r="C95795" t="s">
        <v>8</v>
      </c>
      <c r="D95795" t="s">
        <v>9638</v>
      </c>
      <c r="E95795" t="s">
        <v>280</v>
      </c>
      <c r="F95795" t="s">
        <v>9645</v>
      </c>
      <c r="J95795">
        <v>98904.59</v>
      </c>
      <c r="K95795">
        <v>94003</v>
      </c>
    </row>
    <row r="95796" spans="2:11" hidden="1" x14ac:dyDescent="0.35">
      <c r="B95796" t="s">
        <v>5008</v>
      </c>
      <c r="C95796" t="s">
        <v>197</v>
      </c>
      <c r="D95796" t="s">
        <v>9647</v>
      </c>
      <c r="E95796" t="s">
        <v>12942</v>
      </c>
      <c r="F95796" t="s">
        <v>9648</v>
      </c>
      <c r="J95796">
        <v>61898.47</v>
      </c>
      <c r="K95796">
        <v>54520</v>
      </c>
    </row>
    <row r="95797" spans="2:11" hidden="1" x14ac:dyDescent="0.35">
      <c r="B95797" t="s">
        <v>2235</v>
      </c>
      <c r="C95797" t="s">
        <v>107</v>
      </c>
      <c r="D95797" t="s">
        <v>9647</v>
      </c>
      <c r="E95797" t="s">
        <v>43</v>
      </c>
      <c r="F95797" t="s">
        <v>23483</v>
      </c>
      <c r="J95797">
        <v>73051.28</v>
      </c>
      <c r="K95797">
        <v>49833</v>
      </c>
    </row>
    <row r="95798" spans="2:11" hidden="1" x14ac:dyDescent="0.35">
      <c r="B95798" t="s">
        <v>26933</v>
      </c>
      <c r="D95798" t="s">
        <v>26934</v>
      </c>
      <c r="E95798" t="s">
        <v>26414</v>
      </c>
      <c r="F95798" t="s">
        <v>26087</v>
      </c>
      <c r="J95798">
        <v>197595.78</v>
      </c>
      <c r="K95798">
        <v>204000</v>
      </c>
    </row>
    <row r="95799" spans="2:11" hidden="1" x14ac:dyDescent="0.35">
      <c r="B95799" t="s">
        <v>2235</v>
      </c>
      <c r="C95799" t="s">
        <v>107</v>
      </c>
      <c r="D95799" t="s">
        <v>9652</v>
      </c>
      <c r="E95799" t="s">
        <v>23460</v>
      </c>
      <c r="F95799" t="s">
        <v>2816</v>
      </c>
      <c r="J95799">
        <v>77142.58</v>
      </c>
      <c r="K95799">
        <v>70821</v>
      </c>
    </row>
    <row r="95800" spans="2:11" hidden="1" x14ac:dyDescent="0.35">
      <c r="B95800" t="s">
        <v>51</v>
      </c>
      <c r="D95800" t="s">
        <v>27825</v>
      </c>
      <c r="E95800" t="s">
        <v>81</v>
      </c>
      <c r="F95800" t="s">
        <v>27011</v>
      </c>
      <c r="J95800">
        <v>447.5</v>
      </c>
      <c r="K95800">
        <v>20800</v>
      </c>
    </row>
    <row r="95801" spans="2:11" hidden="1" x14ac:dyDescent="0.35">
      <c r="B95801" t="s">
        <v>3059</v>
      </c>
      <c r="D95801" t="s">
        <v>9654</v>
      </c>
      <c r="E95801" t="s">
        <v>452</v>
      </c>
      <c r="F95801" t="s">
        <v>9655</v>
      </c>
      <c r="J95801">
        <v>68358.16</v>
      </c>
      <c r="K95801">
        <v>48507</v>
      </c>
    </row>
    <row r="95802" spans="2:11" hidden="1" x14ac:dyDescent="0.35">
      <c r="B95802" t="s">
        <v>3269</v>
      </c>
      <c r="C95802" t="s">
        <v>197</v>
      </c>
      <c r="D95802" t="s">
        <v>9656</v>
      </c>
      <c r="E95802" t="s">
        <v>17625</v>
      </c>
      <c r="F95802" t="s">
        <v>6750</v>
      </c>
      <c r="J95802">
        <v>98554.16</v>
      </c>
      <c r="K95802">
        <v>91725</v>
      </c>
    </row>
    <row r="95803" spans="2:11" hidden="1" x14ac:dyDescent="0.35">
      <c r="B95803" t="s">
        <v>1241</v>
      </c>
      <c r="C95803" t="s">
        <v>42</v>
      </c>
      <c r="D95803" t="s">
        <v>9657</v>
      </c>
      <c r="E95803" t="s">
        <v>438</v>
      </c>
      <c r="F95803" t="s">
        <v>7950</v>
      </c>
      <c r="J95803">
        <v>23764.52</v>
      </c>
      <c r="K95803">
        <v>29994</v>
      </c>
    </row>
    <row r="95804" spans="2:11" hidden="1" x14ac:dyDescent="0.35">
      <c r="B95804" t="s">
        <v>1321</v>
      </c>
      <c r="C95804" t="s">
        <v>42</v>
      </c>
      <c r="D95804" t="s">
        <v>9657</v>
      </c>
      <c r="E95804" t="s">
        <v>23351</v>
      </c>
      <c r="F95804" t="s">
        <v>1459</v>
      </c>
      <c r="J95804">
        <v>71581.42</v>
      </c>
      <c r="K95804">
        <v>64365</v>
      </c>
    </row>
    <row r="95805" spans="2:11" hidden="1" x14ac:dyDescent="0.35">
      <c r="B95805" t="s">
        <v>9658</v>
      </c>
      <c r="D95805" t="s">
        <v>9657</v>
      </c>
      <c r="E95805" t="s">
        <v>26414</v>
      </c>
      <c r="F95805" t="s">
        <v>9659</v>
      </c>
      <c r="J95805">
        <v>162030.43</v>
      </c>
      <c r="K95805">
        <v>160300</v>
      </c>
    </row>
    <row r="95806" spans="2:11" hidden="1" x14ac:dyDescent="0.35">
      <c r="B95806" t="s">
        <v>1101</v>
      </c>
      <c r="C95806" t="s">
        <v>38</v>
      </c>
      <c r="D95806" t="s">
        <v>27826</v>
      </c>
      <c r="E95806" t="s">
        <v>9371</v>
      </c>
      <c r="F95806" t="s">
        <v>27023</v>
      </c>
      <c r="J95806">
        <v>45559.72</v>
      </c>
      <c r="K95806">
        <v>65664</v>
      </c>
    </row>
    <row r="95807" spans="2:11" hidden="1" x14ac:dyDescent="0.35">
      <c r="B95807" t="s">
        <v>705</v>
      </c>
      <c r="C95807" t="s">
        <v>927</v>
      </c>
      <c r="D95807" t="s">
        <v>9660</v>
      </c>
      <c r="E95807" t="s">
        <v>7181</v>
      </c>
      <c r="F95807" t="s">
        <v>9661</v>
      </c>
      <c r="J95807">
        <v>42453.01</v>
      </c>
      <c r="K95807">
        <v>42561</v>
      </c>
    </row>
    <row r="95808" spans="2:11" hidden="1" x14ac:dyDescent="0.35">
      <c r="B95808" t="s">
        <v>759</v>
      </c>
      <c r="C95808" t="s">
        <v>42</v>
      </c>
      <c r="D95808" t="s">
        <v>23191</v>
      </c>
      <c r="E95808" t="s">
        <v>43</v>
      </c>
      <c r="F95808" t="s">
        <v>20050</v>
      </c>
      <c r="J95808">
        <v>63767.44</v>
      </c>
      <c r="K95808">
        <v>58963</v>
      </c>
    </row>
    <row r="95809" spans="2:11" hidden="1" x14ac:dyDescent="0.35">
      <c r="B95809" t="s">
        <v>1363</v>
      </c>
      <c r="C95809" t="s">
        <v>14</v>
      </c>
      <c r="D95809" t="s">
        <v>9664</v>
      </c>
      <c r="E95809" t="s">
        <v>340</v>
      </c>
      <c r="F95809" t="s">
        <v>9665</v>
      </c>
      <c r="J95809">
        <v>83710.080000000002</v>
      </c>
      <c r="K95809">
        <v>86400</v>
      </c>
    </row>
    <row r="95810" spans="2:11" hidden="1" x14ac:dyDescent="0.35">
      <c r="B95810" t="s">
        <v>9666</v>
      </c>
      <c r="D95810" t="s">
        <v>9667</v>
      </c>
      <c r="E95810" t="s">
        <v>1535</v>
      </c>
      <c r="F95810" t="s">
        <v>9515</v>
      </c>
      <c r="J95810">
        <v>11179.62</v>
      </c>
      <c r="K95810">
        <v>25709</v>
      </c>
    </row>
    <row r="95811" spans="2:11" hidden="1" x14ac:dyDescent="0.35">
      <c r="B95811" t="s">
        <v>26926</v>
      </c>
      <c r="C95811" t="s">
        <v>107</v>
      </c>
      <c r="D95811" t="s">
        <v>9673</v>
      </c>
      <c r="E95811" t="s">
        <v>920</v>
      </c>
      <c r="F95811" t="s">
        <v>25981</v>
      </c>
      <c r="J95811">
        <v>30927.56</v>
      </c>
      <c r="K95811">
        <v>32220</v>
      </c>
    </row>
    <row r="95812" spans="2:11" hidden="1" x14ac:dyDescent="0.35">
      <c r="B95812" t="s">
        <v>9133</v>
      </c>
      <c r="C95812" t="s">
        <v>124</v>
      </c>
      <c r="D95812" t="s">
        <v>9673</v>
      </c>
      <c r="E95812" t="s">
        <v>43</v>
      </c>
      <c r="F95812" t="s">
        <v>671</v>
      </c>
      <c r="J95812">
        <v>82809.06</v>
      </c>
      <c r="K95812">
        <v>71412</v>
      </c>
    </row>
    <row r="95813" spans="2:11" hidden="1" x14ac:dyDescent="0.35">
      <c r="B95813" t="s">
        <v>301</v>
      </c>
      <c r="C95813" t="s">
        <v>149</v>
      </c>
      <c r="D95813" t="s">
        <v>9673</v>
      </c>
      <c r="E95813" t="s">
        <v>43</v>
      </c>
      <c r="F95813" t="s">
        <v>5946</v>
      </c>
      <c r="J95813">
        <v>89917.24</v>
      </c>
      <c r="K95813">
        <v>72094</v>
      </c>
    </row>
    <row r="95814" spans="2:11" hidden="1" x14ac:dyDescent="0.35">
      <c r="B95814" t="s">
        <v>3217</v>
      </c>
      <c r="C95814" t="s">
        <v>97</v>
      </c>
      <c r="D95814" t="s">
        <v>9673</v>
      </c>
      <c r="E95814" t="s">
        <v>542</v>
      </c>
      <c r="F95814" t="s">
        <v>17862</v>
      </c>
      <c r="J95814">
        <v>6675.36</v>
      </c>
      <c r="K95814">
        <v>17160</v>
      </c>
    </row>
    <row r="95815" spans="2:11" hidden="1" x14ac:dyDescent="0.35">
      <c r="B95815" t="s">
        <v>2954</v>
      </c>
      <c r="C95815" t="s">
        <v>21</v>
      </c>
      <c r="D95815" t="s">
        <v>9673</v>
      </c>
      <c r="E95815" t="s">
        <v>43</v>
      </c>
      <c r="F95815" t="s">
        <v>5978</v>
      </c>
      <c r="J95815">
        <v>112465.96</v>
      </c>
      <c r="K95815">
        <v>81086</v>
      </c>
    </row>
    <row r="95816" spans="2:11" hidden="1" x14ac:dyDescent="0.35">
      <c r="B95816" t="s">
        <v>5747</v>
      </c>
      <c r="C95816" t="s">
        <v>42</v>
      </c>
      <c r="D95816" t="s">
        <v>9673</v>
      </c>
      <c r="E95816" t="s">
        <v>43</v>
      </c>
      <c r="F95816" t="s">
        <v>9677</v>
      </c>
      <c r="J95816">
        <v>107753.92</v>
      </c>
      <c r="K95816">
        <v>74134</v>
      </c>
    </row>
    <row r="95817" spans="2:11" hidden="1" x14ac:dyDescent="0.35">
      <c r="B95817" t="s">
        <v>27827</v>
      </c>
      <c r="D95817" t="s">
        <v>9861</v>
      </c>
      <c r="E95817" t="s">
        <v>17373</v>
      </c>
      <c r="F95817" t="s">
        <v>27171</v>
      </c>
      <c r="K95817">
        <v>17160</v>
      </c>
    </row>
    <row r="95818" spans="2:11" hidden="1" x14ac:dyDescent="0.35">
      <c r="B95818" t="s">
        <v>194</v>
      </c>
      <c r="C95818" t="s">
        <v>42</v>
      </c>
      <c r="D95818" t="s">
        <v>9506</v>
      </c>
      <c r="E95818" t="s">
        <v>27215</v>
      </c>
      <c r="F95818" t="s">
        <v>23535</v>
      </c>
      <c r="J95818">
        <v>30978.37</v>
      </c>
      <c r="K95818">
        <v>39098</v>
      </c>
    </row>
    <row r="95819" spans="2:11" hidden="1" x14ac:dyDescent="0.35">
      <c r="B95819" t="s">
        <v>9933</v>
      </c>
      <c r="C95819" t="s">
        <v>38</v>
      </c>
      <c r="D95819" t="s">
        <v>9861</v>
      </c>
      <c r="E95819" t="s">
        <v>489</v>
      </c>
      <c r="F95819" t="s">
        <v>1233</v>
      </c>
      <c r="J95819">
        <v>93707.49</v>
      </c>
      <c r="K95819">
        <v>80896</v>
      </c>
    </row>
    <row r="95820" spans="2:11" hidden="1" x14ac:dyDescent="0.35">
      <c r="B95820" t="s">
        <v>2449</v>
      </c>
      <c r="C95820" t="s">
        <v>14</v>
      </c>
      <c r="D95820" t="s">
        <v>9868</v>
      </c>
      <c r="E95820" t="s">
        <v>493</v>
      </c>
      <c r="F95820" t="s">
        <v>9931</v>
      </c>
      <c r="J95820">
        <v>53357.11</v>
      </c>
      <c r="K95820">
        <v>46693</v>
      </c>
    </row>
    <row r="95821" spans="2:11" hidden="1" x14ac:dyDescent="0.35">
      <c r="B95821" t="s">
        <v>10150</v>
      </c>
      <c r="C95821" t="s">
        <v>112</v>
      </c>
      <c r="D95821" t="s">
        <v>9868</v>
      </c>
      <c r="E95821" t="s">
        <v>25960</v>
      </c>
      <c r="F95821" t="s">
        <v>1223</v>
      </c>
      <c r="J95821">
        <v>69423.839999999997</v>
      </c>
      <c r="K95821">
        <v>71400</v>
      </c>
    </row>
    <row r="95822" spans="2:11" hidden="1" x14ac:dyDescent="0.35">
      <c r="B95822" t="s">
        <v>2954</v>
      </c>
      <c r="C95822" t="s">
        <v>139</v>
      </c>
      <c r="D95822" t="s">
        <v>9506</v>
      </c>
      <c r="E95822" t="s">
        <v>26037</v>
      </c>
      <c r="F95822" t="s">
        <v>2585</v>
      </c>
      <c r="J95822">
        <v>94259.35</v>
      </c>
      <c r="K95822">
        <v>98500</v>
      </c>
    </row>
    <row r="95823" spans="2:11" hidden="1" x14ac:dyDescent="0.35">
      <c r="B95823" t="s">
        <v>1082</v>
      </c>
      <c r="C95823" t="s">
        <v>297</v>
      </c>
      <c r="D95823" t="s">
        <v>9868</v>
      </c>
      <c r="E95823" t="s">
        <v>3073</v>
      </c>
      <c r="F95823" t="s">
        <v>1918</v>
      </c>
      <c r="J95823">
        <v>38925.68</v>
      </c>
      <c r="K95823">
        <v>38001</v>
      </c>
    </row>
    <row r="95824" spans="2:11" hidden="1" x14ac:dyDescent="0.35">
      <c r="B95824" t="s">
        <v>17837</v>
      </c>
      <c r="C95824" t="s">
        <v>112</v>
      </c>
      <c r="D95824" t="s">
        <v>9868</v>
      </c>
      <c r="E95824" t="s">
        <v>213</v>
      </c>
      <c r="F95824" t="s">
        <v>26211</v>
      </c>
      <c r="J95824">
        <v>23062.17</v>
      </c>
      <c r="K95824">
        <v>22318</v>
      </c>
    </row>
    <row r="95825" spans="2:11" hidden="1" x14ac:dyDescent="0.35">
      <c r="B95825" t="s">
        <v>27828</v>
      </c>
      <c r="D95825" t="s">
        <v>9861</v>
      </c>
      <c r="E95825" t="s">
        <v>213</v>
      </c>
      <c r="F95825" t="s">
        <v>27139</v>
      </c>
      <c r="J95825">
        <v>8835.36</v>
      </c>
      <c r="K95825">
        <v>22318</v>
      </c>
    </row>
    <row r="95826" spans="2:11" hidden="1" x14ac:dyDescent="0.35">
      <c r="B95826" t="s">
        <v>9221</v>
      </c>
      <c r="C95826" t="s">
        <v>42</v>
      </c>
      <c r="D95826" t="s">
        <v>10069</v>
      </c>
      <c r="E95826" t="s">
        <v>1879</v>
      </c>
      <c r="F95826" t="s">
        <v>2828</v>
      </c>
      <c r="J95826">
        <v>36623.620000000003</v>
      </c>
      <c r="K95826">
        <v>35225</v>
      </c>
    </row>
    <row r="95827" spans="2:11" hidden="1" x14ac:dyDescent="0.35">
      <c r="B95827" t="s">
        <v>18941</v>
      </c>
      <c r="C95827" t="s">
        <v>42</v>
      </c>
      <c r="D95827" t="s">
        <v>9506</v>
      </c>
      <c r="E95827" t="s">
        <v>213</v>
      </c>
      <c r="F95827" t="s">
        <v>19377</v>
      </c>
      <c r="J95827">
        <v>3563.6</v>
      </c>
      <c r="K95827">
        <v>20800</v>
      </c>
    </row>
    <row r="95828" spans="2:11" hidden="1" x14ac:dyDescent="0.35">
      <c r="B95828" t="s">
        <v>3687</v>
      </c>
      <c r="C95828" t="s">
        <v>297</v>
      </c>
      <c r="D95828" t="s">
        <v>9868</v>
      </c>
      <c r="E95828" t="s">
        <v>489</v>
      </c>
      <c r="F95828" t="s">
        <v>2363</v>
      </c>
      <c r="J95828">
        <v>161585.81</v>
      </c>
      <c r="K95828">
        <v>82326</v>
      </c>
    </row>
    <row r="95829" spans="2:11" hidden="1" x14ac:dyDescent="0.35">
      <c r="B95829" t="s">
        <v>10005</v>
      </c>
      <c r="C95829" t="s">
        <v>21</v>
      </c>
      <c r="D95829" t="s">
        <v>10069</v>
      </c>
      <c r="E95829" t="s">
        <v>43</v>
      </c>
      <c r="F95829" t="s">
        <v>5946</v>
      </c>
      <c r="J95829">
        <v>100133.61</v>
      </c>
      <c r="K95829">
        <v>72094</v>
      </c>
    </row>
    <row r="95830" spans="2:11" hidden="1" x14ac:dyDescent="0.35">
      <c r="B95830" t="s">
        <v>335</v>
      </c>
      <c r="D95830" t="s">
        <v>25842</v>
      </c>
      <c r="E95830" t="s">
        <v>202</v>
      </c>
      <c r="F95830" t="s">
        <v>23382</v>
      </c>
      <c r="J95830">
        <v>13700</v>
      </c>
      <c r="K95830">
        <v>20800</v>
      </c>
    </row>
    <row r="95831" spans="2:11" hidden="1" x14ac:dyDescent="0.35">
      <c r="B95831" t="s">
        <v>5371</v>
      </c>
      <c r="C95831" t="s">
        <v>8</v>
      </c>
      <c r="D95831" t="s">
        <v>9861</v>
      </c>
      <c r="E95831" t="s">
        <v>7909</v>
      </c>
      <c r="F95831" t="s">
        <v>960</v>
      </c>
      <c r="J95831">
        <v>72005.2</v>
      </c>
      <c r="K95831">
        <v>74400</v>
      </c>
    </row>
    <row r="95832" spans="2:11" hidden="1" x14ac:dyDescent="0.35">
      <c r="B95832" t="s">
        <v>10155</v>
      </c>
      <c r="C95832" t="s">
        <v>375</v>
      </c>
      <c r="D95832" t="s">
        <v>9868</v>
      </c>
      <c r="E95832" t="s">
        <v>23463</v>
      </c>
      <c r="F95832" t="s">
        <v>1381</v>
      </c>
      <c r="J95832">
        <v>89194.54</v>
      </c>
      <c r="K95832">
        <v>86247</v>
      </c>
    </row>
    <row r="95833" spans="2:11" hidden="1" x14ac:dyDescent="0.35">
      <c r="B95833" t="s">
        <v>3687</v>
      </c>
      <c r="C95833" t="s">
        <v>42</v>
      </c>
      <c r="D95833" t="s">
        <v>9868</v>
      </c>
      <c r="E95833" t="s">
        <v>26961</v>
      </c>
      <c r="F95833" t="s">
        <v>16961</v>
      </c>
      <c r="J95833">
        <v>36101.53</v>
      </c>
      <c r="K95833">
        <v>34218</v>
      </c>
    </row>
    <row r="95834" spans="2:11" hidden="1" x14ac:dyDescent="0.35">
      <c r="B95834" t="s">
        <v>25813</v>
      </c>
      <c r="D95834" t="s">
        <v>25814</v>
      </c>
      <c r="E95834" t="s">
        <v>202</v>
      </c>
      <c r="F95834" t="s">
        <v>24966</v>
      </c>
      <c r="J95834">
        <v>0</v>
      </c>
      <c r="K95834">
        <v>31200</v>
      </c>
    </row>
    <row r="95835" spans="2:11" hidden="1" x14ac:dyDescent="0.35">
      <c r="B95835" t="s">
        <v>997</v>
      </c>
      <c r="C95835" t="s">
        <v>21</v>
      </c>
      <c r="D95835" t="s">
        <v>19218</v>
      </c>
      <c r="E95835" t="s">
        <v>202</v>
      </c>
      <c r="F95835" t="s">
        <v>19597</v>
      </c>
      <c r="J95835">
        <v>977.63</v>
      </c>
      <c r="K95835">
        <v>24960</v>
      </c>
    </row>
    <row r="95836" spans="2:11" hidden="1" x14ac:dyDescent="0.35">
      <c r="B95836" t="s">
        <v>23156</v>
      </c>
      <c r="D95836" t="s">
        <v>9861</v>
      </c>
      <c r="E95836" t="s">
        <v>202</v>
      </c>
      <c r="F95836" t="s">
        <v>23157</v>
      </c>
      <c r="J95836">
        <v>390</v>
      </c>
      <c r="K95836">
        <v>20800</v>
      </c>
    </row>
    <row r="95837" spans="2:11" hidden="1" x14ac:dyDescent="0.35">
      <c r="B95837" t="s">
        <v>1241</v>
      </c>
      <c r="C95837" t="s">
        <v>21</v>
      </c>
      <c r="D95837" t="s">
        <v>9868</v>
      </c>
      <c r="E95837" t="s">
        <v>7849</v>
      </c>
      <c r="F95837" t="s">
        <v>10161</v>
      </c>
      <c r="J95837">
        <v>58382.87</v>
      </c>
      <c r="K95837">
        <v>56150</v>
      </c>
    </row>
    <row r="95838" spans="2:11" hidden="1" x14ac:dyDescent="0.35">
      <c r="B95838" t="s">
        <v>3444</v>
      </c>
      <c r="C95838" t="s">
        <v>8</v>
      </c>
      <c r="D95838" t="s">
        <v>9868</v>
      </c>
      <c r="E95838" t="s">
        <v>222</v>
      </c>
      <c r="F95838" t="s">
        <v>3804</v>
      </c>
      <c r="J95838">
        <v>76838.38</v>
      </c>
      <c r="K95838">
        <v>65606</v>
      </c>
    </row>
    <row r="95839" spans="2:11" hidden="1" x14ac:dyDescent="0.35">
      <c r="B95839" t="s">
        <v>25817</v>
      </c>
      <c r="C95839" t="s">
        <v>38</v>
      </c>
      <c r="D95839" t="s">
        <v>25818</v>
      </c>
      <c r="E95839" t="s">
        <v>93</v>
      </c>
      <c r="F95839" t="s">
        <v>23604</v>
      </c>
      <c r="J95839">
        <v>71137.41</v>
      </c>
      <c r="K95839">
        <v>74400</v>
      </c>
    </row>
    <row r="95840" spans="2:11" hidden="1" x14ac:dyDescent="0.35">
      <c r="B95840" t="s">
        <v>41</v>
      </c>
      <c r="C95840" t="s">
        <v>149</v>
      </c>
      <c r="D95840" t="s">
        <v>9537</v>
      </c>
      <c r="E95840" t="s">
        <v>43</v>
      </c>
      <c r="F95840" t="s">
        <v>9538</v>
      </c>
      <c r="J95840">
        <v>77667.199999999997</v>
      </c>
      <c r="K95840">
        <v>72775</v>
      </c>
    </row>
    <row r="95841" spans="2:11" hidden="1" x14ac:dyDescent="0.35">
      <c r="B95841" t="s">
        <v>7232</v>
      </c>
      <c r="C95841" t="s">
        <v>21</v>
      </c>
      <c r="D95841" t="s">
        <v>9861</v>
      </c>
      <c r="E95841" t="s">
        <v>26066</v>
      </c>
      <c r="F95841" t="s">
        <v>2798</v>
      </c>
      <c r="J95841">
        <v>39009.46</v>
      </c>
      <c r="K95841">
        <v>29150</v>
      </c>
    </row>
    <row r="95842" spans="2:11" hidden="1" x14ac:dyDescent="0.35">
      <c r="B95842" t="s">
        <v>26946</v>
      </c>
      <c r="C95842" t="s">
        <v>197</v>
      </c>
      <c r="D95842" t="s">
        <v>9868</v>
      </c>
      <c r="E95842" t="s">
        <v>81</v>
      </c>
      <c r="F95842" t="s">
        <v>40</v>
      </c>
      <c r="J95842">
        <v>4400</v>
      </c>
      <c r="K95842">
        <v>20800</v>
      </c>
    </row>
    <row r="95843" spans="2:11" hidden="1" x14ac:dyDescent="0.35">
      <c r="B95843" t="s">
        <v>11188</v>
      </c>
      <c r="C95843" t="s">
        <v>21</v>
      </c>
      <c r="D95843" t="s">
        <v>9868</v>
      </c>
      <c r="E95843" t="s">
        <v>5524</v>
      </c>
      <c r="F95843" t="s">
        <v>19597</v>
      </c>
      <c r="J95843">
        <v>7611.02</v>
      </c>
      <c r="K95843">
        <v>18408</v>
      </c>
    </row>
    <row r="95844" spans="2:11" hidden="1" x14ac:dyDescent="0.35">
      <c r="B95844" t="s">
        <v>10083</v>
      </c>
      <c r="C95844" t="s">
        <v>112</v>
      </c>
      <c r="D95844" t="s">
        <v>10084</v>
      </c>
      <c r="E95844" t="s">
        <v>1202</v>
      </c>
      <c r="F95844" t="s">
        <v>5608</v>
      </c>
      <c r="J95844">
        <v>48025.93</v>
      </c>
      <c r="K95844">
        <v>39931</v>
      </c>
    </row>
    <row r="95845" spans="2:11" hidden="1" x14ac:dyDescent="0.35">
      <c r="B95845" t="s">
        <v>25844</v>
      </c>
      <c r="D95845" t="s">
        <v>9543</v>
      </c>
      <c r="E95845" t="s">
        <v>202</v>
      </c>
      <c r="F95845" t="s">
        <v>25845</v>
      </c>
      <c r="J95845">
        <v>0</v>
      </c>
      <c r="K95845">
        <v>20800</v>
      </c>
    </row>
    <row r="95846" spans="2:11" hidden="1" x14ac:dyDescent="0.35">
      <c r="B95846" t="s">
        <v>2425</v>
      </c>
      <c r="C95846" t="s">
        <v>47</v>
      </c>
      <c r="D95846" t="s">
        <v>9861</v>
      </c>
      <c r="E95846" t="s">
        <v>1279</v>
      </c>
      <c r="F95846" t="s">
        <v>2350</v>
      </c>
      <c r="J95846">
        <v>57656.6</v>
      </c>
      <c r="K95846">
        <v>59428</v>
      </c>
    </row>
    <row r="95847" spans="2:11" hidden="1" x14ac:dyDescent="0.35">
      <c r="B95847" t="s">
        <v>63</v>
      </c>
      <c r="C95847">
        <v>6</v>
      </c>
      <c r="E95847" t="s">
        <v>17589</v>
      </c>
      <c r="F95847" t="s">
        <v>9888</v>
      </c>
      <c r="J95847">
        <v>82593.02</v>
      </c>
      <c r="K95847">
        <v>70735</v>
      </c>
    </row>
    <row r="95848" spans="2:11" hidden="1" x14ac:dyDescent="0.35">
      <c r="B95848" t="s">
        <v>9942</v>
      </c>
      <c r="C95848" t="s">
        <v>38</v>
      </c>
      <c r="D95848" t="s">
        <v>9868</v>
      </c>
      <c r="E95848" t="s">
        <v>27003</v>
      </c>
      <c r="F95848" t="s">
        <v>9943</v>
      </c>
      <c r="J95848">
        <v>30858.63</v>
      </c>
      <c r="K95848">
        <v>31746</v>
      </c>
    </row>
    <row r="95849" spans="2:11" hidden="1" x14ac:dyDescent="0.35">
      <c r="B95849" t="s">
        <v>7338</v>
      </c>
      <c r="C95849" t="s">
        <v>97</v>
      </c>
      <c r="D95849" t="s">
        <v>10086</v>
      </c>
      <c r="E95849" t="s">
        <v>9371</v>
      </c>
      <c r="F95849" t="s">
        <v>1065</v>
      </c>
      <c r="J95849">
        <v>61305.42</v>
      </c>
      <c r="K95849">
        <v>62700</v>
      </c>
    </row>
    <row r="95850" spans="2:11" hidden="1" x14ac:dyDescent="0.35">
      <c r="B95850" t="s">
        <v>301</v>
      </c>
      <c r="C95850" t="s">
        <v>97</v>
      </c>
      <c r="D95850" t="s">
        <v>9543</v>
      </c>
      <c r="E95850" t="s">
        <v>3725</v>
      </c>
      <c r="F95850" t="s">
        <v>9544</v>
      </c>
      <c r="J95850">
        <v>121419.08</v>
      </c>
      <c r="K95850">
        <v>109640</v>
      </c>
    </row>
    <row r="95851" spans="2:11" hidden="1" x14ac:dyDescent="0.35">
      <c r="B95851" t="s">
        <v>4356</v>
      </c>
      <c r="C95851" t="s">
        <v>124</v>
      </c>
      <c r="D95851" t="s">
        <v>9861</v>
      </c>
      <c r="E95851" t="s">
        <v>2728</v>
      </c>
      <c r="F95851" t="s">
        <v>10008</v>
      </c>
      <c r="J95851">
        <v>74647.67</v>
      </c>
      <c r="K95851">
        <v>74300</v>
      </c>
    </row>
    <row r="95852" spans="2:11" hidden="1" x14ac:dyDescent="0.35">
      <c r="B95852" t="s">
        <v>10164</v>
      </c>
      <c r="D95852" t="s">
        <v>9868</v>
      </c>
      <c r="E95852" t="s">
        <v>945</v>
      </c>
      <c r="F95852" t="s">
        <v>2280</v>
      </c>
      <c r="J95852">
        <v>51497.81</v>
      </c>
      <c r="K95852">
        <v>53012</v>
      </c>
    </row>
    <row r="95853" spans="2:11" hidden="1" x14ac:dyDescent="0.35">
      <c r="B95853" t="s">
        <v>1545</v>
      </c>
      <c r="C95853" t="s">
        <v>124</v>
      </c>
      <c r="D95853" t="s">
        <v>9868</v>
      </c>
      <c r="E95853" t="s">
        <v>1331</v>
      </c>
      <c r="F95853" t="s">
        <v>26106</v>
      </c>
      <c r="J95853">
        <v>45003.32</v>
      </c>
      <c r="K95853">
        <v>43935</v>
      </c>
    </row>
    <row r="95854" spans="2:11" hidden="1" x14ac:dyDescent="0.35">
      <c r="B95854" t="s">
        <v>41</v>
      </c>
      <c r="C95854" t="s">
        <v>112</v>
      </c>
      <c r="D95854" t="s">
        <v>10086</v>
      </c>
      <c r="E95854" t="s">
        <v>2839</v>
      </c>
      <c r="F95854" t="s">
        <v>10088</v>
      </c>
      <c r="J95854">
        <v>66052.070000000007</v>
      </c>
      <c r="K95854">
        <v>52310</v>
      </c>
    </row>
    <row r="95855" spans="2:11" hidden="1" x14ac:dyDescent="0.35">
      <c r="B95855" t="s">
        <v>9549</v>
      </c>
      <c r="C95855" t="s">
        <v>21</v>
      </c>
      <c r="D95855" t="s">
        <v>9543</v>
      </c>
      <c r="E95855" t="s">
        <v>1808</v>
      </c>
      <c r="F95855" t="s">
        <v>6555</v>
      </c>
      <c r="J95855">
        <v>30041.53</v>
      </c>
      <c r="K95855">
        <v>30839</v>
      </c>
    </row>
    <row r="95856" spans="2:11" hidden="1" x14ac:dyDescent="0.35">
      <c r="B95856" t="s">
        <v>10014</v>
      </c>
      <c r="C95856" t="s">
        <v>21</v>
      </c>
      <c r="D95856" t="s">
        <v>9861</v>
      </c>
      <c r="E95856" t="s">
        <v>26961</v>
      </c>
      <c r="F95856" t="s">
        <v>2501</v>
      </c>
      <c r="J95856">
        <v>38129.81</v>
      </c>
      <c r="K95856">
        <v>38326</v>
      </c>
    </row>
    <row r="95857" spans="2:11" hidden="1" x14ac:dyDescent="0.35">
      <c r="B95857" t="s">
        <v>1677</v>
      </c>
      <c r="C95857" t="s">
        <v>47</v>
      </c>
      <c r="D95857" t="s">
        <v>9868</v>
      </c>
      <c r="E95857" t="s">
        <v>93</v>
      </c>
      <c r="F95857" t="s">
        <v>27115</v>
      </c>
      <c r="K95857">
        <v>64600</v>
      </c>
    </row>
    <row r="95858" spans="2:11" hidden="1" x14ac:dyDescent="0.35">
      <c r="B95858" t="s">
        <v>1681</v>
      </c>
      <c r="D95858" t="s">
        <v>9868</v>
      </c>
      <c r="E95858" t="s">
        <v>34</v>
      </c>
      <c r="F95858" t="s">
        <v>360</v>
      </c>
      <c r="J95858">
        <v>40521.15</v>
      </c>
      <c r="K95858">
        <v>41503</v>
      </c>
    </row>
    <row r="95859" spans="2:11" hidden="1" x14ac:dyDescent="0.35">
      <c r="B95859" t="s">
        <v>10382</v>
      </c>
      <c r="C95859" t="s">
        <v>8</v>
      </c>
      <c r="D95859" t="s">
        <v>9868</v>
      </c>
      <c r="E95859" t="s">
        <v>81</v>
      </c>
      <c r="F95859" t="s">
        <v>17128</v>
      </c>
      <c r="J95859">
        <v>3750</v>
      </c>
      <c r="K95859">
        <v>20800</v>
      </c>
    </row>
    <row r="95860" spans="2:11" hidden="1" x14ac:dyDescent="0.35">
      <c r="B95860" t="s">
        <v>23210</v>
      </c>
      <c r="D95860" t="s">
        <v>9868</v>
      </c>
      <c r="E95860" t="s">
        <v>564</v>
      </c>
      <c r="F95860" t="s">
        <v>19504</v>
      </c>
      <c r="J95860">
        <v>41453.14</v>
      </c>
      <c r="K95860">
        <v>31221</v>
      </c>
    </row>
    <row r="95861" spans="2:11" hidden="1" x14ac:dyDescent="0.35">
      <c r="B95861" t="s">
        <v>9924</v>
      </c>
      <c r="C95861" t="s">
        <v>112</v>
      </c>
      <c r="D95861" t="s">
        <v>9868</v>
      </c>
      <c r="E95861" t="s">
        <v>438</v>
      </c>
      <c r="F95861" t="s">
        <v>9925</v>
      </c>
      <c r="J95861">
        <v>14510</v>
      </c>
      <c r="K95861">
        <v>41600</v>
      </c>
    </row>
    <row r="95862" spans="2:11" hidden="1" x14ac:dyDescent="0.35">
      <c r="B95862" t="s">
        <v>9937</v>
      </c>
      <c r="C95862" t="s">
        <v>42</v>
      </c>
      <c r="D95862" t="s">
        <v>9868</v>
      </c>
      <c r="E95862" t="s">
        <v>43</v>
      </c>
      <c r="F95862" t="s">
        <v>9938</v>
      </c>
      <c r="J95862">
        <v>92525.29</v>
      </c>
      <c r="K95862">
        <v>76892</v>
      </c>
    </row>
    <row r="95863" spans="2:11" hidden="1" x14ac:dyDescent="0.35">
      <c r="B95863" t="s">
        <v>866</v>
      </c>
      <c r="C95863" t="s">
        <v>42</v>
      </c>
      <c r="D95863" t="s">
        <v>9868</v>
      </c>
      <c r="E95863" t="s">
        <v>43</v>
      </c>
      <c r="F95863" t="s">
        <v>9939</v>
      </c>
      <c r="J95863">
        <v>69301.64</v>
      </c>
      <c r="K95863">
        <v>72094</v>
      </c>
    </row>
    <row r="95864" spans="2:11" hidden="1" x14ac:dyDescent="0.35">
      <c r="B95864" t="s">
        <v>17273</v>
      </c>
      <c r="C95864" t="s">
        <v>112</v>
      </c>
      <c r="D95864" t="s">
        <v>9868</v>
      </c>
      <c r="E95864" t="s">
        <v>428</v>
      </c>
      <c r="F95864" t="s">
        <v>26217</v>
      </c>
      <c r="J95864">
        <v>10565.91</v>
      </c>
      <c r="K95864">
        <v>23920</v>
      </c>
    </row>
    <row r="95865" spans="2:11" hidden="1" x14ac:dyDescent="0.35">
      <c r="B95865" t="s">
        <v>10002</v>
      </c>
      <c r="D95865" t="s">
        <v>9868</v>
      </c>
      <c r="E95865" t="s">
        <v>16797</v>
      </c>
      <c r="F95865" t="s">
        <v>3804</v>
      </c>
      <c r="J95865">
        <v>40735.660000000003</v>
      </c>
      <c r="K95865">
        <v>34091</v>
      </c>
    </row>
    <row r="95866" spans="2:11" hidden="1" x14ac:dyDescent="0.35">
      <c r="B95866" t="s">
        <v>10009</v>
      </c>
      <c r="C95866" t="s">
        <v>60</v>
      </c>
      <c r="D95866" t="s">
        <v>9868</v>
      </c>
      <c r="E95866" t="s">
        <v>702</v>
      </c>
      <c r="F95866" t="s">
        <v>10010</v>
      </c>
      <c r="J95866">
        <v>44913.49</v>
      </c>
      <c r="K95866">
        <v>41767</v>
      </c>
    </row>
    <row r="95867" spans="2:11" hidden="1" x14ac:dyDescent="0.35">
      <c r="B95867" t="s">
        <v>2065</v>
      </c>
      <c r="D95867" t="s">
        <v>9868</v>
      </c>
      <c r="E95867" t="s">
        <v>1056</v>
      </c>
      <c r="F95867" t="s">
        <v>3516</v>
      </c>
      <c r="J95867">
        <v>37428.400000000001</v>
      </c>
      <c r="K95867">
        <v>36608</v>
      </c>
    </row>
    <row r="95868" spans="2:11" hidden="1" x14ac:dyDescent="0.35">
      <c r="B95868" t="s">
        <v>522</v>
      </c>
      <c r="C95868" t="s">
        <v>38</v>
      </c>
      <c r="D95868" t="s">
        <v>9868</v>
      </c>
      <c r="E95868" t="s">
        <v>434</v>
      </c>
      <c r="F95868" t="s">
        <v>1700</v>
      </c>
      <c r="J95868">
        <v>48397.41</v>
      </c>
      <c r="K95868">
        <v>49503</v>
      </c>
    </row>
    <row r="95869" spans="2:11" hidden="1" x14ac:dyDescent="0.35">
      <c r="B95869" t="s">
        <v>522</v>
      </c>
      <c r="C95869" t="s">
        <v>2699</v>
      </c>
      <c r="D95869" t="s">
        <v>9868</v>
      </c>
      <c r="E95869" t="s">
        <v>1056</v>
      </c>
      <c r="F95869" t="s">
        <v>23794</v>
      </c>
      <c r="J95869">
        <v>33479.21</v>
      </c>
      <c r="K95869">
        <v>33342</v>
      </c>
    </row>
    <row r="95870" spans="2:11" hidden="1" x14ac:dyDescent="0.35">
      <c r="B95870" t="s">
        <v>10065</v>
      </c>
      <c r="C95870" t="s">
        <v>21</v>
      </c>
      <c r="D95870" t="s">
        <v>9868</v>
      </c>
      <c r="E95870" t="s">
        <v>43</v>
      </c>
      <c r="F95870" t="s">
        <v>10066</v>
      </c>
      <c r="J95870">
        <v>85287.61</v>
      </c>
      <c r="K95870">
        <v>76892</v>
      </c>
    </row>
    <row r="95871" spans="2:11" hidden="1" x14ac:dyDescent="0.35">
      <c r="B95871" t="s">
        <v>26207</v>
      </c>
      <c r="D95871" t="s">
        <v>9868</v>
      </c>
      <c r="E95871" t="s">
        <v>213</v>
      </c>
      <c r="F95871" t="s">
        <v>26080</v>
      </c>
      <c r="J95871">
        <v>42031.39</v>
      </c>
      <c r="K95871">
        <v>29120</v>
      </c>
    </row>
    <row r="95872" spans="2:11" hidden="1" x14ac:dyDescent="0.35">
      <c r="B95872" t="s">
        <v>7197</v>
      </c>
      <c r="D95872" t="s">
        <v>9868</v>
      </c>
      <c r="E95872" t="s">
        <v>2440</v>
      </c>
      <c r="F95872" t="s">
        <v>6745</v>
      </c>
      <c r="J95872">
        <v>64923.74</v>
      </c>
      <c r="K95872">
        <v>56077</v>
      </c>
    </row>
    <row r="95873" spans="2:11" hidden="1" x14ac:dyDescent="0.35">
      <c r="B95873" t="s">
        <v>1264</v>
      </c>
      <c r="D95873" t="s">
        <v>9868</v>
      </c>
      <c r="E95873" t="s">
        <v>16797</v>
      </c>
      <c r="F95873" t="s">
        <v>1171</v>
      </c>
      <c r="J95873">
        <v>36466.22</v>
      </c>
      <c r="K95873">
        <v>31345</v>
      </c>
    </row>
    <row r="95874" spans="2:11" hidden="1" x14ac:dyDescent="0.35">
      <c r="B95874" t="s">
        <v>1862</v>
      </c>
      <c r="C95874" t="s">
        <v>112</v>
      </c>
      <c r="D95874" t="s">
        <v>9868</v>
      </c>
      <c r="E95874" t="s">
        <v>213</v>
      </c>
      <c r="F95874" t="s">
        <v>27004</v>
      </c>
      <c r="J95874">
        <v>11398.08</v>
      </c>
      <c r="K95874">
        <v>22318</v>
      </c>
    </row>
    <row r="95875" spans="2:11" hidden="1" x14ac:dyDescent="0.35">
      <c r="B95875" t="s">
        <v>2509</v>
      </c>
      <c r="C95875" t="s">
        <v>21</v>
      </c>
      <c r="D95875" t="s">
        <v>9868</v>
      </c>
      <c r="E95875" t="s">
        <v>855</v>
      </c>
      <c r="F95875" t="s">
        <v>4640</v>
      </c>
      <c r="J95875">
        <v>35951.480000000003</v>
      </c>
      <c r="K95875">
        <v>36941</v>
      </c>
    </row>
    <row r="95876" spans="2:11" hidden="1" x14ac:dyDescent="0.35">
      <c r="B95876" t="s">
        <v>46</v>
      </c>
      <c r="C95876" t="s">
        <v>14</v>
      </c>
      <c r="D95876" t="s">
        <v>9868</v>
      </c>
      <c r="E95876" t="s">
        <v>1441</v>
      </c>
      <c r="F95876" t="s">
        <v>10117</v>
      </c>
      <c r="J95876">
        <v>71833.38</v>
      </c>
      <c r="K95876">
        <v>71411</v>
      </c>
    </row>
    <row r="95877" spans="2:11" hidden="1" x14ac:dyDescent="0.35">
      <c r="B95877" t="s">
        <v>27829</v>
      </c>
      <c r="D95877" t="s">
        <v>9868</v>
      </c>
      <c r="E95877" t="s">
        <v>213</v>
      </c>
      <c r="F95877" t="s">
        <v>27023</v>
      </c>
      <c r="J95877">
        <v>21057.29</v>
      </c>
      <c r="K95877">
        <v>22318</v>
      </c>
    </row>
    <row r="95878" spans="2:11" hidden="1" x14ac:dyDescent="0.35">
      <c r="B95878" t="s">
        <v>10121</v>
      </c>
      <c r="C95878" t="s">
        <v>42</v>
      </c>
      <c r="D95878" t="s">
        <v>9868</v>
      </c>
      <c r="E95878" t="s">
        <v>240</v>
      </c>
      <c r="F95878" t="s">
        <v>10122</v>
      </c>
      <c r="J95878">
        <v>57336.18</v>
      </c>
      <c r="K95878">
        <v>48811</v>
      </c>
    </row>
    <row r="95879" spans="2:11" hidden="1" x14ac:dyDescent="0.35">
      <c r="B95879" t="s">
        <v>705</v>
      </c>
      <c r="C95879" t="s">
        <v>21</v>
      </c>
      <c r="D95879" t="s">
        <v>9868</v>
      </c>
      <c r="E95879" t="s">
        <v>6603</v>
      </c>
      <c r="F95879" t="s">
        <v>10127</v>
      </c>
      <c r="J95879">
        <v>57020.33</v>
      </c>
      <c r="K95879">
        <v>40648</v>
      </c>
    </row>
    <row r="95880" spans="2:11" hidden="1" x14ac:dyDescent="0.35">
      <c r="B95880" t="s">
        <v>705</v>
      </c>
      <c r="C95880" t="s">
        <v>21</v>
      </c>
      <c r="D95880" t="s">
        <v>9868</v>
      </c>
      <c r="E95880" t="s">
        <v>16992</v>
      </c>
      <c r="F95880" t="s">
        <v>5784</v>
      </c>
      <c r="J95880">
        <v>49278.11</v>
      </c>
      <c r="K95880">
        <v>36608</v>
      </c>
    </row>
    <row r="95881" spans="2:11" hidden="1" x14ac:dyDescent="0.35">
      <c r="B95881" t="s">
        <v>705</v>
      </c>
      <c r="C95881" t="s">
        <v>42</v>
      </c>
      <c r="D95881" t="s">
        <v>9868</v>
      </c>
      <c r="E95881" t="s">
        <v>23463</v>
      </c>
      <c r="F95881" t="s">
        <v>718</v>
      </c>
      <c r="J95881">
        <v>89366.7</v>
      </c>
      <c r="K95881">
        <v>82592</v>
      </c>
    </row>
    <row r="95882" spans="2:11" hidden="1" x14ac:dyDescent="0.35">
      <c r="B95882" t="s">
        <v>3323</v>
      </c>
      <c r="C95882" t="s">
        <v>47</v>
      </c>
      <c r="D95882" t="s">
        <v>9868</v>
      </c>
      <c r="E95882" t="s">
        <v>6385</v>
      </c>
      <c r="F95882" t="s">
        <v>808</v>
      </c>
      <c r="J95882">
        <v>70947.05</v>
      </c>
      <c r="K95882">
        <v>72700</v>
      </c>
    </row>
    <row r="95883" spans="2:11" hidden="1" x14ac:dyDescent="0.35">
      <c r="B95883" t="s">
        <v>1165</v>
      </c>
      <c r="C95883" t="s">
        <v>297</v>
      </c>
      <c r="D95883" t="s">
        <v>9868</v>
      </c>
      <c r="E95883" t="s">
        <v>443</v>
      </c>
      <c r="F95883" t="s">
        <v>27193</v>
      </c>
      <c r="J95883">
        <v>17868.330000000002</v>
      </c>
      <c r="K95883">
        <v>37918</v>
      </c>
    </row>
    <row r="95884" spans="2:11" hidden="1" x14ac:dyDescent="0.35">
      <c r="B95884" t="s">
        <v>10136</v>
      </c>
      <c r="C95884" t="s">
        <v>8</v>
      </c>
      <c r="D95884" t="s">
        <v>9868</v>
      </c>
      <c r="E95884" t="s">
        <v>26961</v>
      </c>
      <c r="F95884" t="s">
        <v>3191</v>
      </c>
      <c r="J95884">
        <v>37824.879999999997</v>
      </c>
      <c r="K95884">
        <v>38326</v>
      </c>
    </row>
    <row r="95885" spans="2:11" hidden="1" x14ac:dyDescent="0.35">
      <c r="B95885" t="s">
        <v>10153</v>
      </c>
      <c r="D95885" t="s">
        <v>9868</v>
      </c>
      <c r="E95885" t="s">
        <v>74</v>
      </c>
      <c r="F95885" t="s">
        <v>4510</v>
      </c>
      <c r="J95885">
        <v>9548.1299999999992</v>
      </c>
      <c r="K95885">
        <v>10341</v>
      </c>
    </row>
    <row r="95886" spans="2:11" hidden="1" x14ac:dyDescent="0.35">
      <c r="B95886" t="s">
        <v>3588</v>
      </c>
      <c r="C95886" t="s">
        <v>42</v>
      </c>
      <c r="D95886" t="s">
        <v>9868</v>
      </c>
      <c r="E95886" t="s">
        <v>10</v>
      </c>
      <c r="F95886" t="s">
        <v>1765</v>
      </c>
      <c r="J95886">
        <v>24915.61</v>
      </c>
      <c r="K95886">
        <v>26680</v>
      </c>
    </row>
    <row r="95887" spans="2:11" hidden="1" x14ac:dyDescent="0.35">
      <c r="B95887" t="s">
        <v>3588</v>
      </c>
      <c r="C95887" t="s">
        <v>42</v>
      </c>
      <c r="D95887" t="s">
        <v>9868</v>
      </c>
      <c r="E95887" t="s">
        <v>19434</v>
      </c>
      <c r="F95887" t="s">
        <v>26972</v>
      </c>
      <c r="K95887">
        <v>31470</v>
      </c>
    </row>
    <row r="95888" spans="2:11" hidden="1" x14ac:dyDescent="0.35">
      <c r="B95888" t="s">
        <v>10165</v>
      </c>
      <c r="D95888" t="s">
        <v>9868</v>
      </c>
      <c r="E95888" t="s">
        <v>806</v>
      </c>
      <c r="F95888" t="s">
        <v>869</v>
      </c>
      <c r="J95888">
        <v>52573.99</v>
      </c>
      <c r="K95888">
        <v>40788</v>
      </c>
    </row>
    <row r="95889" spans="2:11" hidden="1" x14ac:dyDescent="0.35">
      <c r="B95889" t="s">
        <v>331</v>
      </c>
      <c r="C95889" t="s">
        <v>383</v>
      </c>
      <c r="D95889" t="s">
        <v>9868</v>
      </c>
      <c r="E95889" t="s">
        <v>27003</v>
      </c>
      <c r="F95889" t="s">
        <v>10166</v>
      </c>
      <c r="J95889">
        <v>32818.239999999998</v>
      </c>
      <c r="K95889">
        <v>33650</v>
      </c>
    </row>
    <row r="95890" spans="2:11" hidden="1" x14ac:dyDescent="0.35">
      <c r="B95890" t="s">
        <v>536</v>
      </c>
      <c r="C95890" t="s">
        <v>14</v>
      </c>
      <c r="D95890" t="s">
        <v>9543</v>
      </c>
      <c r="E95890" t="s">
        <v>16797</v>
      </c>
      <c r="F95890" t="s">
        <v>2528</v>
      </c>
      <c r="J95890">
        <v>34797.919999999998</v>
      </c>
      <c r="K95890">
        <v>33176</v>
      </c>
    </row>
    <row r="95891" spans="2:11" hidden="1" x14ac:dyDescent="0.35">
      <c r="B95891" t="s">
        <v>870</v>
      </c>
      <c r="C95891" t="s">
        <v>21</v>
      </c>
      <c r="D95891" t="s">
        <v>9861</v>
      </c>
      <c r="E95891" t="s">
        <v>23488</v>
      </c>
      <c r="F95891" t="s">
        <v>23489</v>
      </c>
      <c r="J95891">
        <v>46425.42</v>
      </c>
      <c r="K95891">
        <v>47900</v>
      </c>
    </row>
    <row r="95892" spans="2:11" hidden="1" x14ac:dyDescent="0.35">
      <c r="B95892" t="s">
        <v>1545</v>
      </c>
      <c r="C95892" t="s">
        <v>297</v>
      </c>
      <c r="D95892" t="s">
        <v>9868</v>
      </c>
      <c r="E95892" t="s">
        <v>1465</v>
      </c>
      <c r="F95892" t="s">
        <v>6719</v>
      </c>
      <c r="J95892">
        <v>67578.38</v>
      </c>
      <c r="K95892">
        <v>35378</v>
      </c>
    </row>
    <row r="95893" spans="2:11" hidden="1" x14ac:dyDescent="0.35">
      <c r="B95893" t="s">
        <v>3352</v>
      </c>
      <c r="C95893" t="s">
        <v>42</v>
      </c>
      <c r="D95893" t="s">
        <v>9543</v>
      </c>
      <c r="E95893" t="s">
        <v>6271</v>
      </c>
      <c r="F95893" t="s">
        <v>3460</v>
      </c>
      <c r="J95893">
        <v>29203.4</v>
      </c>
      <c r="K95893">
        <v>31277</v>
      </c>
    </row>
    <row r="95894" spans="2:11" hidden="1" x14ac:dyDescent="0.35">
      <c r="B95894" t="s">
        <v>483</v>
      </c>
      <c r="C95894" t="s">
        <v>21</v>
      </c>
      <c r="D95894" t="s">
        <v>9861</v>
      </c>
      <c r="E95894" t="s">
        <v>27003</v>
      </c>
      <c r="F95894" t="s">
        <v>495</v>
      </c>
      <c r="J95894">
        <v>33044.51</v>
      </c>
      <c r="K95894">
        <v>32698</v>
      </c>
    </row>
    <row r="95895" spans="2:11" hidden="1" x14ac:dyDescent="0.35">
      <c r="B95895" t="s">
        <v>10089</v>
      </c>
      <c r="C95895" t="s">
        <v>42</v>
      </c>
      <c r="D95895" t="s">
        <v>10086</v>
      </c>
      <c r="E95895" t="s">
        <v>23351</v>
      </c>
      <c r="F95895" t="s">
        <v>1459</v>
      </c>
      <c r="J95895">
        <v>61889.5</v>
      </c>
      <c r="K95895">
        <v>64365</v>
      </c>
    </row>
    <row r="95896" spans="2:11" hidden="1" x14ac:dyDescent="0.35">
      <c r="B95896" t="s">
        <v>3352</v>
      </c>
      <c r="C95896" t="s">
        <v>42</v>
      </c>
      <c r="D95896" t="s">
        <v>9543</v>
      </c>
      <c r="E95896" t="s">
        <v>20997</v>
      </c>
      <c r="F95896" t="s">
        <v>4476</v>
      </c>
      <c r="J95896">
        <v>1450.83</v>
      </c>
      <c r="K95896">
        <v>36878</v>
      </c>
    </row>
    <row r="95897" spans="2:11" hidden="1" x14ac:dyDescent="0.35">
      <c r="B95897" t="s">
        <v>331</v>
      </c>
      <c r="C95897" t="s">
        <v>47</v>
      </c>
      <c r="D95897" t="s">
        <v>10086</v>
      </c>
      <c r="E95897" t="s">
        <v>5569</v>
      </c>
      <c r="F95897" t="s">
        <v>4175</v>
      </c>
      <c r="J95897">
        <v>54813.89</v>
      </c>
      <c r="K95897">
        <v>56077</v>
      </c>
    </row>
    <row r="95898" spans="2:11" hidden="1" x14ac:dyDescent="0.35">
      <c r="B95898" t="s">
        <v>27830</v>
      </c>
      <c r="D95898" t="s">
        <v>9861</v>
      </c>
      <c r="E95898" t="s">
        <v>17133</v>
      </c>
      <c r="F95898" t="s">
        <v>27525</v>
      </c>
      <c r="J95898">
        <v>53</v>
      </c>
      <c r="K95898">
        <v>5512</v>
      </c>
    </row>
    <row r="95899" spans="2:11" hidden="1" x14ac:dyDescent="0.35">
      <c r="B95899" t="s">
        <v>119</v>
      </c>
      <c r="C95899" t="s">
        <v>375</v>
      </c>
      <c r="D95899" t="s">
        <v>9543</v>
      </c>
      <c r="E95899" t="s">
        <v>443</v>
      </c>
      <c r="F95899" t="s">
        <v>23489</v>
      </c>
      <c r="J95899">
        <v>71742.2</v>
      </c>
      <c r="K95899">
        <v>93226</v>
      </c>
    </row>
    <row r="95900" spans="2:11" hidden="1" x14ac:dyDescent="0.35">
      <c r="B95900" t="s">
        <v>4271</v>
      </c>
      <c r="C95900" t="s">
        <v>42</v>
      </c>
      <c r="D95900" t="s">
        <v>10086</v>
      </c>
      <c r="E95900" t="s">
        <v>564</v>
      </c>
      <c r="F95900" t="s">
        <v>924</v>
      </c>
      <c r="J95900">
        <v>39646.33</v>
      </c>
      <c r="K95900">
        <v>34590</v>
      </c>
    </row>
    <row r="95901" spans="2:11" hidden="1" x14ac:dyDescent="0.35">
      <c r="B95901" t="s">
        <v>674</v>
      </c>
      <c r="C95901" t="s">
        <v>42</v>
      </c>
      <c r="D95901" t="s">
        <v>9861</v>
      </c>
      <c r="E95901" t="s">
        <v>19264</v>
      </c>
      <c r="F95901" t="s">
        <v>4981</v>
      </c>
      <c r="J95901">
        <v>74846.070000000007</v>
      </c>
      <c r="K95901">
        <v>77900</v>
      </c>
    </row>
    <row r="95902" spans="2:11" hidden="1" x14ac:dyDescent="0.35">
      <c r="B95902" t="s">
        <v>5168</v>
      </c>
      <c r="C95902" t="s">
        <v>47</v>
      </c>
      <c r="D95902" t="s">
        <v>23105</v>
      </c>
      <c r="E95902" t="s">
        <v>26013</v>
      </c>
      <c r="F95902" t="s">
        <v>9601</v>
      </c>
      <c r="J95902">
        <v>31090.15</v>
      </c>
      <c r="K95902">
        <v>41421</v>
      </c>
    </row>
    <row r="95903" spans="2:11" hidden="1" x14ac:dyDescent="0.35">
      <c r="B95903" t="s">
        <v>10090</v>
      </c>
      <c r="C95903" t="s">
        <v>112</v>
      </c>
      <c r="D95903" t="s">
        <v>10086</v>
      </c>
      <c r="E95903" t="s">
        <v>74</v>
      </c>
      <c r="F95903" t="s">
        <v>8066</v>
      </c>
      <c r="J95903">
        <v>10139.43</v>
      </c>
      <c r="K95903">
        <v>10651</v>
      </c>
    </row>
    <row r="95904" spans="2:11" hidden="1" x14ac:dyDescent="0.35">
      <c r="B95904" t="s">
        <v>674</v>
      </c>
      <c r="C95904" t="s">
        <v>124</v>
      </c>
      <c r="D95904" t="s">
        <v>9861</v>
      </c>
      <c r="E95904" t="s">
        <v>1202</v>
      </c>
      <c r="F95904" t="s">
        <v>2771</v>
      </c>
      <c r="J95904">
        <v>41297.97</v>
      </c>
      <c r="K95904">
        <v>39931</v>
      </c>
    </row>
    <row r="95905" spans="2:11" hidden="1" x14ac:dyDescent="0.35">
      <c r="B95905" t="s">
        <v>26</v>
      </c>
      <c r="C95905" t="s">
        <v>112</v>
      </c>
      <c r="D95905" t="s">
        <v>9868</v>
      </c>
      <c r="E95905" t="s">
        <v>81</v>
      </c>
      <c r="F95905" t="s">
        <v>27032</v>
      </c>
      <c r="J95905">
        <v>9847.6200000000008</v>
      </c>
      <c r="K95905">
        <v>29120</v>
      </c>
    </row>
    <row r="95906" spans="2:11" hidden="1" x14ac:dyDescent="0.35">
      <c r="B95906" t="s">
        <v>4183</v>
      </c>
      <c r="C95906" t="s">
        <v>42</v>
      </c>
      <c r="D95906" t="s">
        <v>9619</v>
      </c>
      <c r="E95906" t="s">
        <v>74</v>
      </c>
      <c r="F95906" t="s">
        <v>671</v>
      </c>
      <c r="J95906">
        <v>10238.06</v>
      </c>
      <c r="K95906">
        <v>10651</v>
      </c>
    </row>
    <row r="95907" spans="2:11" hidden="1" x14ac:dyDescent="0.35">
      <c r="B95907" t="s">
        <v>5058</v>
      </c>
      <c r="C95907" t="s">
        <v>149</v>
      </c>
      <c r="D95907" t="s">
        <v>10086</v>
      </c>
      <c r="E95907" t="s">
        <v>26095</v>
      </c>
      <c r="F95907" t="s">
        <v>352</v>
      </c>
      <c r="J95907">
        <v>34371.75</v>
      </c>
      <c r="K95907">
        <v>32000</v>
      </c>
    </row>
    <row r="95908" spans="2:11" hidden="1" x14ac:dyDescent="0.35">
      <c r="B95908" t="s">
        <v>797</v>
      </c>
      <c r="C95908" t="s">
        <v>32</v>
      </c>
      <c r="D95908" t="s">
        <v>9861</v>
      </c>
      <c r="E95908" t="s">
        <v>81</v>
      </c>
      <c r="F95908" t="s">
        <v>8295</v>
      </c>
      <c r="J95908">
        <v>12108</v>
      </c>
      <c r="K95908">
        <v>24960</v>
      </c>
    </row>
    <row r="95909" spans="2:11" hidden="1" x14ac:dyDescent="0.35">
      <c r="B95909" t="s">
        <v>483</v>
      </c>
      <c r="C95909" t="s">
        <v>21</v>
      </c>
      <c r="D95909" t="s">
        <v>9868</v>
      </c>
      <c r="E95909" t="s">
        <v>27003</v>
      </c>
      <c r="F95909" t="s">
        <v>26979</v>
      </c>
      <c r="J95909">
        <v>14286.46</v>
      </c>
      <c r="K95909">
        <v>27929</v>
      </c>
    </row>
    <row r="95910" spans="2:11" hidden="1" x14ac:dyDescent="0.35">
      <c r="B95910" t="s">
        <v>3194</v>
      </c>
      <c r="C95910" t="s">
        <v>42</v>
      </c>
      <c r="D95910" t="s">
        <v>9687</v>
      </c>
      <c r="E95910" t="s">
        <v>9466</v>
      </c>
      <c r="F95910" t="s">
        <v>9467</v>
      </c>
      <c r="J95910">
        <v>43084.13</v>
      </c>
      <c r="K95910">
        <v>43719</v>
      </c>
    </row>
    <row r="95911" spans="2:11" hidden="1" x14ac:dyDescent="0.35">
      <c r="B95911" t="s">
        <v>301</v>
      </c>
      <c r="C95911" t="s">
        <v>112</v>
      </c>
      <c r="D95911" t="s">
        <v>9687</v>
      </c>
      <c r="E95911" t="s">
        <v>1979</v>
      </c>
      <c r="F95911" t="s">
        <v>9693</v>
      </c>
      <c r="J95911">
        <v>56622.15</v>
      </c>
      <c r="K95911">
        <v>57792</v>
      </c>
    </row>
    <row r="95912" spans="2:11" hidden="1" x14ac:dyDescent="0.35">
      <c r="B95912" t="s">
        <v>556</v>
      </c>
      <c r="C95912" t="s">
        <v>107</v>
      </c>
      <c r="D95912" t="s">
        <v>9687</v>
      </c>
      <c r="E95912" t="s">
        <v>23327</v>
      </c>
      <c r="F95912" t="s">
        <v>400</v>
      </c>
      <c r="J95912">
        <v>68506.61</v>
      </c>
      <c r="K95912">
        <v>68825</v>
      </c>
    </row>
    <row r="95913" spans="2:11" hidden="1" x14ac:dyDescent="0.35">
      <c r="B95913" t="s">
        <v>536</v>
      </c>
      <c r="C95913" t="s">
        <v>124</v>
      </c>
      <c r="D95913" t="s">
        <v>9687</v>
      </c>
      <c r="E95913" t="s">
        <v>452</v>
      </c>
      <c r="F95913" t="s">
        <v>7904</v>
      </c>
      <c r="J95913">
        <v>50258.18</v>
      </c>
      <c r="K95913">
        <v>48507</v>
      </c>
    </row>
    <row r="95914" spans="2:11" hidden="1" x14ac:dyDescent="0.35">
      <c r="B95914" t="s">
        <v>9765</v>
      </c>
      <c r="C95914" t="s">
        <v>383</v>
      </c>
      <c r="D95914" t="s">
        <v>9738</v>
      </c>
      <c r="E95914" t="s">
        <v>9766</v>
      </c>
      <c r="F95914" t="s">
        <v>3832</v>
      </c>
      <c r="J95914">
        <v>50803.01</v>
      </c>
      <c r="K95914">
        <v>52310</v>
      </c>
    </row>
    <row r="95915" spans="2:11" hidden="1" x14ac:dyDescent="0.35">
      <c r="B95915" t="s">
        <v>9767</v>
      </c>
      <c r="C95915" t="s">
        <v>107</v>
      </c>
      <c r="D95915" t="s">
        <v>9738</v>
      </c>
      <c r="E95915" t="s">
        <v>2754</v>
      </c>
      <c r="F95915" t="s">
        <v>3289</v>
      </c>
      <c r="J95915">
        <v>34703.360000000001</v>
      </c>
      <c r="K95915">
        <v>35245</v>
      </c>
    </row>
    <row r="95916" spans="2:11" hidden="1" x14ac:dyDescent="0.35">
      <c r="B95916" t="s">
        <v>19219</v>
      </c>
      <c r="D95916" t="s">
        <v>19220</v>
      </c>
      <c r="E95916" t="s">
        <v>806</v>
      </c>
      <c r="F95916" t="s">
        <v>458</v>
      </c>
      <c r="J95916">
        <v>49398.14</v>
      </c>
      <c r="K95916">
        <v>40788</v>
      </c>
    </row>
    <row r="95917" spans="2:11" hidden="1" x14ac:dyDescent="0.35">
      <c r="B95917" t="s">
        <v>2299</v>
      </c>
      <c r="C95917" t="s">
        <v>42</v>
      </c>
      <c r="D95917" t="s">
        <v>23174</v>
      </c>
      <c r="E95917" t="s">
        <v>17133</v>
      </c>
      <c r="F95917" t="s">
        <v>21212</v>
      </c>
      <c r="J95917">
        <v>21.46</v>
      </c>
      <c r="K95917">
        <v>4576</v>
      </c>
    </row>
    <row r="95918" spans="2:11" hidden="1" x14ac:dyDescent="0.35">
      <c r="B95918" t="s">
        <v>25824</v>
      </c>
      <c r="C95918" t="s">
        <v>107</v>
      </c>
      <c r="D95918" t="s">
        <v>25825</v>
      </c>
      <c r="E95918" t="s">
        <v>43</v>
      </c>
      <c r="F95918" t="s">
        <v>24418</v>
      </c>
      <c r="J95918">
        <v>54594.61</v>
      </c>
      <c r="K95918">
        <v>49833</v>
      </c>
    </row>
    <row r="95919" spans="2:11" hidden="1" x14ac:dyDescent="0.35">
      <c r="B95919" t="s">
        <v>9777</v>
      </c>
      <c r="D95919" t="s">
        <v>9775</v>
      </c>
      <c r="E95919" t="s">
        <v>67</v>
      </c>
      <c r="F95919" t="s">
        <v>5563</v>
      </c>
      <c r="J95919">
        <v>36067.800000000003</v>
      </c>
      <c r="K95919">
        <v>34320</v>
      </c>
    </row>
    <row r="95920" spans="2:11" hidden="1" x14ac:dyDescent="0.35">
      <c r="B95920" t="s">
        <v>2757</v>
      </c>
      <c r="C95920" t="s">
        <v>42</v>
      </c>
      <c r="D95920" t="s">
        <v>9778</v>
      </c>
      <c r="E95920" t="s">
        <v>67</v>
      </c>
      <c r="F95920" t="s">
        <v>3550</v>
      </c>
      <c r="J95920">
        <v>23901.66</v>
      </c>
      <c r="K95920">
        <v>30368</v>
      </c>
    </row>
    <row r="95921" spans="2:11" hidden="1" x14ac:dyDescent="0.35">
      <c r="B95921" t="s">
        <v>2848</v>
      </c>
      <c r="C95921" t="s">
        <v>21</v>
      </c>
      <c r="D95921" t="s">
        <v>9778</v>
      </c>
      <c r="E95921" t="s">
        <v>26961</v>
      </c>
      <c r="F95921" t="s">
        <v>9779</v>
      </c>
      <c r="J95921">
        <v>38465.769999999997</v>
      </c>
      <c r="K95921">
        <v>39353</v>
      </c>
    </row>
    <row r="95922" spans="2:11" hidden="1" x14ac:dyDescent="0.35">
      <c r="B95922" t="s">
        <v>8682</v>
      </c>
      <c r="D95922" t="s">
        <v>9778</v>
      </c>
      <c r="E95922" t="s">
        <v>10</v>
      </c>
      <c r="F95922" t="s">
        <v>612</v>
      </c>
      <c r="J95922">
        <v>25030.79</v>
      </c>
      <c r="K95922">
        <v>26680</v>
      </c>
    </row>
    <row r="95923" spans="2:11" hidden="1" x14ac:dyDescent="0.35">
      <c r="B95923" t="s">
        <v>9780</v>
      </c>
      <c r="C95923" t="s">
        <v>60</v>
      </c>
      <c r="D95923" t="s">
        <v>9778</v>
      </c>
      <c r="E95923" t="s">
        <v>978</v>
      </c>
      <c r="F95923" t="s">
        <v>9781</v>
      </c>
      <c r="J95923">
        <v>47990.06</v>
      </c>
      <c r="K95923">
        <v>48811</v>
      </c>
    </row>
    <row r="95924" spans="2:11" hidden="1" x14ac:dyDescent="0.35">
      <c r="B95924" t="s">
        <v>408</v>
      </c>
      <c r="C95924" t="s">
        <v>197</v>
      </c>
      <c r="D95924" t="s">
        <v>9778</v>
      </c>
      <c r="E95924" t="s">
        <v>1031</v>
      </c>
      <c r="F95924" t="s">
        <v>9783</v>
      </c>
      <c r="J95924">
        <v>52635.519999999997</v>
      </c>
      <c r="K95924">
        <v>50404</v>
      </c>
    </row>
    <row r="95925" spans="2:11" hidden="1" x14ac:dyDescent="0.35">
      <c r="B95925" t="s">
        <v>436</v>
      </c>
      <c r="C95925" t="s">
        <v>197</v>
      </c>
      <c r="D95925" t="s">
        <v>9784</v>
      </c>
      <c r="E95925" t="s">
        <v>43</v>
      </c>
      <c r="F95925" t="s">
        <v>6743</v>
      </c>
      <c r="J95925">
        <v>85634.79</v>
      </c>
      <c r="K95925">
        <v>81784</v>
      </c>
    </row>
    <row r="95926" spans="2:11" hidden="1" x14ac:dyDescent="0.35">
      <c r="B95926" t="s">
        <v>1243</v>
      </c>
      <c r="C95926" t="s">
        <v>21</v>
      </c>
      <c r="D95926" t="s">
        <v>9784</v>
      </c>
      <c r="E95926" t="s">
        <v>17082</v>
      </c>
      <c r="F95926" t="s">
        <v>3513</v>
      </c>
      <c r="J95926">
        <v>121797.94</v>
      </c>
      <c r="K95926">
        <v>85775</v>
      </c>
    </row>
    <row r="95927" spans="2:11" hidden="1" x14ac:dyDescent="0.35">
      <c r="B95927" t="s">
        <v>11915</v>
      </c>
      <c r="D95927" t="s">
        <v>9784</v>
      </c>
      <c r="E95927" t="s">
        <v>202</v>
      </c>
      <c r="F95927" t="s">
        <v>27027</v>
      </c>
      <c r="K95927">
        <v>37440</v>
      </c>
    </row>
    <row r="95928" spans="2:11" hidden="1" x14ac:dyDescent="0.35">
      <c r="B95928" t="s">
        <v>339</v>
      </c>
      <c r="C95928" t="s">
        <v>8</v>
      </c>
      <c r="D95928" t="s">
        <v>9789</v>
      </c>
      <c r="E95928" t="s">
        <v>43</v>
      </c>
      <c r="F95928" t="s">
        <v>4476</v>
      </c>
      <c r="J95928">
        <v>87777.56</v>
      </c>
      <c r="K95928">
        <v>70051</v>
      </c>
    </row>
    <row r="95929" spans="2:11" hidden="1" x14ac:dyDescent="0.35">
      <c r="B95929" t="s">
        <v>705</v>
      </c>
      <c r="C95929" t="s">
        <v>38</v>
      </c>
      <c r="D95929" t="s">
        <v>9790</v>
      </c>
      <c r="E95929" t="s">
        <v>23365</v>
      </c>
      <c r="F95929" t="s">
        <v>1417</v>
      </c>
      <c r="J95929">
        <v>70403.710000000006</v>
      </c>
      <c r="K95929">
        <v>68460</v>
      </c>
    </row>
    <row r="95930" spans="2:11" hidden="1" x14ac:dyDescent="0.35">
      <c r="B95930" t="s">
        <v>1326</v>
      </c>
      <c r="C95930" t="s">
        <v>38</v>
      </c>
      <c r="D95930" t="s">
        <v>9791</v>
      </c>
      <c r="E95930" t="s">
        <v>202</v>
      </c>
      <c r="F95930" t="s">
        <v>6356</v>
      </c>
      <c r="J95930">
        <v>0</v>
      </c>
      <c r="K95930">
        <v>17160</v>
      </c>
    </row>
    <row r="95931" spans="2:11" hidden="1" x14ac:dyDescent="0.35">
      <c r="B95931" t="s">
        <v>237</v>
      </c>
      <c r="C95931" t="s">
        <v>124</v>
      </c>
      <c r="D95931" t="s">
        <v>9793</v>
      </c>
      <c r="E95931" t="s">
        <v>26139</v>
      </c>
      <c r="F95931" t="s">
        <v>992</v>
      </c>
      <c r="J95931">
        <v>85007.58</v>
      </c>
      <c r="K95931">
        <v>88352</v>
      </c>
    </row>
    <row r="95932" spans="2:11" hidden="1" x14ac:dyDescent="0.35">
      <c r="B95932" t="s">
        <v>556</v>
      </c>
      <c r="C95932" t="s">
        <v>149</v>
      </c>
      <c r="D95932" t="s">
        <v>9794</v>
      </c>
      <c r="E95932" t="s">
        <v>48</v>
      </c>
      <c r="F95932" t="s">
        <v>4819</v>
      </c>
      <c r="J95932">
        <v>56578.54</v>
      </c>
      <c r="K95932">
        <v>49089</v>
      </c>
    </row>
    <row r="95933" spans="2:11" hidden="1" x14ac:dyDescent="0.35">
      <c r="B95933" t="s">
        <v>10073</v>
      </c>
      <c r="D95933" t="s">
        <v>9861</v>
      </c>
      <c r="E95933" t="s">
        <v>851</v>
      </c>
      <c r="F95933" t="s">
        <v>3362</v>
      </c>
      <c r="J95933">
        <v>47995.33</v>
      </c>
      <c r="K95933">
        <v>47990</v>
      </c>
    </row>
    <row r="95934" spans="2:11" hidden="1" x14ac:dyDescent="0.35">
      <c r="B95934" t="s">
        <v>1423</v>
      </c>
      <c r="C95934" t="s">
        <v>8</v>
      </c>
      <c r="D95934" t="s">
        <v>9868</v>
      </c>
      <c r="E95934" t="s">
        <v>43</v>
      </c>
      <c r="F95934" t="s">
        <v>6190</v>
      </c>
      <c r="J95934">
        <v>118102.41</v>
      </c>
      <c r="K95934">
        <v>74134</v>
      </c>
    </row>
    <row r="95935" spans="2:11" hidden="1" x14ac:dyDescent="0.35">
      <c r="B95935" t="s">
        <v>536</v>
      </c>
      <c r="C95935" t="s">
        <v>107</v>
      </c>
      <c r="D95935" t="s">
        <v>9861</v>
      </c>
      <c r="E95935" t="s">
        <v>43</v>
      </c>
      <c r="F95935" t="s">
        <v>788</v>
      </c>
      <c r="J95935">
        <v>77100.509999999995</v>
      </c>
      <c r="K95935">
        <v>70735</v>
      </c>
    </row>
    <row r="95936" spans="2:11" hidden="1" x14ac:dyDescent="0.35">
      <c r="B95936" t="s">
        <v>3242</v>
      </c>
      <c r="C95936" t="s">
        <v>8</v>
      </c>
      <c r="D95936" t="s">
        <v>10086</v>
      </c>
      <c r="E95936" t="s">
        <v>489</v>
      </c>
      <c r="F95936" t="s">
        <v>9014</v>
      </c>
      <c r="J95936">
        <v>100557.73</v>
      </c>
      <c r="K95936">
        <v>83044</v>
      </c>
    </row>
    <row r="95937" spans="2:11" hidden="1" x14ac:dyDescent="0.35">
      <c r="B95937" t="s">
        <v>1423</v>
      </c>
      <c r="C95937" t="s">
        <v>14</v>
      </c>
      <c r="D95937" t="s">
        <v>9868</v>
      </c>
      <c r="E95937" t="s">
        <v>493</v>
      </c>
      <c r="F95937" t="s">
        <v>495</v>
      </c>
      <c r="J95937">
        <v>48406.68</v>
      </c>
      <c r="K95937">
        <v>41821</v>
      </c>
    </row>
    <row r="95938" spans="2:11" hidden="1" x14ac:dyDescent="0.35">
      <c r="B95938" t="s">
        <v>1114</v>
      </c>
      <c r="C95938" t="s">
        <v>38</v>
      </c>
      <c r="D95938" t="s">
        <v>9861</v>
      </c>
      <c r="E95938" t="s">
        <v>213</v>
      </c>
      <c r="F95938" t="s">
        <v>27690</v>
      </c>
      <c r="J95938">
        <v>27755</v>
      </c>
      <c r="K95938">
        <v>29120</v>
      </c>
    </row>
    <row r="95939" spans="2:11" hidden="1" x14ac:dyDescent="0.35">
      <c r="B95939" t="s">
        <v>6685</v>
      </c>
      <c r="D95939" t="s">
        <v>10086</v>
      </c>
      <c r="E95939" t="s">
        <v>135</v>
      </c>
      <c r="F95939" t="s">
        <v>23526</v>
      </c>
      <c r="J95939">
        <v>35776.71</v>
      </c>
      <c r="K95939">
        <v>37348</v>
      </c>
    </row>
    <row r="95940" spans="2:11" hidden="1" x14ac:dyDescent="0.35">
      <c r="B95940" t="s">
        <v>972</v>
      </c>
      <c r="C95940" t="s">
        <v>112</v>
      </c>
      <c r="D95940" t="s">
        <v>9868</v>
      </c>
      <c r="E95940" t="s">
        <v>26938</v>
      </c>
      <c r="F95940" t="s">
        <v>2968</v>
      </c>
      <c r="J95940">
        <v>60868.43</v>
      </c>
      <c r="K95940">
        <v>62600</v>
      </c>
    </row>
    <row r="95941" spans="2:11" hidden="1" x14ac:dyDescent="0.35">
      <c r="B95941" t="s">
        <v>9015</v>
      </c>
      <c r="D95941" t="s">
        <v>9861</v>
      </c>
      <c r="E95941" t="s">
        <v>10</v>
      </c>
      <c r="F95941" t="s">
        <v>1765</v>
      </c>
      <c r="J95941">
        <v>25197.759999999998</v>
      </c>
      <c r="K95941">
        <v>26680</v>
      </c>
    </row>
    <row r="95942" spans="2:11" hidden="1" x14ac:dyDescent="0.35">
      <c r="B95942" t="s">
        <v>4874</v>
      </c>
      <c r="C95942" t="s">
        <v>112</v>
      </c>
      <c r="D95942" t="s">
        <v>10091</v>
      </c>
      <c r="E95942" t="s">
        <v>1889</v>
      </c>
      <c r="F95942" t="s">
        <v>10092</v>
      </c>
      <c r="J95942">
        <v>70560.490000000005</v>
      </c>
      <c r="K95942">
        <v>90300</v>
      </c>
    </row>
    <row r="95943" spans="2:11" hidden="1" x14ac:dyDescent="0.35">
      <c r="B95943" t="s">
        <v>3850</v>
      </c>
      <c r="D95943" t="s">
        <v>9868</v>
      </c>
      <c r="E95943" t="s">
        <v>7633</v>
      </c>
      <c r="F95943" t="s">
        <v>392</v>
      </c>
      <c r="J95943">
        <v>37793.599999999999</v>
      </c>
      <c r="K95943">
        <v>34218</v>
      </c>
    </row>
    <row r="95944" spans="2:11" hidden="1" x14ac:dyDescent="0.35">
      <c r="B95944" t="s">
        <v>1407</v>
      </c>
      <c r="D95944" t="s">
        <v>9861</v>
      </c>
      <c r="E95944" t="s">
        <v>851</v>
      </c>
      <c r="F95944" t="s">
        <v>7521</v>
      </c>
      <c r="J95944">
        <v>49006.93</v>
      </c>
      <c r="K95944">
        <v>50870</v>
      </c>
    </row>
    <row r="95945" spans="2:11" hidden="1" x14ac:dyDescent="0.35">
      <c r="B95945" t="s">
        <v>1805</v>
      </c>
      <c r="C95945" t="s">
        <v>21</v>
      </c>
      <c r="D95945" t="s">
        <v>10093</v>
      </c>
      <c r="E95945" t="s">
        <v>1808</v>
      </c>
      <c r="F95945" t="s">
        <v>6555</v>
      </c>
      <c r="J95945">
        <v>30341.7</v>
      </c>
      <c r="K95945">
        <v>30839</v>
      </c>
    </row>
    <row r="95946" spans="2:11" hidden="1" x14ac:dyDescent="0.35">
      <c r="B95946" t="s">
        <v>10006</v>
      </c>
      <c r="D95946" t="s">
        <v>9868</v>
      </c>
      <c r="E95946" t="s">
        <v>43</v>
      </c>
      <c r="F95946" t="s">
        <v>8766</v>
      </c>
      <c r="J95946">
        <v>77326.8</v>
      </c>
      <c r="K95946">
        <v>70051</v>
      </c>
    </row>
    <row r="95947" spans="2:11" hidden="1" x14ac:dyDescent="0.35">
      <c r="B95947" t="s">
        <v>2375</v>
      </c>
      <c r="C95947" t="s">
        <v>383</v>
      </c>
      <c r="D95947" t="s">
        <v>9868</v>
      </c>
      <c r="E95947" t="s">
        <v>2946</v>
      </c>
      <c r="F95947" t="s">
        <v>10017</v>
      </c>
      <c r="J95947">
        <v>46463.9</v>
      </c>
      <c r="K95947">
        <v>50094</v>
      </c>
    </row>
    <row r="95948" spans="2:11" hidden="1" x14ac:dyDescent="0.35">
      <c r="B95948" t="s">
        <v>237</v>
      </c>
      <c r="C95948" t="s">
        <v>139</v>
      </c>
      <c r="D95948" t="s">
        <v>9868</v>
      </c>
      <c r="E95948" t="s">
        <v>564</v>
      </c>
      <c r="F95948" t="s">
        <v>313</v>
      </c>
      <c r="J95948">
        <v>31709.69</v>
      </c>
      <c r="K95948">
        <v>31221</v>
      </c>
    </row>
    <row r="95949" spans="2:11" hidden="1" x14ac:dyDescent="0.35">
      <c r="B95949" t="s">
        <v>536</v>
      </c>
      <c r="C95949" t="s">
        <v>21</v>
      </c>
      <c r="D95949" t="s">
        <v>9868</v>
      </c>
      <c r="E95949" t="s">
        <v>16797</v>
      </c>
      <c r="F95949" t="s">
        <v>924</v>
      </c>
      <c r="J95949">
        <v>32525.63</v>
      </c>
      <c r="K95949">
        <v>32260</v>
      </c>
    </row>
    <row r="95950" spans="2:11" hidden="1" x14ac:dyDescent="0.35">
      <c r="B95950" t="s">
        <v>536</v>
      </c>
      <c r="C95950" t="s">
        <v>21</v>
      </c>
      <c r="D95950" t="s">
        <v>9868</v>
      </c>
      <c r="E95950" t="s">
        <v>202</v>
      </c>
      <c r="F95950" t="s">
        <v>27090</v>
      </c>
      <c r="J95950">
        <v>968.3</v>
      </c>
      <c r="K95950">
        <v>20800</v>
      </c>
    </row>
    <row r="95951" spans="2:11" hidden="1" x14ac:dyDescent="0.35">
      <c r="B95951" t="s">
        <v>536</v>
      </c>
      <c r="C95951" t="s">
        <v>112</v>
      </c>
      <c r="D95951" t="s">
        <v>9868</v>
      </c>
      <c r="E95951" t="s">
        <v>1465</v>
      </c>
      <c r="F95951" t="s">
        <v>5812</v>
      </c>
      <c r="J95951">
        <v>39327.96</v>
      </c>
      <c r="K95951">
        <v>35378</v>
      </c>
    </row>
    <row r="95952" spans="2:11" hidden="1" x14ac:dyDescent="0.35">
      <c r="B95952" t="s">
        <v>536</v>
      </c>
      <c r="C95952" t="s">
        <v>14</v>
      </c>
      <c r="D95952" t="s">
        <v>9868</v>
      </c>
      <c r="E95952" t="s">
        <v>23366</v>
      </c>
      <c r="F95952" t="s">
        <v>2119</v>
      </c>
      <c r="J95952">
        <v>102511.36</v>
      </c>
      <c r="K95952">
        <v>97725</v>
      </c>
    </row>
    <row r="95953" spans="2:11" hidden="1" x14ac:dyDescent="0.35">
      <c r="B95953" t="s">
        <v>536</v>
      </c>
      <c r="C95953" t="s">
        <v>124</v>
      </c>
      <c r="D95953" t="s">
        <v>9868</v>
      </c>
      <c r="E95953" t="s">
        <v>489</v>
      </c>
      <c r="F95953" t="s">
        <v>10064</v>
      </c>
      <c r="J95953">
        <v>105324.94</v>
      </c>
      <c r="K95953">
        <v>84472</v>
      </c>
    </row>
    <row r="95954" spans="2:11" hidden="1" x14ac:dyDescent="0.35">
      <c r="B95954" t="s">
        <v>3484</v>
      </c>
      <c r="D95954" t="s">
        <v>9868</v>
      </c>
      <c r="E95954" t="s">
        <v>4863</v>
      </c>
      <c r="F95954" t="s">
        <v>2652</v>
      </c>
      <c r="J95954">
        <v>53139.98</v>
      </c>
      <c r="K95954">
        <v>54575</v>
      </c>
    </row>
    <row r="95955" spans="2:11" hidden="1" x14ac:dyDescent="0.35">
      <c r="B95955" t="s">
        <v>5168</v>
      </c>
      <c r="C95955" t="s">
        <v>32</v>
      </c>
      <c r="D95955" t="s">
        <v>9868</v>
      </c>
      <c r="E95955" t="s">
        <v>1424</v>
      </c>
      <c r="F95955" t="s">
        <v>10074</v>
      </c>
      <c r="J95955">
        <v>72729.83</v>
      </c>
      <c r="K95955">
        <v>74800</v>
      </c>
    </row>
    <row r="95956" spans="2:11" hidden="1" x14ac:dyDescent="0.35">
      <c r="B95956" t="s">
        <v>10080</v>
      </c>
      <c r="D95956" t="s">
        <v>9868</v>
      </c>
      <c r="E95956" t="s">
        <v>74</v>
      </c>
      <c r="F95956" t="s">
        <v>1546</v>
      </c>
      <c r="J95956">
        <v>10333.19</v>
      </c>
      <c r="K95956">
        <v>10651</v>
      </c>
    </row>
    <row r="95957" spans="2:11" hidden="1" x14ac:dyDescent="0.35">
      <c r="B95957" t="s">
        <v>25874</v>
      </c>
      <c r="C95957" t="s">
        <v>47</v>
      </c>
      <c r="D95957" t="s">
        <v>9868</v>
      </c>
      <c r="E95957" t="s">
        <v>1119</v>
      </c>
      <c r="F95957" t="s">
        <v>23775</v>
      </c>
      <c r="J95957">
        <v>15103.55</v>
      </c>
      <c r="K95957">
        <v>19760</v>
      </c>
    </row>
    <row r="95958" spans="2:11" hidden="1" x14ac:dyDescent="0.35">
      <c r="B95958" t="s">
        <v>73</v>
      </c>
      <c r="C95958" t="s">
        <v>8</v>
      </c>
      <c r="D95958" t="s">
        <v>9868</v>
      </c>
      <c r="E95958" t="s">
        <v>26013</v>
      </c>
      <c r="F95958" t="s">
        <v>6972</v>
      </c>
      <c r="J95958">
        <v>38778.49</v>
      </c>
      <c r="K95958">
        <v>42561</v>
      </c>
    </row>
    <row r="95959" spans="2:11" hidden="1" x14ac:dyDescent="0.35">
      <c r="B95959" t="s">
        <v>10124</v>
      </c>
      <c r="C95959" t="s">
        <v>112</v>
      </c>
      <c r="D95959" t="s">
        <v>9868</v>
      </c>
      <c r="E95959" t="s">
        <v>26961</v>
      </c>
      <c r="F95959" t="s">
        <v>1552</v>
      </c>
      <c r="J95959">
        <v>42307.6</v>
      </c>
      <c r="K95959">
        <v>34218</v>
      </c>
    </row>
    <row r="95960" spans="2:11" hidden="1" x14ac:dyDescent="0.35">
      <c r="B95960" t="s">
        <v>1291</v>
      </c>
      <c r="C95960" t="s">
        <v>42</v>
      </c>
      <c r="D95960" t="s">
        <v>9868</v>
      </c>
      <c r="E95960" t="s">
        <v>43</v>
      </c>
      <c r="F95960" t="s">
        <v>3874</v>
      </c>
      <c r="J95960">
        <v>79198.559999999998</v>
      </c>
      <c r="K95960">
        <v>72094</v>
      </c>
    </row>
    <row r="95961" spans="2:11" hidden="1" x14ac:dyDescent="0.35">
      <c r="B95961" t="s">
        <v>23243</v>
      </c>
      <c r="D95961" t="s">
        <v>9868</v>
      </c>
      <c r="E95961" t="s">
        <v>17133</v>
      </c>
      <c r="F95961" t="s">
        <v>22617</v>
      </c>
      <c r="J95961">
        <v>0</v>
      </c>
      <c r="K95961">
        <v>5512</v>
      </c>
    </row>
    <row r="95962" spans="2:11" hidden="1" x14ac:dyDescent="0.35">
      <c r="B95962" t="s">
        <v>26939</v>
      </c>
      <c r="D95962" t="s">
        <v>9868</v>
      </c>
      <c r="E95962" t="s">
        <v>81</v>
      </c>
      <c r="F95962" t="s">
        <v>2798</v>
      </c>
      <c r="J95962">
        <v>3815</v>
      </c>
      <c r="K95962">
        <v>20800</v>
      </c>
    </row>
    <row r="95963" spans="2:11" hidden="1" x14ac:dyDescent="0.35">
      <c r="B95963" t="s">
        <v>27831</v>
      </c>
      <c r="D95963" t="s">
        <v>9868</v>
      </c>
      <c r="E95963" t="s">
        <v>27078</v>
      </c>
      <c r="F95963" t="s">
        <v>27149</v>
      </c>
      <c r="K95963">
        <v>0</v>
      </c>
    </row>
    <row r="95964" spans="2:11" hidden="1" x14ac:dyDescent="0.35">
      <c r="B95964" t="s">
        <v>2673</v>
      </c>
      <c r="C95964" t="s">
        <v>112</v>
      </c>
      <c r="D95964" t="s">
        <v>9868</v>
      </c>
      <c r="E95964" t="s">
        <v>1119</v>
      </c>
      <c r="F95964" t="s">
        <v>10128</v>
      </c>
      <c r="J95964">
        <v>15076.66</v>
      </c>
      <c r="K95964">
        <v>18115</v>
      </c>
    </row>
    <row r="95965" spans="2:11" hidden="1" x14ac:dyDescent="0.35">
      <c r="B95965" t="s">
        <v>2673</v>
      </c>
      <c r="C95965" t="s">
        <v>112</v>
      </c>
      <c r="D95965" t="s">
        <v>9868</v>
      </c>
      <c r="E95965" t="s">
        <v>23412</v>
      </c>
      <c r="F95965" t="s">
        <v>569</v>
      </c>
      <c r="J95965">
        <v>59245.02</v>
      </c>
      <c r="K95965">
        <v>62439</v>
      </c>
    </row>
    <row r="95966" spans="2:11" hidden="1" x14ac:dyDescent="0.35">
      <c r="B95966" t="s">
        <v>31</v>
      </c>
      <c r="C95966" t="s">
        <v>21</v>
      </c>
      <c r="D95966" t="s">
        <v>9868</v>
      </c>
      <c r="E95966" t="s">
        <v>34</v>
      </c>
      <c r="F95966" t="s">
        <v>10131</v>
      </c>
      <c r="J95966">
        <v>54619.99</v>
      </c>
      <c r="K95966">
        <v>56728</v>
      </c>
    </row>
    <row r="95967" spans="2:11" hidden="1" x14ac:dyDescent="0.35">
      <c r="B95967" t="s">
        <v>31</v>
      </c>
      <c r="C95967" t="s">
        <v>21</v>
      </c>
      <c r="D95967" t="s">
        <v>9868</v>
      </c>
      <c r="E95967" t="s">
        <v>24772</v>
      </c>
      <c r="F95967" t="s">
        <v>10134</v>
      </c>
      <c r="J95967">
        <v>65747.289999999994</v>
      </c>
      <c r="K95967">
        <v>66900</v>
      </c>
    </row>
    <row r="95968" spans="2:11" hidden="1" x14ac:dyDescent="0.35">
      <c r="B95968" t="s">
        <v>145</v>
      </c>
      <c r="C95968" t="s">
        <v>21</v>
      </c>
      <c r="D95968" t="s">
        <v>9868</v>
      </c>
      <c r="E95968" t="s">
        <v>1583</v>
      </c>
      <c r="F95968" t="s">
        <v>10138</v>
      </c>
      <c r="J95968">
        <v>35211.040000000001</v>
      </c>
      <c r="K95968">
        <v>35348</v>
      </c>
    </row>
    <row r="95969" spans="2:11" hidden="1" x14ac:dyDescent="0.35">
      <c r="B95969" t="s">
        <v>1273</v>
      </c>
      <c r="D95969" t="s">
        <v>10094</v>
      </c>
      <c r="E95969" t="s">
        <v>2150</v>
      </c>
      <c r="F95969" t="s">
        <v>10095</v>
      </c>
      <c r="J95969">
        <v>88687.31</v>
      </c>
      <c r="K95969">
        <v>67639</v>
      </c>
    </row>
    <row r="95970" spans="2:11" hidden="1" x14ac:dyDescent="0.35">
      <c r="B95970" t="s">
        <v>12914</v>
      </c>
      <c r="D95970" t="s">
        <v>10097</v>
      </c>
      <c r="E95970" t="s">
        <v>1331</v>
      </c>
      <c r="F95970" t="s">
        <v>27582</v>
      </c>
      <c r="J95970">
        <v>8241.2999999999993</v>
      </c>
      <c r="K95970">
        <v>36318</v>
      </c>
    </row>
    <row r="95971" spans="2:11" hidden="1" x14ac:dyDescent="0.35">
      <c r="B95971" t="s">
        <v>10098</v>
      </c>
      <c r="C95971" t="s">
        <v>47</v>
      </c>
      <c r="D95971" t="s">
        <v>10097</v>
      </c>
      <c r="E95971" t="s">
        <v>2690</v>
      </c>
      <c r="F95971" t="s">
        <v>10099</v>
      </c>
      <c r="J95971">
        <v>53944.94</v>
      </c>
      <c r="K95971">
        <v>43903</v>
      </c>
    </row>
    <row r="95972" spans="2:11" hidden="1" x14ac:dyDescent="0.35">
      <c r="B95972" t="s">
        <v>2425</v>
      </c>
      <c r="C95972" t="s">
        <v>139</v>
      </c>
      <c r="D95972" t="s">
        <v>10097</v>
      </c>
      <c r="E95972" t="s">
        <v>626</v>
      </c>
      <c r="F95972" t="s">
        <v>16919</v>
      </c>
      <c r="J95972">
        <v>44694.53</v>
      </c>
      <c r="K95972">
        <v>42707</v>
      </c>
    </row>
    <row r="95973" spans="2:11" hidden="1" x14ac:dyDescent="0.35">
      <c r="B95973" t="s">
        <v>15869</v>
      </c>
      <c r="C95973" t="s">
        <v>107</v>
      </c>
      <c r="D95973" t="s">
        <v>10097</v>
      </c>
      <c r="E95973" t="s">
        <v>26066</v>
      </c>
      <c r="F95973" t="s">
        <v>26815</v>
      </c>
      <c r="J95973">
        <v>28636.04</v>
      </c>
      <c r="K95973">
        <v>29150</v>
      </c>
    </row>
    <row r="95974" spans="2:11" hidden="1" x14ac:dyDescent="0.35">
      <c r="B95974" t="s">
        <v>25820</v>
      </c>
      <c r="C95974" t="s">
        <v>107</v>
      </c>
      <c r="D95974" t="s">
        <v>10097</v>
      </c>
      <c r="E95974" t="s">
        <v>16797</v>
      </c>
      <c r="F95974" t="s">
        <v>7681</v>
      </c>
      <c r="J95974">
        <v>44700.58</v>
      </c>
      <c r="K95974">
        <v>29890</v>
      </c>
    </row>
    <row r="95975" spans="2:11" hidden="1" x14ac:dyDescent="0.35">
      <c r="B95975" t="s">
        <v>767</v>
      </c>
      <c r="C95975" t="s">
        <v>149</v>
      </c>
      <c r="D95975" t="s">
        <v>10101</v>
      </c>
      <c r="E95975" t="s">
        <v>7905</v>
      </c>
      <c r="F95975" t="s">
        <v>10102</v>
      </c>
      <c r="J95975">
        <v>80104.62</v>
      </c>
      <c r="K95975">
        <v>81900</v>
      </c>
    </row>
    <row r="95976" spans="2:11" hidden="1" x14ac:dyDescent="0.35">
      <c r="B95976" t="s">
        <v>10105</v>
      </c>
      <c r="C95976" t="s">
        <v>139</v>
      </c>
      <c r="D95976" t="s">
        <v>10106</v>
      </c>
      <c r="E95976" t="s">
        <v>43</v>
      </c>
      <c r="F95976" t="s">
        <v>3866</v>
      </c>
      <c r="J95976">
        <v>93957.49</v>
      </c>
      <c r="K95976">
        <v>83881</v>
      </c>
    </row>
    <row r="95977" spans="2:11" hidden="1" x14ac:dyDescent="0.35">
      <c r="B95977" t="s">
        <v>10107</v>
      </c>
      <c r="C95977" t="s">
        <v>149</v>
      </c>
      <c r="D95977" t="s">
        <v>10106</v>
      </c>
      <c r="E95977" t="s">
        <v>23826</v>
      </c>
      <c r="F95977" t="s">
        <v>1710</v>
      </c>
      <c r="J95977">
        <v>95296.4</v>
      </c>
      <c r="K95977">
        <v>88406</v>
      </c>
    </row>
    <row r="95978" spans="2:11" hidden="1" x14ac:dyDescent="0.35">
      <c r="B95978" t="s">
        <v>10108</v>
      </c>
      <c r="C95978" t="s">
        <v>38</v>
      </c>
      <c r="D95978" t="s">
        <v>10109</v>
      </c>
      <c r="E95978" t="s">
        <v>23327</v>
      </c>
      <c r="F95978" t="s">
        <v>2119</v>
      </c>
      <c r="J95978">
        <v>78196.850000000006</v>
      </c>
      <c r="K95978">
        <v>75197</v>
      </c>
    </row>
    <row r="95979" spans="2:11" hidden="1" x14ac:dyDescent="0.35">
      <c r="B95979" t="s">
        <v>10110</v>
      </c>
      <c r="D95979" t="s">
        <v>10109</v>
      </c>
      <c r="E95979" t="s">
        <v>43</v>
      </c>
      <c r="F95979" t="s">
        <v>2333</v>
      </c>
      <c r="J95979">
        <v>77017.19</v>
      </c>
      <c r="K95979">
        <v>72094</v>
      </c>
    </row>
    <row r="95980" spans="2:11" hidden="1" x14ac:dyDescent="0.35">
      <c r="B95980" t="s">
        <v>767</v>
      </c>
      <c r="C95980" t="s">
        <v>112</v>
      </c>
      <c r="D95980" t="s">
        <v>9861</v>
      </c>
      <c r="E95980" t="s">
        <v>8081</v>
      </c>
      <c r="F95980" t="s">
        <v>10113</v>
      </c>
      <c r="J95980">
        <v>110150.12</v>
      </c>
      <c r="K95980">
        <v>48654</v>
      </c>
    </row>
    <row r="95981" spans="2:11" hidden="1" x14ac:dyDescent="0.35">
      <c r="B95981" t="s">
        <v>10114</v>
      </c>
      <c r="C95981" t="s">
        <v>112</v>
      </c>
      <c r="D95981" t="s">
        <v>9861</v>
      </c>
      <c r="E95981" t="s">
        <v>626</v>
      </c>
      <c r="F95981" t="s">
        <v>6168</v>
      </c>
      <c r="J95981">
        <v>48746.03</v>
      </c>
      <c r="K95981">
        <v>48399</v>
      </c>
    </row>
    <row r="95982" spans="2:11" hidden="1" x14ac:dyDescent="0.35">
      <c r="B95982" t="s">
        <v>7662</v>
      </c>
      <c r="C95982" t="s">
        <v>47</v>
      </c>
      <c r="D95982" t="s">
        <v>9861</v>
      </c>
      <c r="E95982" t="s">
        <v>16925</v>
      </c>
      <c r="F95982" t="s">
        <v>144</v>
      </c>
      <c r="J95982">
        <v>0</v>
      </c>
      <c r="K95982">
        <v>79353</v>
      </c>
    </row>
    <row r="95983" spans="2:11" hidden="1" x14ac:dyDescent="0.35">
      <c r="B95983" t="s">
        <v>12481</v>
      </c>
      <c r="D95983" t="s">
        <v>9861</v>
      </c>
      <c r="E95983" t="s">
        <v>74</v>
      </c>
      <c r="F95983" t="s">
        <v>17037</v>
      </c>
      <c r="J95983">
        <v>8778.32</v>
      </c>
      <c r="K95983">
        <v>10341</v>
      </c>
    </row>
    <row r="95984" spans="2:11" hidden="1" x14ac:dyDescent="0.35">
      <c r="B95984" t="s">
        <v>436</v>
      </c>
      <c r="C95984" t="s">
        <v>112</v>
      </c>
      <c r="D95984" t="s">
        <v>9861</v>
      </c>
      <c r="E95984" t="s">
        <v>8944</v>
      </c>
      <c r="F95984" t="s">
        <v>9631</v>
      </c>
      <c r="J95984">
        <v>57205.27</v>
      </c>
      <c r="K95984">
        <v>58580</v>
      </c>
    </row>
    <row r="95985" spans="2:11" hidden="1" x14ac:dyDescent="0.35">
      <c r="B95985" t="s">
        <v>1197</v>
      </c>
      <c r="D95985" t="s">
        <v>9861</v>
      </c>
      <c r="E95985" t="s">
        <v>74</v>
      </c>
      <c r="F95985" t="s">
        <v>8666</v>
      </c>
      <c r="J95985">
        <v>10139.43</v>
      </c>
      <c r="K95985">
        <v>10651</v>
      </c>
    </row>
    <row r="95986" spans="2:11" hidden="1" x14ac:dyDescent="0.35">
      <c r="B95986" t="s">
        <v>2872</v>
      </c>
      <c r="C95986" t="s">
        <v>38</v>
      </c>
      <c r="D95986" t="s">
        <v>9861</v>
      </c>
      <c r="E95986" t="s">
        <v>2150</v>
      </c>
      <c r="F95986" t="s">
        <v>9706</v>
      </c>
      <c r="J95986">
        <v>61258.33</v>
      </c>
      <c r="K95986">
        <v>60340</v>
      </c>
    </row>
    <row r="95987" spans="2:11" hidden="1" x14ac:dyDescent="0.35">
      <c r="B95987" t="s">
        <v>11394</v>
      </c>
      <c r="D95987" t="s">
        <v>9861</v>
      </c>
      <c r="E95987" t="s">
        <v>81</v>
      </c>
      <c r="F95987" t="s">
        <v>26683</v>
      </c>
      <c r="J95987">
        <v>12683.27</v>
      </c>
      <c r="K95987">
        <v>19802</v>
      </c>
    </row>
    <row r="95988" spans="2:11" hidden="1" x14ac:dyDescent="0.35">
      <c r="B95988" t="s">
        <v>633</v>
      </c>
      <c r="C95988" t="s">
        <v>42</v>
      </c>
      <c r="D95988" t="s">
        <v>9861</v>
      </c>
      <c r="E95988" t="s">
        <v>16925</v>
      </c>
      <c r="F95988" t="s">
        <v>1426</v>
      </c>
      <c r="J95988">
        <v>105644.62</v>
      </c>
      <c r="K95988">
        <v>92831</v>
      </c>
    </row>
    <row r="95989" spans="2:11" hidden="1" x14ac:dyDescent="0.35">
      <c r="B95989" t="s">
        <v>2155</v>
      </c>
      <c r="C95989" t="s">
        <v>32</v>
      </c>
      <c r="D95989" t="s">
        <v>9861</v>
      </c>
      <c r="E95989" t="s">
        <v>26496</v>
      </c>
      <c r="F95989" t="s">
        <v>463</v>
      </c>
      <c r="J95989">
        <v>68125.919999999998</v>
      </c>
      <c r="K95989">
        <v>65409</v>
      </c>
    </row>
    <row r="95990" spans="2:11" hidden="1" x14ac:dyDescent="0.35">
      <c r="B95990" t="s">
        <v>647</v>
      </c>
      <c r="D95990" t="s">
        <v>9861</v>
      </c>
      <c r="E95990" t="s">
        <v>9477</v>
      </c>
      <c r="F95990" t="s">
        <v>4269</v>
      </c>
      <c r="K95990">
        <v>27082</v>
      </c>
    </row>
    <row r="95991" spans="2:11" hidden="1" x14ac:dyDescent="0.35">
      <c r="B95991" t="s">
        <v>31</v>
      </c>
      <c r="C95991" t="s">
        <v>38</v>
      </c>
      <c r="D95991" t="s">
        <v>9861</v>
      </c>
      <c r="E95991" t="s">
        <v>373</v>
      </c>
      <c r="F95991" t="s">
        <v>10118</v>
      </c>
      <c r="J95991">
        <v>36107.040000000001</v>
      </c>
      <c r="K95991">
        <v>53914</v>
      </c>
    </row>
    <row r="95992" spans="2:11" hidden="1" x14ac:dyDescent="0.35">
      <c r="B95992" t="s">
        <v>5215</v>
      </c>
      <c r="C95992" t="s">
        <v>21</v>
      </c>
      <c r="D95992" t="s">
        <v>9861</v>
      </c>
      <c r="E95992" t="s">
        <v>2511</v>
      </c>
      <c r="F95992" t="s">
        <v>10120</v>
      </c>
      <c r="J95992">
        <v>54120.04</v>
      </c>
      <c r="K95992">
        <v>52310</v>
      </c>
    </row>
    <row r="95993" spans="2:11" hidden="1" x14ac:dyDescent="0.35">
      <c r="B95993" t="s">
        <v>10125</v>
      </c>
      <c r="C95993" t="s">
        <v>42</v>
      </c>
      <c r="D95993" t="s">
        <v>9861</v>
      </c>
      <c r="E95993" t="s">
        <v>16797</v>
      </c>
      <c r="F95993" t="s">
        <v>790</v>
      </c>
      <c r="J95993">
        <v>32836.92</v>
      </c>
      <c r="K95993">
        <v>30430</v>
      </c>
    </row>
    <row r="95994" spans="2:11" hidden="1" x14ac:dyDescent="0.35">
      <c r="B95994" t="s">
        <v>5761</v>
      </c>
      <c r="D95994" t="s">
        <v>9861</v>
      </c>
      <c r="E95994" t="s">
        <v>43</v>
      </c>
      <c r="F95994" t="s">
        <v>6394</v>
      </c>
      <c r="J95994">
        <v>106622.99</v>
      </c>
      <c r="K95994">
        <v>73454</v>
      </c>
    </row>
    <row r="95995" spans="2:11" hidden="1" x14ac:dyDescent="0.35">
      <c r="B95995" t="s">
        <v>4093</v>
      </c>
      <c r="D95995" t="s">
        <v>9861</v>
      </c>
      <c r="E95995" t="s">
        <v>202</v>
      </c>
      <c r="F95995" t="s">
        <v>3711</v>
      </c>
      <c r="J95995">
        <v>31833.75</v>
      </c>
      <c r="K95995">
        <v>31200</v>
      </c>
    </row>
    <row r="95996" spans="2:11" hidden="1" x14ac:dyDescent="0.35">
      <c r="B95996" t="s">
        <v>3554</v>
      </c>
      <c r="C95996" t="s">
        <v>47</v>
      </c>
      <c r="D95996" t="s">
        <v>9861</v>
      </c>
      <c r="E95996" t="s">
        <v>978</v>
      </c>
      <c r="F95996" t="s">
        <v>3450</v>
      </c>
      <c r="J95996">
        <v>40583.42</v>
      </c>
      <c r="K95996">
        <v>41938</v>
      </c>
    </row>
    <row r="95997" spans="2:11" hidden="1" x14ac:dyDescent="0.35">
      <c r="B95997" t="s">
        <v>2299</v>
      </c>
      <c r="C95997" t="s">
        <v>47</v>
      </c>
      <c r="D95997" t="s">
        <v>9861</v>
      </c>
      <c r="E95997" t="s">
        <v>1583</v>
      </c>
      <c r="F95997" t="s">
        <v>10132</v>
      </c>
      <c r="J95997">
        <v>31745.25</v>
      </c>
      <c r="K95997">
        <v>31284</v>
      </c>
    </row>
    <row r="95998" spans="2:11" hidden="1" x14ac:dyDescent="0.35">
      <c r="B95998" t="s">
        <v>10135</v>
      </c>
      <c r="C95998" t="s">
        <v>112</v>
      </c>
      <c r="D95998" t="s">
        <v>9861</v>
      </c>
      <c r="E95998" t="s">
        <v>23351</v>
      </c>
      <c r="F95998" t="s">
        <v>1459</v>
      </c>
      <c r="J95998">
        <v>92715.31</v>
      </c>
      <c r="K95998">
        <v>64365</v>
      </c>
    </row>
    <row r="95999" spans="2:11" hidden="1" x14ac:dyDescent="0.35">
      <c r="B95999" t="s">
        <v>6186</v>
      </c>
      <c r="C95999" t="s">
        <v>112</v>
      </c>
      <c r="D95999" t="s">
        <v>9861</v>
      </c>
      <c r="E95999" t="s">
        <v>1542</v>
      </c>
      <c r="F95999" t="s">
        <v>10141</v>
      </c>
      <c r="J95999">
        <v>58459.81</v>
      </c>
      <c r="K95999">
        <v>54461</v>
      </c>
    </row>
    <row r="96000" spans="2:11" hidden="1" x14ac:dyDescent="0.35">
      <c r="B96000" t="s">
        <v>5259</v>
      </c>
      <c r="C96000" t="s">
        <v>124</v>
      </c>
      <c r="D96000" t="s">
        <v>9861</v>
      </c>
      <c r="E96000" t="s">
        <v>43</v>
      </c>
      <c r="F96000" t="s">
        <v>10142</v>
      </c>
      <c r="J96000">
        <v>82178.66</v>
      </c>
      <c r="K96000">
        <v>78988</v>
      </c>
    </row>
    <row r="96001" spans="2:11" hidden="1" x14ac:dyDescent="0.35">
      <c r="B96001" t="s">
        <v>10143</v>
      </c>
      <c r="D96001" t="s">
        <v>9861</v>
      </c>
      <c r="E96001" t="s">
        <v>1492</v>
      </c>
      <c r="F96001" t="s">
        <v>3680</v>
      </c>
      <c r="J96001">
        <v>57645.1</v>
      </c>
      <c r="K96001">
        <v>58507</v>
      </c>
    </row>
    <row r="96002" spans="2:11" hidden="1" x14ac:dyDescent="0.35">
      <c r="B96002" t="s">
        <v>6775</v>
      </c>
      <c r="C96002" t="s">
        <v>197</v>
      </c>
      <c r="D96002" t="s">
        <v>25872</v>
      </c>
      <c r="E96002" t="s">
        <v>43</v>
      </c>
      <c r="F96002" t="s">
        <v>23554</v>
      </c>
      <c r="J96002">
        <v>67425.41</v>
      </c>
      <c r="K96002">
        <v>49833</v>
      </c>
    </row>
    <row r="96003" spans="2:11" hidden="1" x14ac:dyDescent="0.35">
      <c r="B96003" t="s">
        <v>10004</v>
      </c>
      <c r="C96003" t="s">
        <v>21</v>
      </c>
      <c r="D96003" t="s">
        <v>26921</v>
      </c>
      <c r="E96003" t="s">
        <v>81</v>
      </c>
      <c r="F96003" t="s">
        <v>40</v>
      </c>
      <c r="J96003">
        <v>10929.21</v>
      </c>
      <c r="K96003">
        <v>19802</v>
      </c>
    </row>
    <row r="96004" spans="2:11" hidden="1" x14ac:dyDescent="0.35">
      <c r="B96004" t="s">
        <v>2809</v>
      </c>
      <c r="C96004" t="s">
        <v>8</v>
      </c>
      <c r="D96004" t="s">
        <v>10144</v>
      </c>
      <c r="E96004" t="s">
        <v>14211</v>
      </c>
      <c r="F96004" t="s">
        <v>2600</v>
      </c>
      <c r="J96004">
        <v>43378.34</v>
      </c>
      <c r="K96004">
        <v>59955</v>
      </c>
    </row>
    <row r="96005" spans="2:11" hidden="1" x14ac:dyDescent="0.35">
      <c r="B96005" t="s">
        <v>9877</v>
      </c>
      <c r="D96005" t="s">
        <v>9878</v>
      </c>
      <c r="E96005" t="s">
        <v>43</v>
      </c>
      <c r="F96005" t="s">
        <v>6504</v>
      </c>
      <c r="J96005">
        <v>121267.98</v>
      </c>
      <c r="K96005">
        <v>73454</v>
      </c>
    </row>
    <row r="96006" spans="2:11" hidden="1" x14ac:dyDescent="0.35">
      <c r="B96006" t="s">
        <v>25354</v>
      </c>
      <c r="D96006" t="s">
        <v>26922</v>
      </c>
      <c r="E96006" t="s">
        <v>81</v>
      </c>
      <c r="F96006" t="s">
        <v>23380</v>
      </c>
      <c r="J96006">
        <v>11613.76</v>
      </c>
      <c r="K96006">
        <v>19760</v>
      </c>
    </row>
    <row r="96007" spans="2:11" hidden="1" x14ac:dyDescent="0.35">
      <c r="B96007" t="s">
        <v>2888</v>
      </c>
      <c r="C96007" t="s">
        <v>124</v>
      </c>
      <c r="D96007" t="s">
        <v>9926</v>
      </c>
      <c r="E96007" t="s">
        <v>26139</v>
      </c>
      <c r="F96007" t="s">
        <v>1065</v>
      </c>
      <c r="J96007">
        <v>79228.62</v>
      </c>
      <c r="K96007">
        <v>78243</v>
      </c>
    </row>
    <row r="96008" spans="2:11" hidden="1" x14ac:dyDescent="0.35">
      <c r="B96008" t="s">
        <v>70</v>
      </c>
      <c r="C96008" t="s">
        <v>383</v>
      </c>
      <c r="D96008" t="s">
        <v>9926</v>
      </c>
      <c r="E96008" t="s">
        <v>43</v>
      </c>
      <c r="F96008" t="s">
        <v>1989</v>
      </c>
      <c r="J96008">
        <v>74619.78</v>
      </c>
      <c r="K96008">
        <v>66122</v>
      </c>
    </row>
    <row r="96009" spans="2:11" hidden="1" x14ac:dyDescent="0.35">
      <c r="B96009" t="s">
        <v>9940</v>
      </c>
      <c r="C96009" t="s">
        <v>60</v>
      </c>
      <c r="D96009" t="s">
        <v>9926</v>
      </c>
      <c r="E96009" t="s">
        <v>3647</v>
      </c>
      <c r="F96009" t="s">
        <v>2501</v>
      </c>
      <c r="J96009">
        <v>83327.72</v>
      </c>
      <c r="K96009">
        <v>85723</v>
      </c>
    </row>
    <row r="96010" spans="2:11" hidden="1" x14ac:dyDescent="0.35">
      <c r="B96010" t="s">
        <v>70</v>
      </c>
      <c r="C96010" t="s">
        <v>112</v>
      </c>
      <c r="D96010" t="s">
        <v>10239</v>
      </c>
      <c r="E96010" t="s">
        <v>1695</v>
      </c>
      <c r="F96010" t="s">
        <v>7759</v>
      </c>
      <c r="J96010">
        <v>31385.02</v>
      </c>
      <c r="K96010">
        <v>33262</v>
      </c>
    </row>
    <row r="96011" spans="2:11" hidden="1" x14ac:dyDescent="0.35">
      <c r="B96011" t="s">
        <v>1267</v>
      </c>
      <c r="C96011" t="s">
        <v>21</v>
      </c>
      <c r="D96011" t="s">
        <v>10242</v>
      </c>
      <c r="E96011" t="s">
        <v>16855</v>
      </c>
      <c r="F96011" t="s">
        <v>609</v>
      </c>
      <c r="J96011">
        <v>73110.11</v>
      </c>
      <c r="K96011">
        <v>65480</v>
      </c>
    </row>
    <row r="96012" spans="2:11" hidden="1" x14ac:dyDescent="0.35">
      <c r="B96012" t="s">
        <v>5532</v>
      </c>
      <c r="D96012" t="s">
        <v>10239</v>
      </c>
      <c r="E96012" t="s">
        <v>26037</v>
      </c>
      <c r="F96012" t="s">
        <v>2650</v>
      </c>
      <c r="J96012">
        <v>86400.49</v>
      </c>
      <c r="K96012">
        <v>92769</v>
      </c>
    </row>
    <row r="96013" spans="2:11" hidden="1" x14ac:dyDescent="0.35">
      <c r="B96013" t="s">
        <v>3554</v>
      </c>
      <c r="C96013" t="s">
        <v>149</v>
      </c>
      <c r="D96013" t="s">
        <v>10239</v>
      </c>
      <c r="E96013" t="s">
        <v>198</v>
      </c>
      <c r="F96013" t="s">
        <v>872</v>
      </c>
      <c r="J96013">
        <v>70907.95</v>
      </c>
      <c r="K96013">
        <v>74400</v>
      </c>
    </row>
    <row r="96014" spans="2:11" hidden="1" x14ac:dyDescent="0.35">
      <c r="B96014" t="s">
        <v>9345</v>
      </c>
      <c r="D96014" t="s">
        <v>9868</v>
      </c>
      <c r="E96014" t="s">
        <v>23244</v>
      </c>
      <c r="F96014" t="s">
        <v>18107</v>
      </c>
      <c r="J96014">
        <v>84066.59</v>
      </c>
      <c r="K96014">
        <v>87100</v>
      </c>
    </row>
    <row r="96015" spans="2:11" hidden="1" x14ac:dyDescent="0.35">
      <c r="B96015" t="s">
        <v>3453</v>
      </c>
      <c r="C96015" t="s">
        <v>21</v>
      </c>
      <c r="D96015" t="s">
        <v>10482</v>
      </c>
      <c r="E96015" t="s">
        <v>43</v>
      </c>
      <c r="F96015" t="s">
        <v>9023</v>
      </c>
      <c r="J96015">
        <v>139951.1</v>
      </c>
      <c r="K96015">
        <v>81086</v>
      </c>
    </row>
    <row r="96016" spans="2:11" hidden="1" x14ac:dyDescent="0.35">
      <c r="B96016" t="s">
        <v>2964</v>
      </c>
      <c r="C96016" t="s">
        <v>197</v>
      </c>
      <c r="D96016" t="s">
        <v>10242</v>
      </c>
      <c r="E96016" t="s">
        <v>23351</v>
      </c>
      <c r="F96016" t="s">
        <v>352</v>
      </c>
      <c r="J96016">
        <v>64016.53</v>
      </c>
      <c r="K96016">
        <v>64365</v>
      </c>
    </row>
    <row r="96017" spans="2:11" hidden="1" x14ac:dyDescent="0.35">
      <c r="B96017" t="s">
        <v>1152</v>
      </c>
      <c r="D96017" t="s">
        <v>10267</v>
      </c>
      <c r="E96017" t="s">
        <v>4243</v>
      </c>
      <c r="F96017" t="s">
        <v>10268</v>
      </c>
      <c r="J96017">
        <v>58341.96</v>
      </c>
      <c r="K96017">
        <v>60623</v>
      </c>
    </row>
    <row r="96018" spans="2:11" hidden="1" x14ac:dyDescent="0.35">
      <c r="B96018" t="s">
        <v>3656</v>
      </c>
      <c r="C96018" t="s">
        <v>112</v>
      </c>
      <c r="D96018" t="s">
        <v>10370</v>
      </c>
      <c r="E96018" t="s">
        <v>1180</v>
      </c>
      <c r="F96018" t="s">
        <v>23157</v>
      </c>
      <c r="J96018">
        <v>44630.96</v>
      </c>
      <c r="K96018">
        <v>28567</v>
      </c>
    </row>
    <row r="96019" spans="2:11" hidden="1" x14ac:dyDescent="0.35">
      <c r="B96019" t="s">
        <v>3830</v>
      </c>
      <c r="C96019" t="s">
        <v>42</v>
      </c>
      <c r="D96019" t="s">
        <v>9868</v>
      </c>
      <c r="E96019" t="s">
        <v>3227</v>
      </c>
      <c r="F96019" t="s">
        <v>10145</v>
      </c>
      <c r="J96019">
        <v>51426.92</v>
      </c>
      <c r="K96019">
        <v>37219</v>
      </c>
    </row>
    <row r="96020" spans="2:11" hidden="1" x14ac:dyDescent="0.35">
      <c r="B96020" t="s">
        <v>25890</v>
      </c>
      <c r="C96020" t="s">
        <v>107</v>
      </c>
      <c r="D96020" t="s">
        <v>10241</v>
      </c>
      <c r="E96020" t="s">
        <v>202</v>
      </c>
      <c r="F96020" t="s">
        <v>23392</v>
      </c>
      <c r="J96020">
        <v>990</v>
      </c>
      <c r="K96020">
        <v>24960</v>
      </c>
    </row>
    <row r="96021" spans="2:11" hidden="1" x14ac:dyDescent="0.35">
      <c r="B96021" t="s">
        <v>767</v>
      </c>
      <c r="C96021" t="s">
        <v>42</v>
      </c>
      <c r="D96021" t="s">
        <v>10484</v>
      </c>
      <c r="E96021" t="s">
        <v>23826</v>
      </c>
      <c r="F96021" t="s">
        <v>525</v>
      </c>
      <c r="J96021">
        <v>99879.77</v>
      </c>
      <c r="K96021">
        <v>91367</v>
      </c>
    </row>
    <row r="96022" spans="2:11" hidden="1" x14ac:dyDescent="0.35">
      <c r="B96022" t="s">
        <v>809</v>
      </c>
      <c r="D96022" t="s">
        <v>10242</v>
      </c>
      <c r="E96022" t="s">
        <v>74</v>
      </c>
      <c r="F96022" t="s">
        <v>3231</v>
      </c>
      <c r="J96022">
        <v>10048.959999999999</v>
      </c>
      <c r="K96022">
        <v>10341</v>
      </c>
    </row>
    <row r="96023" spans="2:11" hidden="1" x14ac:dyDescent="0.35">
      <c r="B96023" t="s">
        <v>1273</v>
      </c>
      <c r="D96023" t="s">
        <v>10267</v>
      </c>
      <c r="E96023" t="s">
        <v>493</v>
      </c>
      <c r="F96023" t="s">
        <v>4500</v>
      </c>
      <c r="J96023">
        <v>41570.78</v>
      </c>
      <c r="K96023">
        <v>46693</v>
      </c>
    </row>
    <row r="96024" spans="2:11" hidden="1" x14ac:dyDescent="0.35">
      <c r="B96024" t="s">
        <v>88</v>
      </c>
      <c r="C96024" t="s">
        <v>47</v>
      </c>
      <c r="D96024" t="s">
        <v>10370</v>
      </c>
      <c r="E96024" t="s">
        <v>452</v>
      </c>
      <c r="F96024" t="s">
        <v>13935</v>
      </c>
      <c r="J96024">
        <v>43543.49</v>
      </c>
      <c r="K96024">
        <v>38381</v>
      </c>
    </row>
    <row r="96025" spans="2:11" hidden="1" x14ac:dyDescent="0.35">
      <c r="B96025" t="s">
        <v>339</v>
      </c>
      <c r="C96025" t="s">
        <v>112</v>
      </c>
      <c r="D96025" t="s">
        <v>10371</v>
      </c>
      <c r="E96025" t="s">
        <v>67</v>
      </c>
      <c r="F96025" t="s">
        <v>2958</v>
      </c>
      <c r="J96025">
        <v>36500.19</v>
      </c>
      <c r="K96025">
        <v>31512</v>
      </c>
    </row>
    <row r="96026" spans="2:11" hidden="1" x14ac:dyDescent="0.35">
      <c r="B96026" t="s">
        <v>2486</v>
      </c>
      <c r="C96026" t="s">
        <v>42</v>
      </c>
      <c r="D96026" t="s">
        <v>10372</v>
      </c>
      <c r="E96026" t="s">
        <v>5972</v>
      </c>
      <c r="F96026" t="s">
        <v>1648</v>
      </c>
      <c r="J96026">
        <v>72684.72</v>
      </c>
      <c r="K96026">
        <v>52397</v>
      </c>
    </row>
    <row r="96027" spans="2:11" hidden="1" x14ac:dyDescent="0.35">
      <c r="B96027" t="s">
        <v>19289</v>
      </c>
      <c r="C96027" t="s">
        <v>47</v>
      </c>
      <c r="D96027" t="s">
        <v>10372</v>
      </c>
      <c r="E96027" t="s">
        <v>67</v>
      </c>
      <c r="F96027" t="s">
        <v>16948</v>
      </c>
      <c r="J96027">
        <v>34468.269999999997</v>
      </c>
      <c r="K96027">
        <v>31512</v>
      </c>
    </row>
    <row r="96028" spans="2:11" hidden="1" x14ac:dyDescent="0.35">
      <c r="B96028" t="s">
        <v>6682</v>
      </c>
      <c r="C96028" t="s">
        <v>14</v>
      </c>
      <c r="D96028" t="s">
        <v>10372</v>
      </c>
      <c r="E96028" t="s">
        <v>43</v>
      </c>
      <c r="F96028" t="s">
        <v>3499</v>
      </c>
      <c r="J96028">
        <v>105659.51</v>
      </c>
      <c r="K96028">
        <v>78289</v>
      </c>
    </row>
    <row r="96029" spans="2:11" hidden="1" x14ac:dyDescent="0.35">
      <c r="B96029" t="s">
        <v>4449</v>
      </c>
      <c r="C96029" t="s">
        <v>297</v>
      </c>
      <c r="D96029" t="s">
        <v>10372</v>
      </c>
      <c r="E96029" t="s">
        <v>1604</v>
      </c>
      <c r="F96029" t="s">
        <v>3380</v>
      </c>
      <c r="J96029">
        <v>56763.99</v>
      </c>
      <c r="K96029">
        <v>56001</v>
      </c>
    </row>
    <row r="96030" spans="2:11" hidden="1" x14ac:dyDescent="0.35">
      <c r="B96030" t="s">
        <v>408</v>
      </c>
      <c r="C96030" t="s">
        <v>14</v>
      </c>
      <c r="D96030" t="s">
        <v>10372</v>
      </c>
      <c r="E96030" t="s">
        <v>3264</v>
      </c>
      <c r="F96030" t="s">
        <v>10374</v>
      </c>
      <c r="J96030">
        <v>35177.79</v>
      </c>
      <c r="K96030">
        <v>33978</v>
      </c>
    </row>
    <row r="96031" spans="2:11" hidden="1" x14ac:dyDescent="0.35">
      <c r="B96031" t="s">
        <v>301</v>
      </c>
      <c r="C96031" t="s">
        <v>124</v>
      </c>
      <c r="D96031" t="s">
        <v>10213</v>
      </c>
      <c r="E96031" t="s">
        <v>3725</v>
      </c>
      <c r="F96031" t="s">
        <v>281</v>
      </c>
      <c r="J96031">
        <v>115396.11</v>
      </c>
      <c r="K96031">
        <v>110618</v>
      </c>
    </row>
    <row r="96032" spans="2:11" hidden="1" x14ac:dyDescent="0.35">
      <c r="B96032" t="s">
        <v>1318</v>
      </c>
      <c r="C96032" t="s">
        <v>42</v>
      </c>
      <c r="D96032" t="s">
        <v>10262</v>
      </c>
      <c r="E96032" t="s">
        <v>43</v>
      </c>
      <c r="F96032" t="s">
        <v>4189</v>
      </c>
      <c r="J96032">
        <v>120918.05</v>
      </c>
      <c r="K96032">
        <v>81086</v>
      </c>
    </row>
    <row r="96033" spans="2:11" hidden="1" x14ac:dyDescent="0.35">
      <c r="B96033" t="s">
        <v>6218</v>
      </c>
      <c r="C96033" t="s">
        <v>42</v>
      </c>
      <c r="D96033" t="s">
        <v>19297</v>
      </c>
      <c r="E96033" t="s">
        <v>26044</v>
      </c>
      <c r="F96033" t="s">
        <v>17009</v>
      </c>
      <c r="J96033">
        <v>120437.27</v>
      </c>
      <c r="K96033">
        <v>122400</v>
      </c>
    </row>
    <row r="96034" spans="2:11" hidden="1" x14ac:dyDescent="0.35">
      <c r="B96034" t="s">
        <v>10320</v>
      </c>
      <c r="C96034" t="s">
        <v>8</v>
      </c>
      <c r="D96034" t="s">
        <v>10321</v>
      </c>
      <c r="E96034" t="s">
        <v>26122</v>
      </c>
      <c r="F96034" t="s">
        <v>5732</v>
      </c>
      <c r="J96034">
        <v>124991.33</v>
      </c>
      <c r="K96034">
        <v>129587</v>
      </c>
    </row>
    <row r="96035" spans="2:11" hidden="1" x14ac:dyDescent="0.35">
      <c r="B96035" t="s">
        <v>4056</v>
      </c>
      <c r="C96035" t="s">
        <v>38</v>
      </c>
      <c r="D96035" t="s">
        <v>10325</v>
      </c>
      <c r="E96035" t="s">
        <v>25948</v>
      </c>
      <c r="F96035" t="s">
        <v>821</v>
      </c>
      <c r="J96035">
        <v>88392.98</v>
      </c>
      <c r="K96035">
        <v>70388</v>
      </c>
    </row>
    <row r="96036" spans="2:11" hidden="1" x14ac:dyDescent="0.35">
      <c r="B96036" t="s">
        <v>80</v>
      </c>
      <c r="C96036" t="s">
        <v>47</v>
      </c>
      <c r="D96036" t="s">
        <v>26937</v>
      </c>
      <c r="E96036" t="s">
        <v>27003</v>
      </c>
      <c r="F96036" t="s">
        <v>40</v>
      </c>
      <c r="J96036">
        <v>28933.87</v>
      </c>
      <c r="K96036">
        <v>28567</v>
      </c>
    </row>
    <row r="96037" spans="2:11" hidden="1" x14ac:dyDescent="0.35">
      <c r="B96037" t="s">
        <v>3646</v>
      </c>
      <c r="C96037" t="s">
        <v>297</v>
      </c>
      <c r="D96037" t="s">
        <v>10334</v>
      </c>
      <c r="E96037" t="s">
        <v>23351</v>
      </c>
      <c r="F96037" t="s">
        <v>1459</v>
      </c>
      <c r="J96037">
        <v>66988.11</v>
      </c>
      <c r="K96037">
        <v>64365</v>
      </c>
    </row>
    <row r="96038" spans="2:11" hidden="1" x14ac:dyDescent="0.35">
      <c r="B96038" t="s">
        <v>3562</v>
      </c>
      <c r="C96038" t="s">
        <v>21</v>
      </c>
      <c r="D96038" t="s">
        <v>10337</v>
      </c>
      <c r="E96038" t="s">
        <v>2140</v>
      </c>
      <c r="F96038" t="s">
        <v>8850</v>
      </c>
      <c r="J96038">
        <v>58783.32</v>
      </c>
      <c r="K96038">
        <v>53750</v>
      </c>
    </row>
    <row r="96039" spans="2:11" hidden="1" x14ac:dyDescent="0.35">
      <c r="B96039" t="s">
        <v>536</v>
      </c>
      <c r="C96039" t="s">
        <v>47</v>
      </c>
      <c r="D96039" t="s">
        <v>10337</v>
      </c>
      <c r="E96039" t="s">
        <v>23366</v>
      </c>
      <c r="F96039" t="s">
        <v>10342</v>
      </c>
      <c r="J96039">
        <v>99435.47</v>
      </c>
      <c r="K96039">
        <v>89443</v>
      </c>
    </row>
    <row r="96040" spans="2:11" hidden="1" x14ac:dyDescent="0.35">
      <c r="B96040" t="s">
        <v>8793</v>
      </c>
      <c r="C96040" t="s">
        <v>47</v>
      </c>
      <c r="D96040" t="s">
        <v>10337</v>
      </c>
      <c r="E96040" t="s">
        <v>25971</v>
      </c>
      <c r="F96040" t="s">
        <v>10385</v>
      </c>
      <c r="J96040">
        <v>80258.48</v>
      </c>
      <c r="K96040">
        <v>83200</v>
      </c>
    </row>
    <row r="96041" spans="2:11" hidden="1" x14ac:dyDescent="0.35">
      <c r="B96041" t="s">
        <v>55</v>
      </c>
      <c r="D96041" t="s">
        <v>10396</v>
      </c>
      <c r="E96041" t="s">
        <v>945</v>
      </c>
      <c r="F96041" t="s">
        <v>10397</v>
      </c>
      <c r="J96041">
        <v>76742.5</v>
      </c>
      <c r="K96041">
        <v>65393</v>
      </c>
    </row>
    <row r="96042" spans="2:11" hidden="1" x14ac:dyDescent="0.35">
      <c r="B96042" t="s">
        <v>1318</v>
      </c>
      <c r="C96042" t="s">
        <v>38</v>
      </c>
      <c r="D96042" t="s">
        <v>25918</v>
      </c>
      <c r="E96042" t="s">
        <v>27003</v>
      </c>
      <c r="F96042" t="s">
        <v>27137</v>
      </c>
      <c r="J96042">
        <v>28560.78</v>
      </c>
      <c r="K96042">
        <v>27929</v>
      </c>
    </row>
    <row r="96043" spans="2:11" hidden="1" x14ac:dyDescent="0.35">
      <c r="B96043" t="s">
        <v>767</v>
      </c>
      <c r="C96043" t="s">
        <v>634</v>
      </c>
      <c r="D96043" t="s">
        <v>10143</v>
      </c>
      <c r="E96043" t="s">
        <v>3690</v>
      </c>
      <c r="F96043" t="s">
        <v>3069</v>
      </c>
      <c r="J96043">
        <v>39329.370000000003</v>
      </c>
      <c r="K96043">
        <v>33562</v>
      </c>
    </row>
    <row r="96044" spans="2:11" hidden="1" x14ac:dyDescent="0.35">
      <c r="B96044" t="s">
        <v>2817</v>
      </c>
      <c r="C96044" t="s">
        <v>112</v>
      </c>
      <c r="D96044" t="s">
        <v>10143</v>
      </c>
      <c r="E96044" t="s">
        <v>974</v>
      </c>
      <c r="F96044" t="s">
        <v>2633</v>
      </c>
      <c r="J96044">
        <v>58448.58</v>
      </c>
      <c r="K96044">
        <v>60800</v>
      </c>
    </row>
    <row r="96045" spans="2:11" hidden="1" x14ac:dyDescent="0.35">
      <c r="B96045" t="s">
        <v>1307</v>
      </c>
      <c r="C96045" t="s">
        <v>112</v>
      </c>
      <c r="D96045" t="s">
        <v>10143</v>
      </c>
      <c r="E96045" t="s">
        <v>26095</v>
      </c>
      <c r="F96045" t="s">
        <v>1459</v>
      </c>
      <c r="J96045">
        <v>25802.52</v>
      </c>
      <c r="K96045">
        <v>32000</v>
      </c>
    </row>
    <row r="96046" spans="2:11" hidden="1" x14ac:dyDescent="0.35">
      <c r="B96046" t="s">
        <v>10443</v>
      </c>
      <c r="C96046" t="s">
        <v>21</v>
      </c>
      <c r="D96046" t="s">
        <v>10143</v>
      </c>
      <c r="E96046" t="s">
        <v>10</v>
      </c>
      <c r="F96046" t="s">
        <v>1765</v>
      </c>
      <c r="J96046">
        <v>25341.73</v>
      </c>
      <c r="K96046">
        <v>26680</v>
      </c>
    </row>
    <row r="96047" spans="2:11" hidden="1" x14ac:dyDescent="0.35">
      <c r="B96047" t="s">
        <v>522</v>
      </c>
      <c r="C96047" t="s">
        <v>14</v>
      </c>
      <c r="D96047" t="s">
        <v>10143</v>
      </c>
      <c r="E96047" t="s">
        <v>43</v>
      </c>
      <c r="F96047" t="s">
        <v>22580</v>
      </c>
      <c r="J96047">
        <v>64598.239999999998</v>
      </c>
      <c r="K96047">
        <v>49088</v>
      </c>
    </row>
    <row r="96048" spans="2:11" hidden="1" x14ac:dyDescent="0.35">
      <c r="B96048" t="s">
        <v>6744</v>
      </c>
      <c r="C96048" t="s">
        <v>8</v>
      </c>
      <c r="D96048" t="s">
        <v>10143</v>
      </c>
      <c r="E96048" t="s">
        <v>14073</v>
      </c>
      <c r="F96048" t="s">
        <v>2040</v>
      </c>
      <c r="J96048">
        <v>42254.53</v>
      </c>
      <c r="K96048">
        <v>33924</v>
      </c>
    </row>
    <row r="96049" spans="2:11" hidden="1" x14ac:dyDescent="0.35">
      <c r="B96049" t="s">
        <v>4050</v>
      </c>
      <c r="C96049" t="s">
        <v>149</v>
      </c>
      <c r="D96049" t="s">
        <v>10444</v>
      </c>
      <c r="E96049" t="s">
        <v>23460</v>
      </c>
      <c r="F96049" t="s">
        <v>352</v>
      </c>
      <c r="J96049">
        <v>78355.89</v>
      </c>
      <c r="K96049">
        <v>66231</v>
      </c>
    </row>
    <row r="96050" spans="2:11" hidden="1" x14ac:dyDescent="0.35">
      <c r="B96050" t="s">
        <v>10447</v>
      </c>
      <c r="C96050" t="s">
        <v>124</v>
      </c>
      <c r="D96050" t="s">
        <v>10448</v>
      </c>
      <c r="E96050" t="s">
        <v>16797</v>
      </c>
      <c r="F96050" t="s">
        <v>6255</v>
      </c>
      <c r="J96050">
        <v>42454.34</v>
      </c>
      <c r="K96050">
        <v>31345</v>
      </c>
    </row>
    <row r="96051" spans="2:11" hidden="1" x14ac:dyDescent="0.35">
      <c r="B96051" t="s">
        <v>4783</v>
      </c>
      <c r="C96051" t="s">
        <v>60</v>
      </c>
      <c r="D96051" t="s">
        <v>10448</v>
      </c>
      <c r="E96051" t="s">
        <v>1334</v>
      </c>
      <c r="F96051" t="s">
        <v>6364</v>
      </c>
      <c r="J96051">
        <v>82973.320000000007</v>
      </c>
      <c r="K96051">
        <v>73013</v>
      </c>
    </row>
    <row r="96052" spans="2:11" hidden="1" x14ac:dyDescent="0.35">
      <c r="B96052" t="s">
        <v>10452</v>
      </c>
      <c r="C96052" t="s">
        <v>14</v>
      </c>
      <c r="D96052" t="s">
        <v>10448</v>
      </c>
      <c r="E96052" t="s">
        <v>945</v>
      </c>
      <c r="F96052" t="s">
        <v>4513</v>
      </c>
      <c r="J96052">
        <v>55249.24</v>
      </c>
      <c r="K96052">
        <v>53012</v>
      </c>
    </row>
    <row r="96053" spans="2:11" hidden="1" x14ac:dyDescent="0.35">
      <c r="B96053" t="s">
        <v>7283</v>
      </c>
      <c r="C96053" t="s">
        <v>21</v>
      </c>
      <c r="D96053" t="s">
        <v>10448</v>
      </c>
      <c r="E96053" t="s">
        <v>16992</v>
      </c>
      <c r="F96053" t="s">
        <v>23677</v>
      </c>
      <c r="J96053">
        <v>41561.97</v>
      </c>
      <c r="K96053">
        <v>34299</v>
      </c>
    </row>
    <row r="96054" spans="2:11" hidden="1" x14ac:dyDescent="0.35">
      <c r="B96054" t="s">
        <v>26942</v>
      </c>
      <c r="D96054" t="s">
        <v>10448</v>
      </c>
      <c r="E96054" t="s">
        <v>34</v>
      </c>
      <c r="F96054" t="s">
        <v>26020</v>
      </c>
      <c r="J96054">
        <v>46892.74</v>
      </c>
      <c r="K96054">
        <v>48127</v>
      </c>
    </row>
    <row r="96055" spans="2:11" hidden="1" x14ac:dyDescent="0.35">
      <c r="B96055" t="s">
        <v>408</v>
      </c>
      <c r="C96055" t="s">
        <v>112</v>
      </c>
      <c r="D96055" t="s">
        <v>27832</v>
      </c>
      <c r="E96055" t="s">
        <v>93</v>
      </c>
      <c r="F96055" t="s">
        <v>27358</v>
      </c>
      <c r="J96055">
        <v>55158.45</v>
      </c>
      <c r="K96055">
        <v>64600</v>
      </c>
    </row>
    <row r="96056" spans="2:11" hidden="1" x14ac:dyDescent="0.35">
      <c r="B96056" t="s">
        <v>119</v>
      </c>
      <c r="C96056" t="s">
        <v>21</v>
      </c>
      <c r="D96056" t="s">
        <v>19326</v>
      </c>
      <c r="E96056" t="s">
        <v>1604</v>
      </c>
      <c r="F96056" t="s">
        <v>17448</v>
      </c>
      <c r="J96056">
        <v>55846.18</v>
      </c>
      <c r="K96056">
        <v>56001</v>
      </c>
    </row>
    <row r="96057" spans="2:11" hidden="1" x14ac:dyDescent="0.35">
      <c r="B96057" t="s">
        <v>26943</v>
      </c>
      <c r="C96057" t="s">
        <v>42</v>
      </c>
      <c r="D96057" t="s">
        <v>10453</v>
      </c>
      <c r="E96057" t="s">
        <v>11414</v>
      </c>
      <c r="F96057" t="s">
        <v>25989</v>
      </c>
      <c r="J96057">
        <v>37157.949999999997</v>
      </c>
      <c r="K96057">
        <v>38331</v>
      </c>
    </row>
    <row r="96058" spans="2:11" hidden="1" x14ac:dyDescent="0.35">
      <c r="B96058" t="s">
        <v>10454</v>
      </c>
      <c r="C96058" t="s">
        <v>21</v>
      </c>
      <c r="D96058" t="s">
        <v>10453</v>
      </c>
      <c r="E96058" t="s">
        <v>23356</v>
      </c>
      <c r="F96058" t="s">
        <v>208</v>
      </c>
      <c r="J96058">
        <v>83281.11</v>
      </c>
      <c r="K96058">
        <v>70393</v>
      </c>
    </row>
    <row r="96059" spans="2:11" hidden="1" x14ac:dyDescent="0.35">
      <c r="B96059" t="s">
        <v>4497</v>
      </c>
      <c r="C96059" t="s">
        <v>42</v>
      </c>
      <c r="D96059" t="s">
        <v>10456</v>
      </c>
      <c r="E96059" t="s">
        <v>10457</v>
      </c>
      <c r="F96059" t="s">
        <v>5848</v>
      </c>
      <c r="J96059">
        <v>56755.89</v>
      </c>
      <c r="K96059">
        <v>58507</v>
      </c>
    </row>
    <row r="96060" spans="2:11" hidden="1" x14ac:dyDescent="0.35">
      <c r="B96060" t="s">
        <v>705</v>
      </c>
      <c r="C96060" t="s">
        <v>38</v>
      </c>
      <c r="D96060" t="s">
        <v>10458</v>
      </c>
      <c r="E96060" t="s">
        <v>43</v>
      </c>
      <c r="F96060" t="s">
        <v>425</v>
      </c>
      <c r="J96060">
        <v>88461.73</v>
      </c>
      <c r="K96060">
        <v>69373</v>
      </c>
    </row>
    <row r="96061" spans="2:11" hidden="1" x14ac:dyDescent="0.35">
      <c r="B96061" t="s">
        <v>4096</v>
      </c>
      <c r="C96061" t="s">
        <v>42</v>
      </c>
      <c r="D96061" t="s">
        <v>10460</v>
      </c>
      <c r="E96061" t="s">
        <v>93</v>
      </c>
      <c r="F96061" t="s">
        <v>10461</v>
      </c>
      <c r="J96061">
        <v>94119.29</v>
      </c>
      <c r="K96061">
        <v>98400</v>
      </c>
    </row>
    <row r="96062" spans="2:11" hidden="1" x14ac:dyDescent="0.35">
      <c r="B96062" t="s">
        <v>10465</v>
      </c>
      <c r="D96062" t="s">
        <v>10466</v>
      </c>
      <c r="E96062" t="s">
        <v>240</v>
      </c>
      <c r="F96062" t="s">
        <v>10467</v>
      </c>
      <c r="J96062">
        <v>54466.73</v>
      </c>
      <c r="K96062">
        <v>49660</v>
      </c>
    </row>
    <row r="96063" spans="2:11" hidden="1" x14ac:dyDescent="0.35">
      <c r="B96063" t="s">
        <v>27833</v>
      </c>
      <c r="C96063" t="s">
        <v>112</v>
      </c>
      <c r="D96063" t="s">
        <v>10469</v>
      </c>
      <c r="E96063" t="s">
        <v>202</v>
      </c>
      <c r="F96063" t="s">
        <v>2210</v>
      </c>
      <c r="K96063">
        <v>31200</v>
      </c>
    </row>
    <row r="96064" spans="2:11" hidden="1" x14ac:dyDescent="0.35">
      <c r="B96064" t="s">
        <v>23301</v>
      </c>
      <c r="C96064" t="s">
        <v>124</v>
      </c>
      <c r="D96064" t="s">
        <v>10469</v>
      </c>
      <c r="E96064" t="s">
        <v>1364</v>
      </c>
      <c r="F96064" t="s">
        <v>17612</v>
      </c>
      <c r="J96064">
        <v>8364.6</v>
      </c>
      <c r="K96064">
        <v>22464</v>
      </c>
    </row>
    <row r="96065" spans="2:11" hidden="1" x14ac:dyDescent="0.35">
      <c r="B96065" t="s">
        <v>10472</v>
      </c>
      <c r="D96065" t="s">
        <v>10469</v>
      </c>
      <c r="E96065" t="s">
        <v>10</v>
      </c>
      <c r="F96065" t="s">
        <v>612</v>
      </c>
      <c r="J96065">
        <v>24703.68</v>
      </c>
      <c r="K96065">
        <v>26680</v>
      </c>
    </row>
    <row r="96066" spans="2:11" hidden="1" x14ac:dyDescent="0.35">
      <c r="B96066" t="s">
        <v>10472</v>
      </c>
      <c r="D96066" t="s">
        <v>10469</v>
      </c>
      <c r="E96066" t="s">
        <v>19434</v>
      </c>
      <c r="F96066" t="s">
        <v>26063</v>
      </c>
      <c r="J96066">
        <v>1618.89</v>
      </c>
      <c r="K96066">
        <v>31470</v>
      </c>
    </row>
    <row r="96067" spans="2:11" hidden="1" x14ac:dyDescent="0.35">
      <c r="B96067" t="s">
        <v>1485</v>
      </c>
      <c r="D96067" t="s">
        <v>27834</v>
      </c>
      <c r="E96067" t="s">
        <v>202</v>
      </c>
      <c r="F96067" t="s">
        <v>17612</v>
      </c>
      <c r="K96067">
        <v>35360</v>
      </c>
    </row>
    <row r="96068" spans="2:11" hidden="1" x14ac:dyDescent="0.35">
      <c r="B96068" t="s">
        <v>888</v>
      </c>
      <c r="C96068" t="s">
        <v>297</v>
      </c>
      <c r="D96068" t="s">
        <v>23302</v>
      </c>
      <c r="E96068" t="s">
        <v>6047</v>
      </c>
      <c r="F96068" t="s">
        <v>20566</v>
      </c>
      <c r="J96068">
        <v>58174.6</v>
      </c>
      <c r="K96068">
        <v>57200</v>
      </c>
    </row>
    <row r="96069" spans="2:11" hidden="1" x14ac:dyDescent="0.35">
      <c r="B96069" t="s">
        <v>536</v>
      </c>
      <c r="C96069" t="s">
        <v>112</v>
      </c>
      <c r="D96069" t="s">
        <v>10473</v>
      </c>
      <c r="E96069" t="s">
        <v>43</v>
      </c>
      <c r="F96069" t="s">
        <v>1769</v>
      </c>
      <c r="J96069">
        <v>84064.01</v>
      </c>
      <c r="K96069">
        <v>70735</v>
      </c>
    </row>
    <row r="96070" spans="2:11" hidden="1" x14ac:dyDescent="0.35">
      <c r="B96070" t="s">
        <v>301</v>
      </c>
      <c r="C96070" t="s">
        <v>112</v>
      </c>
      <c r="D96070" t="s">
        <v>10477</v>
      </c>
      <c r="E96070" t="s">
        <v>43</v>
      </c>
      <c r="F96070" t="s">
        <v>10478</v>
      </c>
      <c r="J96070">
        <v>94421.82</v>
      </c>
      <c r="K96070">
        <v>76892</v>
      </c>
    </row>
    <row r="96071" spans="2:11" hidden="1" x14ac:dyDescent="0.35">
      <c r="B96071" t="s">
        <v>2716</v>
      </c>
      <c r="C96071" t="s">
        <v>47</v>
      </c>
      <c r="D96071" t="s">
        <v>10479</v>
      </c>
      <c r="E96071" t="s">
        <v>23356</v>
      </c>
      <c r="F96071" t="s">
        <v>208</v>
      </c>
      <c r="J96071">
        <v>67924.850000000006</v>
      </c>
      <c r="K96071">
        <v>70393</v>
      </c>
    </row>
    <row r="96072" spans="2:11" hidden="1" x14ac:dyDescent="0.35">
      <c r="B96072" t="s">
        <v>1566</v>
      </c>
      <c r="C96072" t="s">
        <v>14</v>
      </c>
      <c r="D96072" t="s">
        <v>25936</v>
      </c>
      <c r="E96072" t="s">
        <v>26273</v>
      </c>
      <c r="F96072" t="s">
        <v>23322</v>
      </c>
      <c r="J96072">
        <v>48617.68</v>
      </c>
      <c r="K96072">
        <v>50000</v>
      </c>
    </row>
    <row r="96073" spans="2:11" hidden="1" x14ac:dyDescent="0.35">
      <c r="B96073" t="s">
        <v>7655</v>
      </c>
      <c r="C96073" t="s">
        <v>21</v>
      </c>
      <c r="D96073" t="s">
        <v>10341</v>
      </c>
      <c r="E96073" t="s">
        <v>43</v>
      </c>
      <c r="F96073" t="s">
        <v>2265</v>
      </c>
      <c r="J96073">
        <v>122147.06</v>
      </c>
      <c r="K96073">
        <v>77591</v>
      </c>
    </row>
    <row r="96074" spans="2:11" hidden="1" x14ac:dyDescent="0.35">
      <c r="B96074" t="s">
        <v>6984</v>
      </c>
      <c r="D96074" t="s">
        <v>10241</v>
      </c>
      <c r="E96074" t="s">
        <v>23351</v>
      </c>
      <c r="F96074" t="s">
        <v>16831</v>
      </c>
      <c r="J96074">
        <v>65042.81</v>
      </c>
      <c r="K96074">
        <v>62175</v>
      </c>
    </row>
    <row r="96075" spans="2:11" hidden="1" x14ac:dyDescent="0.35">
      <c r="B96075" t="s">
        <v>1682</v>
      </c>
      <c r="C96075" t="s">
        <v>21</v>
      </c>
      <c r="D96075" t="s">
        <v>10484</v>
      </c>
      <c r="E96075" t="s">
        <v>23365</v>
      </c>
      <c r="F96075" t="s">
        <v>422</v>
      </c>
      <c r="J96075">
        <v>68721.22</v>
      </c>
      <c r="K96075">
        <v>68460</v>
      </c>
    </row>
    <row r="96076" spans="2:11" hidden="1" x14ac:dyDescent="0.35">
      <c r="B96076" t="s">
        <v>1865</v>
      </c>
      <c r="C96076" t="s">
        <v>112</v>
      </c>
      <c r="D96076" t="s">
        <v>10267</v>
      </c>
      <c r="E96076" t="s">
        <v>1222</v>
      </c>
      <c r="F96076" t="s">
        <v>555</v>
      </c>
      <c r="J96076">
        <v>48091.85</v>
      </c>
      <c r="K96076">
        <v>49430</v>
      </c>
    </row>
    <row r="96077" spans="2:11" hidden="1" x14ac:dyDescent="0.35">
      <c r="B96077" t="s">
        <v>10280</v>
      </c>
      <c r="C96077" t="s">
        <v>38</v>
      </c>
      <c r="D96077" t="s">
        <v>10242</v>
      </c>
      <c r="E96077" t="s">
        <v>23351</v>
      </c>
      <c r="F96077" t="s">
        <v>2711</v>
      </c>
      <c r="J96077">
        <v>65720.570000000007</v>
      </c>
      <c r="K96077">
        <v>64365</v>
      </c>
    </row>
    <row r="96078" spans="2:11" hidden="1" x14ac:dyDescent="0.35">
      <c r="B96078" t="s">
        <v>1249</v>
      </c>
      <c r="C96078" t="s">
        <v>297</v>
      </c>
      <c r="D96078" t="s">
        <v>10241</v>
      </c>
      <c r="E96078" t="s">
        <v>16797</v>
      </c>
      <c r="F96078" t="s">
        <v>453</v>
      </c>
      <c r="J96078">
        <v>47568.18</v>
      </c>
      <c r="K96078">
        <v>29453</v>
      </c>
    </row>
    <row r="96079" spans="2:11" hidden="1" x14ac:dyDescent="0.35">
      <c r="B96079" t="s">
        <v>63</v>
      </c>
      <c r="C96079">
        <v>8</v>
      </c>
      <c r="E96079" t="s">
        <v>18334</v>
      </c>
      <c r="F96079" t="s">
        <v>2970</v>
      </c>
      <c r="J96079">
        <v>67028.37</v>
      </c>
      <c r="K96079">
        <v>72438</v>
      </c>
    </row>
    <row r="96080" spans="2:11" hidden="1" x14ac:dyDescent="0.35">
      <c r="B96080" t="s">
        <v>10382</v>
      </c>
      <c r="C96080" t="s">
        <v>927</v>
      </c>
      <c r="D96080" t="s">
        <v>10383</v>
      </c>
      <c r="E96080" t="s">
        <v>3100</v>
      </c>
      <c r="F96080" t="s">
        <v>10384</v>
      </c>
      <c r="J96080">
        <v>31306.22</v>
      </c>
      <c r="K96080">
        <v>32584</v>
      </c>
    </row>
    <row r="96081" spans="2:11" hidden="1" x14ac:dyDescent="0.35">
      <c r="B96081" t="s">
        <v>1840</v>
      </c>
      <c r="C96081" t="s">
        <v>47</v>
      </c>
      <c r="D96081" t="s">
        <v>10341</v>
      </c>
      <c r="E96081" t="s">
        <v>43</v>
      </c>
      <c r="F96081" t="s">
        <v>9431</v>
      </c>
      <c r="J96081">
        <v>89255.79</v>
      </c>
      <c r="K96081">
        <v>74134</v>
      </c>
    </row>
    <row r="96082" spans="2:11" hidden="1" x14ac:dyDescent="0.35">
      <c r="B96082" t="s">
        <v>19317</v>
      </c>
      <c r="C96082" t="s">
        <v>42</v>
      </c>
      <c r="D96082" t="s">
        <v>10341</v>
      </c>
      <c r="E96082" t="s">
        <v>202</v>
      </c>
      <c r="F96082" t="s">
        <v>1046</v>
      </c>
      <c r="J96082">
        <v>0</v>
      </c>
      <c r="K96082">
        <v>24960</v>
      </c>
    </row>
    <row r="96083" spans="2:11" hidden="1" x14ac:dyDescent="0.35">
      <c r="B96083" t="s">
        <v>10154</v>
      </c>
      <c r="C96083" t="s">
        <v>14</v>
      </c>
      <c r="D96083" t="s">
        <v>9868</v>
      </c>
      <c r="E96083" t="s">
        <v>23460</v>
      </c>
      <c r="F96083" t="s">
        <v>2239</v>
      </c>
      <c r="J96083">
        <v>72964.05</v>
      </c>
      <c r="K96083">
        <v>66231</v>
      </c>
    </row>
    <row r="96084" spans="2:11" hidden="1" x14ac:dyDescent="0.35">
      <c r="B96084" t="s">
        <v>10402</v>
      </c>
      <c r="C96084" t="s">
        <v>139</v>
      </c>
      <c r="D96084" t="s">
        <v>10403</v>
      </c>
      <c r="E96084" t="s">
        <v>1016</v>
      </c>
      <c r="F96084" t="s">
        <v>10404</v>
      </c>
      <c r="J96084">
        <v>40350.870000000003</v>
      </c>
      <c r="K96084">
        <v>40683</v>
      </c>
    </row>
    <row r="96085" spans="2:11" hidden="1" x14ac:dyDescent="0.35">
      <c r="B96085" t="s">
        <v>4271</v>
      </c>
      <c r="C96085" t="s">
        <v>21</v>
      </c>
      <c r="D96085" t="s">
        <v>10242</v>
      </c>
      <c r="E96085" t="s">
        <v>16797</v>
      </c>
      <c r="F96085" t="s">
        <v>4330</v>
      </c>
      <c r="J96085">
        <v>32270.67</v>
      </c>
      <c r="K96085">
        <v>32260</v>
      </c>
    </row>
    <row r="96086" spans="2:11" hidden="1" x14ac:dyDescent="0.35">
      <c r="B96086" t="s">
        <v>5259</v>
      </c>
      <c r="C96086" t="s">
        <v>38</v>
      </c>
      <c r="D96086" t="s">
        <v>9868</v>
      </c>
      <c r="E96086" t="s">
        <v>16797</v>
      </c>
      <c r="F96086" t="s">
        <v>17996</v>
      </c>
      <c r="J96086">
        <v>28456.71</v>
      </c>
      <c r="K96086">
        <v>29890</v>
      </c>
    </row>
    <row r="96087" spans="2:11" hidden="1" x14ac:dyDescent="0.35">
      <c r="B96087" t="s">
        <v>17115</v>
      </c>
      <c r="C96087" t="s">
        <v>124</v>
      </c>
      <c r="D96087" t="s">
        <v>9868</v>
      </c>
      <c r="E96087" t="s">
        <v>202</v>
      </c>
      <c r="F96087" t="s">
        <v>16780</v>
      </c>
      <c r="J96087">
        <v>5053.3</v>
      </c>
      <c r="K96087">
        <v>20800</v>
      </c>
    </row>
    <row r="96088" spans="2:11" hidden="1" x14ac:dyDescent="0.35">
      <c r="B96088" t="s">
        <v>6188</v>
      </c>
      <c r="C96088" t="s">
        <v>197</v>
      </c>
      <c r="D96088" t="s">
        <v>23280</v>
      </c>
      <c r="E96088" t="s">
        <v>43</v>
      </c>
      <c r="F96088" t="s">
        <v>22033</v>
      </c>
      <c r="J96088">
        <v>59407.73</v>
      </c>
      <c r="K96088">
        <v>58963</v>
      </c>
    </row>
    <row r="96089" spans="2:11" hidden="1" x14ac:dyDescent="0.35">
      <c r="B96089" t="s">
        <v>1659</v>
      </c>
      <c r="D96089" t="s">
        <v>10395</v>
      </c>
      <c r="E96089" t="s">
        <v>1488</v>
      </c>
      <c r="F96089" t="s">
        <v>6352</v>
      </c>
      <c r="J96089">
        <v>45407.89</v>
      </c>
      <c r="K96089">
        <v>36192</v>
      </c>
    </row>
    <row r="96090" spans="2:11" hidden="1" x14ac:dyDescent="0.35">
      <c r="B96090" t="s">
        <v>1149</v>
      </c>
      <c r="C96090" t="s">
        <v>427</v>
      </c>
      <c r="D96090" t="s">
        <v>10241</v>
      </c>
      <c r="E96090" t="s">
        <v>16925</v>
      </c>
      <c r="F96090" t="s">
        <v>546</v>
      </c>
      <c r="J96090">
        <v>97760.92</v>
      </c>
      <c r="K96090">
        <v>94505</v>
      </c>
    </row>
    <row r="96091" spans="2:11" hidden="1" x14ac:dyDescent="0.35">
      <c r="B96091" t="s">
        <v>1919</v>
      </c>
      <c r="C96091" t="s">
        <v>38</v>
      </c>
      <c r="D96091" t="s">
        <v>10242</v>
      </c>
      <c r="E96091" t="s">
        <v>4731</v>
      </c>
      <c r="F96091" t="s">
        <v>10281</v>
      </c>
      <c r="J96091">
        <v>55111.4</v>
      </c>
      <c r="K96091">
        <v>53073</v>
      </c>
    </row>
    <row r="96092" spans="2:11" hidden="1" x14ac:dyDescent="0.35">
      <c r="B96092" t="s">
        <v>8402</v>
      </c>
      <c r="C96092" t="s">
        <v>47</v>
      </c>
      <c r="D96092" t="s">
        <v>9868</v>
      </c>
      <c r="E96092" t="s">
        <v>81</v>
      </c>
      <c r="F96092" t="s">
        <v>17128</v>
      </c>
      <c r="J96092">
        <v>3617.5</v>
      </c>
      <c r="K96092">
        <v>20800</v>
      </c>
    </row>
    <row r="96093" spans="2:11" hidden="1" x14ac:dyDescent="0.35">
      <c r="B96093" t="s">
        <v>25892</v>
      </c>
      <c r="C96093" t="s">
        <v>112</v>
      </c>
      <c r="D96093" t="s">
        <v>9868</v>
      </c>
      <c r="E96093" t="s">
        <v>4857</v>
      </c>
      <c r="F96093" t="s">
        <v>25894</v>
      </c>
      <c r="J96093">
        <v>27289.45</v>
      </c>
      <c r="K96093">
        <v>25854</v>
      </c>
    </row>
    <row r="96094" spans="2:11" hidden="1" x14ac:dyDescent="0.35">
      <c r="B96094" t="s">
        <v>27835</v>
      </c>
      <c r="C96094" t="s">
        <v>14</v>
      </c>
      <c r="D96094" t="s">
        <v>23280</v>
      </c>
      <c r="E96094" t="s">
        <v>26066</v>
      </c>
      <c r="F96094" t="s">
        <v>27239</v>
      </c>
      <c r="J96094">
        <v>1670.45</v>
      </c>
      <c r="K96094">
        <v>28440</v>
      </c>
    </row>
    <row r="96095" spans="2:11" hidden="1" x14ac:dyDescent="0.35">
      <c r="B96095" t="s">
        <v>410</v>
      </c>
      <c r="C96095" t="s">
        <v>47</v>
      </c>
      <c r="D96095" t="s">
        <v>10399</v>
      </c>
      <c r="E96095" t="s">
        <v>23602</v>
      </c>
      <c r="F96095" t="s">
        <v>7227</v>
      </c>
      <c r="J96095">
        <v>71052.429999999993</v>
      </c>
      <c r="K96095">
        <v>73000</v>
      </c>
    </row>
    <row r="96096" spans="2:11" hidden="1" x14ac:dyDescent="0.35">
      <c r="B96096" t="s">
        <v>2725</v>
      </c>
      <c r="C96096" t="s">
        <v>134</v>
      </c>
      <c r="D96096" t="s">
        <v>10241</v>
      </c>
      <c r="E96096" t="s">
        <v>16855</v>
      </c>
      <c r="F96096" t="s">
        <v>609</v>
      </c>
      <c r="J96096">
        <v>78383.34</v>
      </c>
      <c r="K96096">
        <v>65480</v>
      </c>
    </row>
    <row r="96097" spans="2:11" hidden="1" x14ac:dyDescent="0.35">
      <c r="B96097" t="s">
        <v>10284</v>
      </c>
      <c r="D96097" t="s">
        <v>10242</v>
      </c>
      <c r="E96097" t="s">
        <v>622</v>
      </c>
      <c r="F96097" t="s">
        <v>10285</v>
      </c>
      <c r="J96097">
        <v>35172.86</v>
      </c>
      <c r="K96097">
        <v>32869</v>
      </c>
    </row>
    <row r="96098" spans="2:11" hidden="1" x14ac:dyDescent="0.35">
      <c r="B96098" t="s">
        <v>6702</v>
      </c>
      <c r="D96098" t="s">
        <v>9868</v>
      </c>
      <c r="E96098" t="s">
        <v>81</v>
      </c>
      <c r="F96098" t="s">
        <v>17566</v>
      </c>
      <c r="K96098">
        <v>19760</v>
      </c>
    </row>
    <row r="96099" spans="2:11" hidden="1" x14ac:dyDescent="0.35">
      <c r="B96099" t="s">
        <v>2844</v>
      </c>
      <c r="D96099" t="s">
        <v>10485</v>
      </c>
      <c r="E96099" t="s">
        <v>43</v>
      </c>
      <c r="F96099" t="s">
        <v>10486</v>
      </c>
      <c r="J96099">
        <v>84984.29</v>
      </c>
      <c r="K96099">
        <v>74134</v>
      </c>
    </row>
    <row r="96100" spans="2:11" hidden="1" x14ac:dyDescent="0.35">
      <c r="B96100" t="s">
        <v>7286</v>
      </c>
      <c r="C96100" t="s">
        <v>47</v>
      </c>
      <c r="D96100" t="s">
        <v>9868</v>
      </c>
      <c r="E96100" t="s">
        <v>4317</v>
      </c>
      <c r="F96100" t="s">
        <v>9902</v>
      </c>
      <c r="J96100">
        <v>41525.980000000003</v>
      </c>
      <c r="K96100">
        <v>43311</v>
      </c>
    </row>
    <row r="96101" spans="2:11" hidden="1" x14ac:dyDescent="0.35">
      <c r="B96101" t="s">
        <v>1587</v>
      </c>
      <c r="C96101" t="s">
        <v>21</v>
      </c>
      <c r="D96101" t="s">
        <v>10405</v>
      </c>
      <c r="E96101" t="s">
        <v>34</v>
      </c>
      <c r="F96101" t="s">
        <v>10406</v>
      </c>
      <c r="J96101">
        <v>41794.980000000003</v>
      </c>
      <c r="K96101">
        <v>42987</v>
      </c>
    </row>
    <row r="96102" spans="2:11" hidden="1" x14ac:dyDescent="0.35">
      <c r="B96102" t="s">
        <v>301</v>
      </c>
      <c r="C96102" t="s">
        <v>112</v>
      </c>
      <c r="D96102" t="s">
        <v>10399</v>
      </c>
      <c r="E96102" t="s">
        <v>16855</v>
      </c>
      <c r="F96102" t="s">
        <v>1269</v>
      </c>
      <c r="J96102">
        <v>92451.89</v>
      </c>
      <c r="K96102">
        <v>67749</v>
      </c>
    </row>
    <row r="96103" spans="2:11" hidden="1" x14ac:dyDescent="0.35">
      <c r="B96103" t="s">
        <v>4237</v>
      </c>
      <c r="C96103" t="s">
        <v>38</v>
      </c>
      <c r="D96103" t="s">
        <v>26994</v>
      </c>
      <c r="E96103" t="s">
        <v>1334</v>
      </c>
      <c r="F96103" t="s">
        <v>26038</v>
      </c>
      <c r="J96103">
        <v>74628.86</v>
      </c>
      <c r="K96103">
        <v>50698</v>
      </c>
    </row>
    <row r="96104" spans="2:11" hidden="1" x14ac:dyDescent="0.35">
      <c r="B96104" t="s">
        <v>8732</v>
      </c>
      <c r="C96104" t="s">
        <v>38</v>
      </c>
      <c r="D96104" t="s">
        <v>10491</v>
      </c>
      <c r="E96104" t="s">
        <v>26961</v>
      </c>
      <c r="F96104" t="s">
        <v>10492</v>
      </c>
      <c r="J96104">
        <v>37953.83</v>
      </c>
      <c r="K96104">
        <v>38326</v>
      </c>
    </row>
    <row r="96105" spans="2:11" hidden="1" x14ac:dyDescent="0.35">
      <c r="B96105" t="s">
        <v>5058</v>
      </c>
      <c r="C96105" t="s">
        <v>32</v>
      </c>
      <c r="D96105" t="s">
        <v>10495</v>
      </c>
      <c r="E96105" t="s">
        <v>16797</v>
      </c>
      <c r="F96105" t="s">
        <v>3128</v>
      </c>
      <c r="J96105">
        <v>31888.85</v>
      </c>
      <c r="K96105">
        <v>33176</v>
      </c>
    </row>
    <row r="96106" spans="2:11" hidden="1" x14ac:dyDescent="0.35">
      <c r="B96106" t="s">
        <v>7159</v>
      </c>
      <c r="C96106" t="s">
        <v>21</v>
      </c>
      <c r="D96106" t="s">
        <v>10502</v>
      </c>
      <c r="E96106" t="s">
        <v>1424</v>
      </c>
      <c r="F96106" t="s">
        <v>10503</v>
      </c>
      <c r="J96106">
        <v>68578.8</v>
      </c>
      <c r="K96106">
        <v>70800</v>
      </c>
    </row>
    <row r="96107" spans="2:11" hidden="1" x14ac:dyDescent="0.35">
      <c r="B96107" t="s">
        <v>25903</v>
      </c>
      <c r="C96107" t="s">
        <v>139</v>
      </c>
      <c r="D96107" t="s">
        <v>25904</v>
      </c>
      <c r="E96107" t="s">
        <v>9371</v>
      </c>
      <c r="F96107" t="s">
        <v>23395</v>
      </c>
      <c r="J96107">
        <v>58944.54</v>
      </c>
      <c r="K96107">
        <v>60800</v>
      </c>
    </row>
    <row r="96108" spans="2:11" hidden="1" x14ac:dyDescent="0.35">
      <c r="B96108" t="s">
        <v>436</v>
      </c>
      <c r="C96108" t="s">
        <v>124</v>
      </c>
      <c r="D96108" t="s">
        <v>10508</v>
      </c>
      <c r="E96108" t="s">
        <v>26139</v>
      </c>
      <c r="F96108" t="s">
        <v>821</v>
      </c>
      <c r="J96108">
        <v>88299.28</v>
      </c>
      <c r="K96108">
        <v>78243</v>
      </c>
    </row>
    <row r="96109" spans="2:11" hidden="1" x14ac:dyDescent="0.35">
      <c r="B96109" t="s">
        <v>339</v>
      </c>
      <c r="C96109" t="s">
        <v>124</v>
      </c>
      <c r="D96109" t="s">
        <v>10512</v>
      </c>
      <c r="E96109" t="s">
        <v>26074</v>
      </c>
      <c r="F96109" t="s">
        <v>10513</v>
      </c>
      <c r="J96109">
        <v>128406.34</v>
      </c>
      <c r="K96109">
        <v>123900</v>
      </c>
    </row>
    <row r="96110" spans="2:11" hidden="1" x14ac:dyDescent="0.35">
      <c r="B96110" t="s">
        <v>616</v>
      </c>
      <c r="C96110" t="s">
        <v>21</v>
      </c>
      <c r="D96110" t="s">
        <v>10516</v>
      </c>
      <c r="E96110" t="s">
        <v>3860</v>
      </c>
      <c r="F96110" t="s">
        <v>10517</v>
      </c>
      <c r="J96110">
        <v>51194.38</v>
      </c>
      <c r="K96110">
        <v>43701</v>
      </c>
    </row>
    <row r="96111" spans="2:11" hidden="1" x14ac:dyDescent="0.35">
      <c r="B96111" t="s">
        <v>4302</v>
      </c>
      <c r="C96111" t="s">
        <v>112</v>
      </c>
      <c r="D96111" t="s">
        <v>10521</v>
      </c>
      <c r="E96111" t="s">
        <v>43</v>
      </c>
      <c r="F96111" t="s">
        <v>2024</v>
      </c>
      <c r="J96111">
        <v>86252.35</v>
      </c>
      <c r="K96111">
        <v>74134</v>
      </c>
    </row>
    <row r="96112" spans="2:11" hidden="1" x14ac:dyDescent="0.35">
      <c r="B96112" t="s">
        <v>1677</v>
      </c>
      <c r="C96112" t="s">
        <v>8</v>
      </c>
      <c r="D96112" t="s">
        <v>10523</v>
      </c>
      <c r="E96112" t="s">
        <v>14606</v>
      </c>
      <c r="F96112" t="s">
        <v>10524</v>
      </c>
      <c r="J96112">
        <v>54670.7</v>
      </c>
      <c r="K96112">
        <v>57200</v>
      </c>
    </row>
    <row r="96113" spans="2:11" hidden="1" x14ac:dyDescent="0.35">
      <c r="B96113" t="s">
        <v>15497</v>
      </c>
      <c r="C96113" t="s">
        <v>8</v>
      </c>
      <c r="D96113" t="s">
        <v>10523</v>
      </c>
      <c r="E96113" t="s">
        <v>542</v>
      </c>
      <c r="F96113" t="s">
        <v>23553</v>
      </c>
      <c r="J96113">
        <v>7715.39</v>
      </c>
      <c r="K96113">
        <v>17160</v>
      </c>
    </row>
    <row r="96114" spans="2:11" hidden="1" x14ac:dyDescent="0.35">
      <c r="B96114" t="s">
        <v>10527</v>
      </c>
      <c r="C96114" t="s">
        <v>47</v>
      </c>
      <c r="D96114" t="s">
        <v>10523</v>
      </c>
      <c r="E96114" t="s">
        <v>27836</v>
      </c>
      <c r="F96114" t="s">
        <v>1269</v>
      </c>
      <c r="J96114">
        <v>85780.9</v>
      </c>
      <c r="K96114">
        <v>72295</v>
      </c>
    </row>
    <row r="96115" spans="2:11" hidden="1" x14ac:dyDescent="0.35">
      <c r="B96115" t="s">
        <v>754</v>
      </c>
      <c r="D96115" t="s">
        <v>10523</v>
      </c>
      <c r="E96115" t="s">
        <v>773</v>
      </c>
      <c r="F96115" t="s">
        <v>9951</v>
      </c>
      <c r="J96115">
        <v>63101.86</v>
      </c>
      <c r="K96115">
        <v>62700</v>
      </c>
    </row>
    <row r="96116" spans="2:11" hidden="1" x14ac:dyDescent="0.35">
      <c r="B96116" t="s">
        <v>1134</v>
      </c>
      <c r="C96116" t="s">
        <v>14</v>
      </c>
      <c r="D96116" t="s">
        <v>10523</v>
      </c>
      <c r="E96116" t="s">
        <v>43</v>
      </c>
      <c r="F96116" t="s">
        <v>5567</v>
      </c>
      <c r="J96116">
        <v>104585.92</v>
      </c>
      <c r="K96116">
        <v>72775</v>
      </c>
    </row>
    <row r="96117" spans="2:11" hidden="1" x14ac:dyDescent="0.35">
      <c r="B96117" t="s">
        <v>436</v>
      </c>
      <c r="C96117" t="s">
        <v>112</v>
      </c>
      <c r="D96117" t="s">
        <v>10536</v>
      </c>
      <c r="E96117" t="s">
        <v>2140</v>
      </c>
      <c r="F96117" t="s">
        <v>7548</v>
      </c>
      <c r="J96117">
        <v>57165.89</v>
      </c>
      <c r="K96117">
        <v>54414</v>
      </c>
    </row>
    <row r="96118" spans="2:11" hidden="1" x14ac:dyDescent="0.35">
      <c r="B96118" t="s">
        <v>1333</v>
      </c>
      <c r="C96118" t="s">
        <v>42</v>
      </c>
      <c r="D96118" t="s">
        <v>10536</v>
      </c>
      <c r="E96118" t="s">
        <v>43</v>
      </c>
      <c r="F96118" t="s">
        <v>7899</v>
      </c>
      <c r="J96118">
        <v>132996.41</v>
      </c>
      <c r="K96118">
        <v>70051</v>
      </c>
    </row>
    <row r="96119" spans="2:11" hidden="1" x14ac:dyDescent="0.35">
      <c r="B96119" t="s">
        <v>3562</v>
      </c>
      <c r="C96119" t="s">
        <v>47</v>
      </c>
      <c r="D96119" t="s">
        <v>10545</v>
      </c>
      <c r="E96119" t="s">
        <v>3725</v>
      </c>
      <c r="F96119" t="s">
        <v>5388</v>
      </c>
      <c r="J96119">
        <v>104343.81</v>
      </c>
      <c r="K96119">
        <v>102311</v>
      </c>
    </row>
    <row r="96120" spans="2:11" hidden="1" x14ac:dyDescent="0.35">
      <c r="B96120" t="s">
        <v>4345</v>
      </c>
      <c r="C96120" t="s">
        <v>47</v>
      </c>
      <c r="D96120" t="s">
        <v>10554</v>
      </c>
      <c r="E96120" t="s">
        <v>1334</v>
      </c>
      <c r="F96120" t="s">
        <v>2100</v>
      </c>
      <c r="J96120">
        <v>70083.039999999994</v>
      </c>
      <c r="K96120">
        <v>68281</v>
      </c>
    </row>
    <row r="96121" spans="2:11" hidden="1" x14ac:dyDescent="0.35">
      <c r="B96121" t="s">
        <v>4783</v>
      </c>
      <c r="C96121" t="s">
        <v>42</v>
      </c>
      <c r="D96121" t="s">
        <v>10555</v>
      </c>
      <c r="E96121" t="s">
        <v>564</v>
      </c>
      <c r="F96121" t="s">
        <v>891</v>
      </c>
      <c r="J96121">
        <v>33799.089999999997</v>
      </c>
      <c r="K96121">
        <v>32635</v>
      </c>
    </row>
    <row r="96122" spans="2:11" hidden="1" x14ac:dyDescent="0.35">
      <c r="B96122" t="s">
        <v>705</v>
      </c>
      <c r="C96122" t="s">
        <v>139</v>
      </c>
      <c r="D96122" t="s">
        <v>10556</v>
      </c>
      <c r="E96122" t="s">
        <v>881</v>
      </c>
      <c r="F96122" t="s">
        <v>1174</v>
      </c>
      <c r="J96122">
        <v>38050.33</v>
      </c>
      <c r="K96122">
        <v>40081</v>
      </c>
    </row>
    <row r="96123" spans="2:11" hidden="1" x14ac:dyDescent="0.35">
      <c r="B96123" t="s">
        <v>10557</v>
      </c>
      <c r="C96123" t="s">
        <v>42</v>
      </c>
      <c r="D96123" t="s">
        <v>10558</v>
      </c>
      <c r="E96123" t="s">
        <v>26961</v>
      </c>
      <c r="F96123" t="s">
        <v>10559</v>
      </c>
      <c r="J96123">
        <v>43705.04</v>
      </c>
      <c r="K96123">
        <v>39353</v>
      </c>
    </row>
    <row r="96124" spans="2:11" hidden="1" x14ac:dyDescent="0.35">
      <c r="B96124" t="s">
        <v>3403</v>
      </c>
      <c r="C96124" t="s">
        <v>14</v>
      </c>
      <c r="D96124" t="s">
        <v>10560</v>
      </c>
      <c r="E96124" t="s">
        <v>43</v>
      </c>
      <c r="F96124" t="s">
        <v>10561</v>
      </c>
      <c r="J96124">
        <v>80221.56</v>
      </c>
      <c r="K96124">
        <v>74134</v>
      </c>
    </row>
    <row r="96125" spans="2:11" hidden="1" x14ac:dyDescent="0.35">
      <c r="B96125" t="s">
        <v>554</v>
      </c>
      <c r="C96125" t="s">
        <v>124</v>
      </c>
      <c r="D96125" t="s">
        <v>10562</v>
      </c>
      <c r="E96125" t="s">
        <v>2839</v>
      </c>
      <c r="F96125" t="s">
        <v>2490</v>
      </c>
      <c r="J96125">
        <v>118240.75</v>
      </c>
      <c r="K96125">
        <v>50870</v>
      </c>
    </row>
    <row r="96126" spans="2:11" hidden="1" x14ac:dyDescent="0.35">
      <c r="B96126" t="s">
        <v>1134</v>
      </c>
      <c r="C96126" t="s">
        <v>112</v>
      </c>
      <c r="D96126" t="s">
        <v>10562</v>
      </c>
      <c r="E96126" t="s">
        <v>202</v>
      </c>
      <c r="F96126" t="s">
        <v>16780</v>
      </c>
      <c r="J96126">
        <v>4785</v>
      </c>
      <c r="K96126">
        <v>24960</v>
      </c>
    </row>
    <row r="96127" spans="2:11" hidden="1" x14ac:dyDescent="0.35">
      <c r="B96127" t="s">
        <v>408</v>
      </c>
      <c r="C96127" t="s">
        <v>124</v>
      </c>
      <c r="D96127" t="s">
        <v>10562</v>
      </c>
      <c r="E96127" t="s">
        <v>2090</v>
      </c>
      <c r="F96127" t="s">
        <v>2568</v>
      </c>
      <c r="J96127">
        <v>37503.51</v>
      </c>
      <c r="K96127">
        <v>38832</v>
      </c>
    </row>
    <row r="96128" spans="2:11" hidden="1" x14ac:dyDescent="0.35">
      <c r="B96128" t="s">
        <v>750</v>
      </c>
      <c r="D96128" t="s">
        <v>23313</v>
      </c>
      <c r="E96128" t="s">
        <v>202</v>
      </c>
      <c r="F96128" t="s">
        <v>22319</v>
      </c>
      <c r="J96128">
        <v>700</v>
      </c>
      <c r="K96128">
        <v>20800</v>
      </c>
    </row>
    <row r="96129" spans="2:11" hidden="1" x14ac:dyDescent="0.35">
      <c r="B96129" t="s">
        <v>446</v>
      </c>
      <c r="D96129" t="s">
        <v>10242</v>
      </c>
      <c r="E96129" t="s">
        <v>213</v>
      </c>
      <c r="F96129" t="s">
        <v>26032</v>
      </c>
      <c r="J96129">
        <v>19434.84</v>
      </c>
      <c r="K96129">
        <v>22318</v>
      </c>
    </row>
    <row r="96130" spans="2:11" hidden="1" x14ac:dyDescent="0.35">
      <c r="B96130" t="s">
        <v>6580</v>
      </c>
      <c r="C96130" t="s">
        <v>38</v>
      </c>
      <c r="D96130" t="s">
        <v>10242</v>
      </c>
      <c r="E96130" t="s">
        <v>3685</v>
      </c>
      <c r="F96130" t="s">
        <v>1658</v>
      </c>
      <c r="J96130">
        <v>31270.25</v>
      </c>
      <c r="K96130">
        <v>33140</v>
      </c>
    </row>
    <row r="96131" spans="2:11" hidden="1" x14ac:dyDescent="0.35">
      <c r="B96131" t="s">
        <v>1755</v>
      </c>
      <c r="C96131" t="s">
        <v>21</v>
      </c>
      <c r="D96131" t="s">
        <v>10242</v>
      </c>
      <c r="E96131" t="s">
        <v>202</v>
      </c>
      <c r="F96131" t="s">
        <v>6615</v>
      </c>
      <c r="J96131">
        <v>0</v>
      </c>
      <c r="K96131">
        <v>20800</v>
      </c>
    </row>
    <row r="96132" spans="2:11" hidden="1" x14ac:dyDescent="0.35">
      <c r="B96132" t="s">
        <v>10249</v>
      </c>
      <c r="C96132" t="s">
        <v>38</v>
      </c>
      <c r="D96132" t="s">
        <v>10242</v>
      </c>
      <c r="E96132" t="s">
        <v>1322</v>
      </c>
      <c r="F96132" t="s">
        <v>10250</v>
      </c>
      <c r="J96132">
        <v>43224.82</v>
      </c>
      <c r="K96132">
        <v>39931</v>
      </c>
    </row>
    <row r="96133" spans="2:11" hidden="1" x14ac:dyDescent="0.35">
      <c r="B96133" t="s">
        <v>3169</v>
      </c>
      <c r="C96133" t="s">
        <v>21</v>
      </c>
      <c r="D96133" t="s">
        <v>10242</v>
      </c>
      <c r="E96133" t="s">
        <v>43</v>
      </c>
      <c r="F96133" t="s">
        <v>17333</v>
      </c>
      <c r="J96133">
        <v>144514.9</v>
      </c>
      <c r="K96133">
        <v>62676</v>
      </c>
    </row>
    <row r="96134" spans="2:11" hidden="1" x14ac:dyDescent="0.35">
      <c r="B96134" t="s">
        <v>7889</v>
      </c>
      <c r="C96134" t="s">
        <v>124</v>
      </c>
      <c r="D96134" t="s">
        <v>10242</v>
      </c>
      <c r="E96134" t="s">
        <v>43</v>
      </c>
      <c r="F96134" t="s">
        <v>2951</v>
      </c>
      <c r="J96134">
        <v>109929.4</v>
      </c>
      <c r="K96134">
        <v>78289</v>
      </c>
    </row>
    <row r="96135" spans="2:11" hidden="1" x14ac:dyDescent="0.35">
      <c r="B96135" t="s">
        <v>1063</v>
      </c>
      <c r="D96135" t="s">
        <v>10242</v>
      </c>
      <c r="E96135" t="s">
        <v>2399</v>
      </c>
      <c r="F96135" t="s">
        <v>338</v>
      </c>
      <c r="J96135">
        <v>66933.09</v>
      </c>
      <c r="K96135">
        <v>55190</v>
      </c>
    </row>
    <row r="96136" spans="2:11" hidden="1" x14ac:dyDescent="0.35">
      <c r="B96136" t="s">
        <v>3025</v>
      </c>
      <c r="C96136" t="s">
        <v>139</v>
      </c>
      <c r="D96136" t="s">
        <v>10242</v>
      </c>
      <c r="E96136" t="s">
        <v>26139</v>
      </c>
      <c r="F96136" t="s">
        <v>525</v>
      </c>
      <c r="J96136">
        <v>80834.64</v>
      </c>
      <c r="K96136">
        <v>80864</v>
      </c>
    </row>
    <row r="96137" spans="2:11" hidden="1" x14ac:dyDescent="0.35">
      <c r="B96137" t="s">
        <v>487</v>
      </c>
      <c r="D96137" t="s">
        <v>10242</v>
      </c>
      <c r="E96137" t="s">
        <v>213</v>
      </c>
      <c r="F96137" t="s">
        <v>27059</v>
      </c>
      <c r="J96137">
        <v>13327.58</v>
      </c>
      <c r="K96137">
        <v>29120</v>
      </c>
    </row>
    <row r="96138" spans="2:11" hidden="1" x14ac:dyDescent="0.35">
      <c r="B96138" t="s">
        <v>426</v>
      </c>
      <c r="C96138" t="s">
        <v>112</v>
      </c>
      <c r="D96138" t="s">
        <v>10242</v>
      </c>
      <c r="E96138" t="s">
        <v>438</v>
      </c>
      <c r="F96138" t="s">
        <v>11842</v>
      </c>
      <c r="J96138">
        <v>37619.08</v>
      </c>
      <c r="K96138">
        <v>41620</v>
      </c>
    </row>
    <row r="96139" spans="2:11" hidden="1" x14ac:dyDescent="0.35">
      <c r="B96139" t="s">
        <v>426</v>
      </c>
      <c r="C96139" t="s">
        <v>112</v>
      </c>
      <c r="D96139" t="s">
        <v>10242</v>
      </c>
      <c r="E96139" t="s">
        <v>438</v>
      </c>
      <c r="F96139" t="s">
        <v>23282</v>
      </c>
      <c r="J96139">
        <v>28725.07</v>
      </c>
      <c r="K96139">
        <v>29994</v>
      </c>
    </row>
    <row r="96140" spans="2:11" hidden="1" x14ac:dyDescent="0.35">
      <c r="B96140" t="s">
        <v>3656</v>
      </c>
      <c r="C96140" t="s">
        <v>927</v>
      </c>
      <c r="D96140" t="s">
        <v>10242</v>
      </c>
      <c r="E96140" t="s">
        <v>1444</v>
      </c>
      <c r="F96140" t="s">
        <v>10274</v>
      </c>
      <c r="J96140">
        <v>61229.83</v>
      </c>
      <c r="K96140">
        <v>61119</v>
      </c>
    </row>
    <row r="96141" spans="2:11" hidden="1" x14ac:dyDescent="0.35">
      <c r="B96141" t="s">
        <v>4742</v>
      </c>
      <c r="D96141" t="s">
        <v>10242</v>
      </c>
      <c r="E96141" t="s">
        <v>17133</v>
      </c>
      <c r="F96141" t="s">
        <v>23287</v>
      </c>
      <c r="J96141">
        <v>30.49</v>
      </c>
      <c r="K96141">
        <v>4576</v>
      </c>
    </row>
    <row r="96142" spans="2:11" hidden="1" x14ac:dyDescent="0.35">
      <c r="B96142" t="s">
        <v>10276</v>
      </c>
      <c r="C96142" t="s">
        <v>21</v>
      </c>
      <c r="D96142" t="s">
        <v>10242</v>
      </c>
      <c r="E96142" t="s">
        <v>1583</v>
      </c>
      <c r="F96142" t="s">
        <v>10277</v>
      </c>
      <c r="J96142">
        <v>44865.43</v>
      </c>
      <c r="K96142">
        <v>40648</v>
      </c>
    </row>
    <row r="96143" spans="2:11" hidden="1" x14ac:dyDescent="0.35">
      <c r="B96143" t="s">
        <v>1761</v>
      </c>
      <c r="D96143" t="s">
        <v>9868</v>
      </c>
      <c r="E96143" t="s">
        <v>27078</v>
      </c>
      <c r="F96143" t="s">
        <v>27159</v>
      </c>
      <c r="K96143">
        <v>0</v>
      </c>
    </row>
    <row r="96144" spans="2:11" hidden="1" x14ac:dyDescent="0.35">
      <c r="B96144" t="s">
        <v>10286</v>
      </c>
      <c r="D96144" t="s">
        <v>10242</v>
      </c>
      <c r="E96144" t="s">
        <v>74</v>
      </c>
      <c r="F96144" t="s">
        <v>9571</v>
      </c>
      <c r="J96144">
        <v>8923.8799999999992</v>
      </c>
      <c r="K96144">
        <v>10341</v>
      </c>
    </row>
    <row r="96145" spans="2:11" hidden="1" x14ac:dyDescent="0.35">
      <c r="B96145" t="s">
        <v>1333</v>
      </c>
      <c r="C96145" t="s">
        <v>427</v>
      </c>
      <c r="D96145" t="s">
        <v>10487</v>
      </c>
      <c r="E96145" t="s">
        <v>93</v>
      </c>
      <c r="F96145" t="s">
        <v>10156</v>
      </c>
      <c r="J96145">
        <v>80265.350000000006</v>
      </c>
      <c r="K96145">
        <v>84200</v>
      </c>
    </row>
    <row r="96146" spans="2:11" hidden="1" x14ac:dyDescent="0.35">
      <c r="B96146" t="s">
        <v>1267</v>
      </c>
      <c r="C96146" t="s">
        <v>21</v>
      </c>
      <c r="D96146" t="s">
        <v>10407</v>
      </c>
      <c r="E96146" t="s">
        <v>26077</v>
      </c>
      <c r="F96146" t="s">
        <v>7916</v>
      </c>
      <c r="J96146">
        <v>119298.94</v>
      </c>
      <c r="K96146">
        <v>117200</v>
      </c>
    </row>
    <row r="96147" spans="2:11" hidden="1" x14ac:dyDescent="0.35">
      <c r="B96147" t="s">
        <v>451</v>
      </c>
      <c r="C96147" t="s">
        <v>124</v>
      </c>
      <c r="D96147" t="s">
        <v>9868</v>
      </c>
      <c r="E96147" t="s">
        <v>17277</v>
      </c>
      <c r="F96147" t="s">
        <v>9904</v>
      </c>
      <c r="J96147">
        <v>97315.72</v>
      </c>
      <c r="K96147">
        <v>91592</v>
      </c>
    </row>
    <row r="96148" spans="2:11" hidden="1" x14ac:dyDescent="0.35">
      <c r="B96148" t="s">
        <v>88</v>
      </c>
      <c r="C96148" t="s">
        <v>112</v>
      </c>
      <c r="D96148" t="s">
        <v>9868</v>
      </c>
      <c r="E96148" t="s">
        <v>1465</v>
      </c>
      <c r="F96148" t="s">
        <v>26058</v>
      </c>
      <c r="J96148">
        <v>37098.03</v>
      </c>
      <c r="K96148">
        <v>32114</v>
      </c>
    </row>
    <row r="96149" spans="2:11" hidden="1" x14ac:dyDescent="0.35">
      <c r="B96149" t="s">
        <v>23258</v>
      </c>
      <c r="C96149" t="s">
        <v>124</v>
      </c>
      <c r="D96149" t="s">
        <v>19318</v>
      </c>
      <c r="E96149" t="s">
        <v>542</v>
      </c>
      <c r="F96149" t="s">
        <v>20497</v>
      </c>
      <c r="J96149">
        <v>8086.77</v>
      </c>
      <c r="K96149">
        <v>17160</v>
      </c>
    </row>
    <row r="96150" spans="2:11" hidden="1" x14ac:dyDescent="0.35">
      <c r="B96150" t="s">
        <v>797</v>
      </c>
      <c r="C96150" t="s">
        <v>149</v>
      </c>
      <c r="D96150" t="s">
        <v>10242</v>
      </c>
      <c r="E96150" t="s">
        <v>23356</v>
      </c>
      <c r="F96150" t="s">
        <v>1669</v>
      </c>
      <c r="J96150">
        <v>69136.289999999994</v>
      </c>
      <c r="K96150">
        <v>70393</v>
      </c>
    </row>
    <row r="96151" spans="2:11" hidden="1" x14ac:dyDescent="0.35">
      <c r="B96151" t="s">
        <v>5058</v>
      </c>
      <c r="C96151" t="s">
        <v>927</v>
      </c>
      <c r="D96151" t="s">
        <v>25938</v>
      </c>
      <c r="E96151" t="s">
        <v>202</v>
      </c>
      <c r="F96151" t="s">
        <v>23382</v>
      </c>
      <c r="J96151">
        <v>228</v>
      </c>
      <c r="K96151">
        <v>24960</v>
      </c>
    </row>
    <row r="96152" spans="2:11" hidden="1" x14ac:dyDescent="0.35">
      <c r="B96152" t="s">
        <v>2772</v>
      </c>
      <c r="D96152" t="s">
        <v>10241</v>
      </c>
      <c r="E96152" t="s">
        <v>2986</v>
      </c>
      <c r="F96152" t="s">
        <v>24072</v>
      </c>
      <c r="J96152">
        <v>30621.88</v>
      </c>
      <c r="K96152">
        <v>31142</v>
      </c>
    </row>
    <row r="96153" spans="2:11" hidden="1" x14ac:dyDescent="0.35">
      <c r="B96153" t="s">
        <v>536</v>
      </c>
      <c r="C96153" t="s">
        <v>21</v>
      </c>
      <c r="D96153" t="s">
        <v>25959</v>
      </c>
      <c r="E96153" t="s">
        <v>43</v>
      </c>
      <c r="F96153" t="s">
        <v>24276</v>
      </c>
      <c r="J96153">
        <v>56450.879999999997</v>
      </c>
      <c r="K96153">
        <v>49833</v>
      </c>
    </row>
    <row r="96154" spans="2:11" hidden="1" x14ac:dyDescent="0.35">
      <c r="B96154" t="s">
        <v>335</v>
      </c>
      <c r="D96154" t="s">
        <v>10242</v>
      </c>
      <c r="E96154" t="s">
        <v>16992</v>
      </c>
      <c r="F96154" t="s">
        <v>5928</v>
      </c>
      <c r="J96154">
        <v>38091.17</v>
      </c>
      <c r="K96154">
        <v>36608</v>
      </c>
    </row>
    <row r="96155" spans="2:11" hidden="1" x14ac:dyDescent="0.35">
      <c r="B96155" t="s">
        <v>27837</v>
      </c>
      <c r="C96155" t="s">
        <v>197</v>
      </c>
      <c r="D96155" t="s">
        <v>10241</v>
      </c>
      <c r="E96155" t="s">
        <v>26095</v>
      </c>
      <c r="F96155" t="s">
        <v>27093</v>
      </c>
      <c r="J96155">
        <v>1230.77</v>
      </c>
      <c r="K96155">
        <v>32000</v>
      </c>
    </row>
    <row r="96156" spans="2:11" hidden="1" x14ac:dyDescent="0.35">
      <c r="B96156" t="s">
        <v>145</v>
      </c>
      <c r="C96156" t="s">
        <v>21</v>
      </c>
      <c r="D96156" t="s">
        <v>10236</v>
      </c>
      <c r="E96156" t="s">
        <v>43</v>
      </c>
      <c r="F96156" t="s">
        <v>10237</v>
      </c>
      <c r="J96156">
        <v>117398.47</v>
      </c>
      <c r="K96156">
        <v>82484</v>
      </c>
    </row>
    <row r="96157" spans="2:11" hidden="1" x14ac:dyDescent="0.35">
      <c r="B96157" t="s">
        <v>10163</v>
      </c>
      <c r="C96157" t="s">
        <v>14</v>
      </c>
      <c r="D96157" t="s">
        <v>9868</v>
      </c>
      <c r="E96157" t="s">
        <v>2630</v>
      </c>
      <c r="F96157" t="s">
        <v>5894</v>
      </c>
      <c r="J96157">
        <v>40464.75</v>
      </c>
      <c r="K96157">
        <v>41030</v>
      </c>
    </row>
    <row r="96158" spans="2:11" hidden="1" x14ac:dyDescent="0.35">
      <c r="B96158" t="s">
        <v>138</v>
      </c>
      <c r="C96158" t="s">
        <v>149</v>
      </c>
      <c r="D96158" t="s">
        <v>27838</v>
      </c>
      <c r="E96158" t="s">
        <v>699</v>
      </c>
      <c r="F96158" t="s">
        <v>27475</v>
      </c>
      <c r="J96158">
        <v>10547.51</v>
      </c>
      <c r="K96158">
        <v>48971</v>
      </c>
    </row>
    <row r="96159" spans="2:11" hidden="1" x14ac:dyDescent="0.35">
      <c r="B96159" t="s">
        <v>9905</v>
      </c>
      <c r="C96159" t="s">
        <v>14</v>
      </c>
      <c r="D96159" t="s">
        <v>9868</v>
      </c>
      <c r="E96159" t="s">
        <v>74</v>
      </c>
      <c r="F96159" t="s">
        <v>4212</v>
      </c>
      <c r="J96159">
        <v>9450.52</v>
      </c>
      <c r="K96159">
        <v>10341</v>
      </c>
    </row>
    <row r="96160" spans="2:11" hidden="1" x14ac:dyDescent="0.35">
      <c r="B96160" t="s">
        <v>473</v>
      </c>
      <c r="C96160" t="s">
        <v>47</v>
      </c>
      <c r="D96160" t="s">
        <v>10242</v>
      </c>
      <c r="E96160" t="s">
        <v>67</v>
      </c>
      <c r="F96160" t="s">
        <v>5347</v>
      </c>
      <c r="J96160">
        <v>33463.019999999997</v>
      </c>
      <c r="K96160">
        <v>31512</v>
      </c>
    </row>
    <row r="96161" spans="2:11" hidden="1" x14ac:dyDescent="0.35">
      <c r="B96161" t="s">
        <v>3052</v>
      </c>
      <c r="C96161" t="s">
        <v>297</v>
      </c>
      <c r="D96161" t="s">
        <v>10241</v>
      </c>
      <c r="E96161" t="s">
        <v>43</v>
      </c>
      <c r="F96161" t="s">
        <v>2771</v>
      </c>
      <c r="J96161">
        <v>91173.13</v>
      </c>
      <c r="K96161">
        <v>78988</v>
      </c>
    </row>
    <row r="96162" spans="2:11" hidden="1" x14ac:dyDescent="0.35">
      <c r="B96162" t="s">
        <v>19280</v>
      </c>
      <c r="C96162" t="s">
        <v>21</v>
      </c>
      <c r="D96162" t="s">
        <v>19281</v>
      </c>
      <c r="E96162" t="s">
        <v>257</v>
      </c>
      <c r="F96162" t="s">
        <v>17299</v>
      </c>
      <c r="J96162">
        <v>48325.04</v>
      </c>
      <c r="K96162">
        <v>50069</v>
      </c>
    </row>
    <row r="96163" spans="2:11" hidden="1" x14ac:dyDescent="0.35">
      <c r="B96163" t="s">
        <v>503</v>
      </c>
      <c r="D96163" t="s">
        <v>9868</v>
      </c>
      <c r="E96163" t="s">
        <v>16797</v>
      </c>
      <c r="F96163" t="s">
        <v>1490</v>
      </c>
      <c r="J96163">
        <v>32376.93</v>
      </c>
      <c r="K96163">
        <v>30430</v>
      </c>
    </row>
    <row r="96164" spans="2:11" hidden="1" x14ac:dyDescent="0.35">
      <c r="B96164" t="s">
        <v>2494</v>
      </c>
      <c r="C96164" t="s">
        <v>14</v>
      </c>
      <c r="D96164" t="s">
        <v>10408</v>
      </c>
      <c r="E96164" t="s">
        <v>23327</v>
      </c>
      <c r="F96164" t="s">
        <v>5231</v>
      </c>
      <c r="J96164">
        <v>76321.89</v>
      </c>
      <c r="K96164">
        <v>75197</v>
      </c>
    </row>
    <row r="96165" spans="2:11" hidden="1" x14ac:dyDescent="0.35">
      <c r="B96165" t="s">
        <v>1124</v>
      </c>
      <c r="D96165" t="s">
        <v>23200</v>
      </c>
      <c r="E96165" t="s">
        <v>9907</v>
      </c>
      <c r="F96165" t="s">
        <v>9908</v>
      </c>
      <c r="J96165">
        <v>66750.8</v>
      </c>
      <c r="K96165">
        <v>69200</v>
      </c>
    </row>
    <row r="96166" spans="2:11" hidden="1" x14ac:dyDescent="0.35">
      <c r="B96166" t="s">
        <v>3095</v>
      </c>
      <c r="C96166" t="s">
        <v>427</v>
      </c>
      <c r="D96166" t="s">
        <v>10242</v>
      </c>
      <c r="E96166" t="s">
        <v>564</v>
      </c>
      <c r="F96166" t="s">
        <v>10287</v>
      </c>
      <c r="J96166">
        <v>30607.81</v>
      </c>
      <c r="K96166">
        <v>33613</v>
      </c>
    </row>
    <row r="96167" spans="2:11" hidden="1" x14ac:dyDescent="0.35">
      <c r="B96167" t="s">
        <v>10568</v>
      </c>
      <c r="D96167" t="s">
        <v>10241</v>
      </c>
      <c r="E96167" t="s">
        <v>10569</v>
      </c>
      <c r="F96167" t="s">
        <v>10570</v>
      </c>
      <c r="J96167">
        <v>45350.44</v>
      </c>
      <c r="K96167">
        <v>45863</v>
      </c>
    </row>
    <row r="96168" spans="2:11" hidden="1" x14ac:dyDescent="0.35">
      <c r="B96168" t="s">
        <v>119</v>
      </c>
      <c r="C96168" t="s">
        <v>8</v>
      </c>
      <c r="D96168" t="s">
        <v>10253</v>
      </c>
      <c r="E96168" t="s">
        <v>43</v>
      </c>
      <c r="F96168" t="s">
        <v>10254</v>
      </c>
      <c r="J96168">
        <v>102664.39</v>
      </c>
      <c r="K96168">
        <v>83881</v>
      </c>
    </row>
    <row r="96169" spans="2:11" hidden="1" x14ac:dyDescent="0.35">
      <c r="B96169" t="s">
        <v>27839</v>
      </c>
      <c r="C96169" t="s">
        <v>112</v>
      </c>
      <c r="D96169" t="s">
        <v>9868</v>
      </c>
      <c r="E96169" t="s">
        <v>10193</v>
      </c>
      <c r="F96169" t="s">
        <v>27840</v>
      </c>
      <c r="J96169">
        <v>12789.08</v>
      </c>
      <c r="K96169">
        <v>41326</v>
      </c>
    </row>
    <row r="96170" spans="2:11" hidden="1" x14ac:dyDescent="0.35">
      <c r="B96170" t="s">
        <v>556</v>
      </c>
      <c r="C96170" t="s">
        <v>14</v>
      </c>
      <c r="D96170" t="s">
        <v>10408</v>
      </c>
      <c r="E96170" t="s">
        <v>23463</v>
      </c>
      <c r="F96170" t="s">
        <v>3657</v>
      </c>
      <c r="J96170">
        <v>86960.12</v>
      </c>
      <c r="K96170">
        <v>86247</v>
      </c>
    </row>
    <row r="96171" spans="2:11" hidden="1" x14ac:dyDescent="0.35">
      <c r="B96171" t="s">
        <v>9909</v>
      </c>
      <c r="C96171" t="s">
        <v>107</v>
      </c>
      <c r="D96171" t="s">
        <v>9910</v>
      </c>
      <c r="E96171" t="s">
        <v>135</v>
      </c>
      <c r="F96171" t="s">
        <v>1705</v>
      </c>
      <c r="J96171">
        <v>67633.52</v>
      </c>
      <c r="K96171">
        <v>41821</v>
      </c>
    </row>
    <row r="96172" spans="2:11" hidden="1" x14ac:dyDescent="0.35">
      <c r="B96172" t="s">
        <v>339</v>
      </c>
      <c r="C96172" t="s">
        <v>112</v>
      </c>
      <c r="D96172" t="s">
        <v>10242</v>
      </c>
      <c r="E96172" t="s">
        <v>213</v>
      </c>
      <c r="F96172" t="s">
        <v>27168</v>
      </c>
      <c r="J96172">
        <v>18399.5</v>
      </c>
      <c r="K96172">
        <v>29120</v>
      </c>
    </row>
    <row r="96173" spans="2:11" hidden="1" x14ac:dyDescent="0.35">
      <c r="B96173" t="s">
        <v>3075</v>
      </c>
      <c r="C96173" t="s">
        <v>42</v>
      </c>
      <c r="D96173" t="s">
        <v>10241</v>
      </c>
      <c r="E96173" t="s">
        <v>26961</v>
      </c>
      <c r="F96173" t="s">
        <v>10571</v>
      </c>
      <c r="J96173">
        <v>40866.620000000003</v>
      </c>
      <c r="K96173">
        <v>40037</v>
      </c>
    </row>
    <row r="96174" spans="2:11" hidden="1" x14ac:dyDescent="0.35">
      <c r="B96174" t="s">
        <v>2358</v>
      </c>
      <c r="C96174" t="s">
        <v>149</v>
      </c>
      <c r="D96174" t="s">
        <v>10317</v>
      </c>
      <c r="E96174" t="s">
        <v>23467</v>
      </c>
      <c r="F96174" t="s">
        <v>10318</v>
      </c>
      <c r="J96174">
        <v>100767.58</v>
      </c>
      <c r="K96174">
        <v>103600</v>
      </c>
    </row>
    <row r="96175" spans="2:11" hidden="1" x14ac:dyDescent="0.35">
      <c r="B96175" t="s">
        <v>80</v>
      </c>
      <c r="C96175" t="s">
        <v>60</v>
      </c>
      <c r="D96175" t="s">
        <v>9868</v>
      </c>
      <c r="E96175" t="s">
        <v>213</v>
      </c>
      <c r="F96175" t="s">
        <v>27168</v>
      </c>
      <c r="J96175">
        <v>16384.64</v>
      </c>
      <c r="K96175">
        <v>22318</v>
      </c>
    </row>
    <row r="96176" spans="2:11" hidden="1" x14ac:dyDescent="0.35">
      <c r="B96176" t="s">
        <v>4910</v>
      </c>
      <c r="C96176" t="s">
        <v>47</v>
      </c>
      <c r="D96176" t="s">
        <v>10409</v>
      </c>
      <c r="E96176" t="s">
        <v>2048</v>
      </c>
      <c r="F96176" t="s">
        <v>10410</v>
      </c>
      <c r="J96176">
        <v>64346.97</v>
      </c>
      <c r="K96176">
        <v>64200</v>
      </c>
    </row>
    <row r="96177" spans="2:11" hidden="1" x14ac:dyDescent="0.35">
      <c r="B96177" t="s">
        <v>9911</v>
      </c>
      <c r="D96177" t="s">
        <v>9912</v>
      </c>
      <c r="E96177" t="s">
        <v>43</v>
      </c>
      <c r="F96177" t="s">
        <v>3853</v>
      </c>
      <c r="J96177">
        <v>83996.77</v>
      </c>
      <c r="K96177">
        <v>81784</v>
      </c>
    </row>
    <row r="96178" spans="2:11" hidden="1" x14ac:dyDescent="0.35">
      <c r="B96178" t="s">
        <v>10289</v>
      </c>
      <c r="C96178" t="s">
        <v>47</v>
      </c>
      <c r="D96178" t="s">
        <v>10242</v>
      </c>
      <c r="E96178" t="s">
        <v>373</v>
      </c>
      <c r="F96178" t="s">
        <v>2476</v>
      </c>
      <c r="J96178">
        <v>42390.29</v>
      </c>
      <c r="K96178">
        <v>43990</v>
      </c>
    </row>
    <row r="96179" spans="2:11" hidden="1" x14ac:dyDescent="0.35">
      <c r="B96179" t="s">
        <v>10574</v>
      </c>
      <c r="C96179" t="s">
        <v>124</v>
      </c>
      <c r="D96179" t="s">
        <v>10241</v>
      </c>
      <c r="E96179" t="s">
        <v>20886</v>
      </c>
      <c r="F96179" t="s">
        <v>2880</v>
      </c>
      <c r="J96179">
        <v>48798.41</v>
      </c>
      <c r="K96179">
        <v>53636</v>
      </c>
    </row>
    <row r="96180" spans="2:11" hidden="1" x14ac:dyDescent="0.35">
      <c r="B96180" t="s">
        <v>705</v>
      </c>
      <c r="C96180" t="s">
        <v>14</v>
      </c>
      <c r="D96180" t="s">
        <v>10241</v>
      </c>
      <c r="E96180" t="s">
        <v>2709</v>
      </c>
      <c r="F96180" t="s">
        <v>5812</v>
      </c>
      <c r="J96180">
        <v>34901.15</v>
      </c>
      <c r="K96180">
        <v>34218</v>
      </c>
    </row>
    <row r="96181" spans="2:11" hidden="1" x14ac:dyDescent="0.35">
      <c r="B96181" t="s">
        <v>55</v>
      </c>
      <c r="D96181" t="s">
        <v>10241</v>
      </c>
      <c r="E96181" t="s">
        <v>16797</v>
      </c>
      <c r="F96181" t="s">
        <v>17738</v>
      </c>
      <c r="J96181">
        <v>30980.1</v>
      </c>
      <c r="K96181">
        <v>29890</v>
      </c>
    </row>
    <row r="96182" spans="2:11" hidden="1" x14ac:dyDescent="0.35">
      <c r="B96182" t="s">
        <v>4427</v>
      </c>
      <c r="C96182" t="s">
        <v>42</v>
      </c>
      <c r="D96182" t="s">
        <v>10241</v>
      </c>
      <c r="E96182" t="s">
        <v>23351</v>
      </c>
      <c r="F96182" t="s">
        <v>2239</v>
      </c>
      <c r="J96182">
        <v>67147.73</v>
      </c>
      <c r="K96182">
        <v>64365</v>
      </c>
    </row>
    <row r="96183" spans="2:11" hidden="1" x14ac:dyDescent="0.35">
      <c r="B96183" t="s">
        <v>8356</v>
      </c>
      <c r="C96183" t="s">
        <v>42</v>
      </c>
      <c r="D96183" t="s">
        <v>10241</v>
      </c>
      <c r="E96183" t="s">
        <v>25580</v>
      </c>
      <c r="F96183" t="s">
        <v>10272</v>
      </c>
      <c r="J96183">
        <v>44414.71</v>
      </c>
      <c r="K96183">
        <v>42561</v>
      </c>
    </row>
    <row r="96184" spans="2:11" hidden="1" x14ac:dyDescent="0.35">
      <c r="B96184" t="s">
        <v>331</v>
      </c>
      <c r="C96184" t="s">
        <v>21</v>
      </c>
      <c r="D96184" t="s">
        <v>10241</v>
      </c>
      <c r="E96184" t="s">
        <v>26961</v>
      </c>
      <c r="F96184" t="s">
        <v>10327</v>
      </c>
      <c r="J96184">
        <v>35885.370000000003</v>
      </c>
      <c r="K96184">
        <v>39353</v>
      </c>
    </row>
    <row r="96185" spans="2:11" hidden="1" x14ac:dyDescent="0.35">
      <c r="B96185" t="s">
        <v>10331</v>
      </c>
      <c r="D96185" t="s">
        <v>10241</v>
      </c>
      <c r="E96185" t="s">
        <v>74</v>
      </c>
      <c r="F96185" t="s">
        <v>3150</v>
      </c>
      <c r="J96185">
        <v>9581.23</v>
      </c>
      <c r="K96185">
        <v>10341</v>
      </c>
    </row>
    <row r="96186" spans="2:11" hidden="1" x14ac:dyDescent="0.35">
      <c r="B96186" t="s">
        <v>2415</v>
      </c>
      <c r="C96186" t="s">
        <v>107</v>
      </c>
      <c r="D96186" t="s">
        <v>10241</v>
      </c>
      <c r="E96186" t="s">
        <v>1486</v>
      </c>
      <c r="F96186" t="s">
        <v>10338</v>
      </c>
      <c r="J96186">
        <v>76597.789999999994</v>
      </c>
      <c r="K96186">
        <v>58507</v>
      </c>
    </row>
    <row r="96187" spans="2:11" hidden="1" x14ac:dyDescent="0.35">
      <c r="B96187" t="s">
        <v>10345</v>
      </c>
      <c r="C96187" t="s">
        <v>149</v>
      </c>
      <c r="D96187" t="s">
        <v>10241</v>
      </c>
      <c r="E96187" t="s">
        <v>280</v>
      </c>
      <c r="F96187" t="s">
        <v>2977</v>
      </c>
      <c r="J96187">
        <v>118043.1</v>
      </c>
      <c r="K96187">
        <v>97309</v>
      </c>
    </row>
    <row r="96188" spans="2:11" hidden="1" x14ac:dyDescent="0.35">
      <c r="B96188" t="s">
        <v>27841</v>
      </c>
      <c r="D96188" t="s">
        <v>10241</v>
      </c>
      <c r="E96188" t="s">
        <v>81</v>
      </c>
      <c r="F96188" t="s">
        <v>27103</v>
      </c>
      <c r="J96188">
        <v>460.97</v>
      </c>
      <c r="K96188">
        <v>19802</v>
      </c>
    </row>
    <row r="96189" spans="2:11" hidden="1" x14ac:dyDescent="0.35">
      <c r="B96189" t="s">
        <v>335</v>
      </c>
      <c r="D96189" t="s">
        <v>10241</v>
      </c>
      <c r="E96189" t="s">
        <v>81</v>
      </c>
      <c r="F96189" t="s">
        <v>2987</v>
      </c>
      <c r="J96189">
        <v>12304.85</v>
      </c>
      <c r="K96189">
        <v>19802</v>
      </c>
    </row>
    <row r="96190" spans="2:11" hidden="1" x14ac:dyDescent="0.35">
      <c r="B96190" t="s">
        <v>536</v>
      </c>
      <c r="C96190" t="s">
        <v>8</v>
      </c>
      <c r="D96190" t="s">
        <v>10241</v>
      </c>
      <c r="E96190" t="s">
        <v>2447</v>
      </c>
      <c r="F96190" t="s">
        <v>3442</v>
      </c>
      <c r="J96190">
        <v>32454.49</v>
      </c>
      <c r="K96190">
        <v>31419</v>
      </c>
    </row>
    <row r="96191" spans="2:11" hidden="1" x14ac:dyDescent="0.35">
      <c r="B96191" t="s">
        <v>10346</v>
      </c>
      <c r="C96191" t="s">
        <v>297</v>
      </c>
      <c r="D96191" t="s">
        <v>10241</v>
      </c>
      <c r="E96191" t="s">
        <v>74</v>
      </c>
      <c r="F96191" t="s">
        <v>76</v>
      </c>
      <c r="J96191">
        <v>10163.74</v>
      </c>
      <c r="K96191">
        <v>10651</v>
      </c>
    </row>
    <row r="96192" spans="2:11" hidden="1" x14ac:dyDescent="0.35">
      <c r="B96192" t="s">
        <v>70</v>
      </c>
      <c r="C96192" t="s">
        <v>47</v>
      </c>
      <c r="D96192" t="s">
        <v>10241</v>
      </c>
      <c r="E96192" t="s">
        <v>5888</v>
      </c>
      <c r="F96192" t="s">
        <v>10347</v>
      </c>
      <c r="J96192">
        <v>61680.81</v>
      </c>
      <c r="K96192">
        <v>64200</v>
      </c>
    </row>
    <row r="96193" spans="2:11" hidden="1" x14ac:dyDescent="0.35">
      <c r="B96193" t="s">
        <v>4884</v>
      </c>
      <c r="D96193" t="s">
        <v>10241</v>
      </c>
      <c r="E96193" t="s">
        <v>16797</v>
      </c>
      <c r="F96193" t="s">
        <v>17083</v>
      </c>
      <c r="J96193">
        <v>29130.61</v>
      </c>
      <c r="K96193">
        <v>30430</v>
      </c>
    </row>
    <row r="96194" spans="2:11" hidden="1" x14ac:dyDescent="0.35">
      <c r="B96194" t="s">
        <v>1291</v>
      </c>
      <c r="C96194" t="s">
        <v>38</v>
      </c>
      <c r="D96194" t="s">
        <v>10241</v>
      </c>
      <c r="E96194" t="s">
        <v>542</v>
      </c>
      <c r="F96194" t="s">
        <v>23428</v>
      </c>
      <c r="J96194">
        <v>7369.56</v>
      </c>
      <c r="K96194">
        <v>17160</v>
      </c>
    </row>
    <row r="96195" spans="2:11" hidden="1" x14ac:dyDescent="0.35">
      <c r="B96195" t="s">
        <v>473</v>
      </c>
      <c r="C96195" t="s">
        <v>32</v>
      </c>
      <c r="D96195" t="s">
        <v>10241</v>
      </c>
      <c r="E96195" t="s">
        <v>81</v>
      </c>
      <c r="F96195" t="s">
        <v>10348</v>
      </c>
      <c r="J96195">
        <v>17130.099999999999</v>
      </c>
      <c r="K96195">
        <v>20800</v>
      </c>
    </row>
    <row r="96196" spans="2:11" hidden="1" x14ac:dyDescent="0.35">
      <c r="B96196" t="s">
        <v>824</v>
      </c>
      <c r="D96196" t="s">
        <v>10241</v>
      </c>
      <c r="E96196" t="s">
        <v>16855</v>
      </c>
      <c r="F96196" t="s">
        <v>208</v>
      </c>
      <c r="J96196">
        <v>119649</v>
      </c>
      <c r="K96196">
        <v>70018</v>
      </c>
    </row>
    <row r="96197" spans="2:11" hidden="1" x14ac:dyDescent="0.35">
      <c r="B96197" t="s">
        <v>10350</v>
      </c>
      <c r="C96197" t="s">
        <v>197</v>
      </c>
      <c r="D96197" t="s">
        <v>10241</v>
      </c>
      <c r="E96197" t="s">
        <v>43</v>
      </c>
      <c r="F96197" t="s">
        <v>2372</v>
      </c>
      <c r="J96197">
        <v>116505.43</v>
      </c>
      <c r="K96197">
        <v>76892</v>
      </c>
    </row>
    <row r="96198" spans="2:11" hidden="1" x14ac:dyDescent="0.35">
      <c r="B96198" t="s">
        <v>432</v>
      </c>
      <c r="C96198" t="s">
        <v>112</v>
      </c>
      <c r="D96198" t="s">
        <v>10241</v>
      </c>
      <c r="E96198" t="s">
        <v>16797</v>
      </c>
      <c r="F96198" t="s">
        <v>8306</v>
      </c>
      <c r="J96198">
        <v>33267.58</v>
      </c>
      <c r="K96198">
        <v>33176</v>
      </c>
    </row>
    <row r="96199" spans="2:11" hidden="1" x14ac:dyDescent="0.35">
      <c r="B96199" t="s">
        <v>26936</v>
      </c>
      <c r="C96199" t="s">
        <v>124</v>
      </c>
      <c r="D96199" t="s">
        <v>10241</v>
      </c>
      <c r="E96199" t="s">
        <v>17133</v>
      </c>
      <c r="F96199" t="s">
        <v>26259</v>
      </c>
      <c r="J96199">
        <v>79.5</v>
      </c>
      <c r="K96199">
        <v>5512</v>
      </c>
    </row>
    <row r="96200" spans="2:11" hidden="1" x14ac:dyDescent="0.35">
      <c r="B96200" t="s">
        <v>2168</v>
      </c>
      <c r="C96200" t="s">
        <v>124</v>
      </c>
      <c r="D96200" t="s">
        <v>10241</v>
      </c>
      <c r="E96200" t="s">
        <v>16925</v>
      </c>
      <c r="F96200" t="s">
        <v>10351</v>
      </c>
      <c r="J96200">
        <v>100713.11</v>
      </c>
      <c r="K96200">
        <v>85774</v>
      </c>
    </row>
    <row r="96201" spans="2:11" hidden="1" x14ac:dyDescent="0.35">
      <c r="B96201" t="s">
        <v>3567</v>
      </c>
      <c r="D96201" t="s">
        <v>10241</v>
      </c>
      <c r="E96201" t="s">
        <v>26383</v>
      </c>
      <c r="F96201" t="s">
        <v>26159</v>
      </c>
      <c r="J96201">
        <v>58302.5</v>
      </c>
      <c r="K96201">
        <v>60800</v>
      </c>
    </row>
    <row r="96202" spans="2:11" hidden="1" x14ac:dyDescent="0.35">
      <c r="B96202" t="s">
        <v>393</v>
      </c>
      <c r="C96202" t="s">
        <v>42</v>
      </c>
      <c r="D96202" t="s">
        <v>10241</v>
      </c>
      <c r="E96202" t="s">
        <v>9313</v>
      </c>
      <c r="F96202" t="s">
        <v>23362</v>
      </c>
      <c r="J96202">
        <v>45741.760000000002</v>
      </c>
      <c r="K96202">
        <v>45200</v>
      </c>
    </row>
    <row r="96203" spans="2:11" hidden="1" x14ac:dyDescent="0.35">
      <c r="B96203" t="s">
        <v>15173</v>
      </c>
      <c r="C96203" t="s">
        <v>112</v>
      </c>
      <c r="D96203" t="s">
        <v>10241</v>
      </c>
      <c r="E96203" t="s">
        <v>1424</v>
      </c>
      <c r="F96203" t="s">
        <v>26222</v>
      </c>
      <c r="J96203">
        <v>55177.69</v>
      </c>
      <c r="K96203">
        <v>57200</v>
      </c>
    </row>
    <row r="96204" spans="2:11" hidden="1" x14ac:dyDescent="0.35">
      <c r="B96204" t="s">
        <v>1179</v>
      </c>
      <c r="D96204" t="s">
        <v>10241</v>
      </c>
      <c r="E96204" t="s">
        <v>1488</v>
      </c>
      <c r="F96204" t="s">
        <v>10355</v>
      </c>
      <c r="J96204">
        <v>44105.54</v>
      </c>
      <c r="K96204">
        <v>33384</v>
      </c>
    </row>
    <row r="96205" spans="2:11" hidden="1" x14ac:dyDescent="0.35">
      <c r="B96205" t="s">
        <v>3786</v>
      </c>
      <c r="C96205" t="s">
        <v>21</v>
      </c>
      <c r="D96205" t="s">
        <v>10241</v>
      </c>
      <c r="E96205" t="s">
        <v>43</v>
      </c>
      <c r="F96205" t="s">
        <v>7412</v>
      </c>
      <c r="J96205">
        <v>124490.42</v>
      </c>
      <c r="K96205">
        <v>76892</v>
      </c>
    </row>
    <row r="96206" spans="2:11" hidden="1" x14ac:dyDescent="0.35">
      <c r="B96206" t="s">
        <v>3786</v>
      </c>
      <c r="C96206" t="s">
        <v>297</v>
      </c>
      <c r="D96206" t="s">
        <v>10241</v>
      </c>
      <c r="E96206" t="s">
        <v>1670</v>
      </c>
      <c r="F96206" t="s">
        <v>10118</v>
      </c>
      <c r="J96206">
        <v>48134.96</v>
      </c>
      <c r="K96206">
        <v>47538</v>
      </c>
    </row>
    <row r="96207" spans="2:11" hidden="1" x14ac:dyDescent="0.35">
      <c r="B96207" t="s">
        <v>23197</v>
      </c>
      <c r="D96207" t="s">
        <v>10241</v>
      </c>
      <c r="E96207" t="s">
        <v>17133</v>
      </c>
      <c r="F96207" t="s">
        <v>5999</v>
      </c>
      <c r="J96207">
        <v>3178.39</v>
      </c>
      <c r="K96207">
        <v>5512</v>
      </c>
    </row>
    <row r="96208" spans="2:11" hidden="1" x14ac:dyDescent="0.35">
      <c r="B96208" t="s">
        <v>7283</v>
      </c>
      <c r="C96208" t="s">
        <v>47</v>
      </c>
      <c r="D96208" t="s">
        <v>10241</v>
      </c>
      <c r="E96208" t="s">
        <v>26003</v>
      </c>
      <c r="F96208" t="s">
        <v>10357</v>
      </c>
      <c r="J96208">
        <v>97707.22</v>
      </c>
      <c r="K96208">
        <v>96500</v>
      </c>
    </row>
    <row r="96209" spans="2:11" hidden="1" x14ac:dyDescent="0.35">
      <c r="B96209" t="s">
        <v>408</v>
      </c>
      <c r="C96209" t="s">
        <v>112</v>
      </c>
      <c r="D96209" t="s">
        <v>10241</v>
      </c>
      <c r="E96209" t="s">
        <v>16797</v>
      </c>
      <c r="F96209" t="s">
        <v>193</v>
      </c>
      <c r="J96209">
        <v>34940.910000000003</v>
      </c>
      <c r="K96209">
        <v>30430</v>
      </c>
    </row>
    <row r="96210" spans="2:11" hidden="1" x14ac:dyDescent="0.35">
      <c r="B96210" t="s">
        <v>754</v>
      </c>
      <c r="D96210" t="s">
        <v>10361</v>
      </c>
      <c r="E96210" t="s">
        <v>74</v>
      </c>
      <c r="F96210" t="s">
        <v>4510</v>
      </c>
      <c r="J96210">
        <v>8469.09</v>
      </c>
      <c r="K96210">
        <v>10341</v>
      </c>
    </row>
    <row r="96211" spans="2:11" hidden="1" x14ac:dyDescent="0.35">
      <c r="B96211" t="s">
        <v>556</v>
      </c>
      <c r="C96211" t="s">
        <v>139</v>
      </c>
      <c r="D96211" t="s">
        <v>10363</v>
      </c>
      <c r="E96211" t="s">
        <v>23351</v>
      </c>
      <c r="F96211" t="s">
        <v>132</v>
      </c>
      <c r="J96211">
        <v>69504.66</v>
      </c>
      <c r="K96211">
        <v>64365</v>
      </c>
    </row>
    <row r="96212" spans="2:11" hidden="1" x14ac:dyDescent="0.35">
      <c r="B96212" t="s">
        <v>9413</v>
      </c>
      <c r="C96212" t="s">
        <v>112</v>
      </c>
      <c r="D96212" t="s">
        <v>10364</v>
      </c>
      <c r="E96212" t="s">
        <v>85</v>
      </c>
      <c r="F96212" t="s">
        <v>27842</v>
      </c>
      <c r="J96212">
        <v>29875.3</v>
      </c>
      <c r="K96212">
        <v>36608</v>
      </c>
    </row>
    <row r="96213" spans="2:11" hidden="1" x14ac:dyDescent="0.35">
      <c r="B96213" t="s">
        <v>1564</v>
      </c>
      <c r="C96213" t="s">
        <v>42</v>
      </c>
      <c r="D96213" t="s">
        <v>10364</v>
      </c>
      <c r="E96213" t="s">
        <v>16041</v>
      </c>
      <c r="F96213" t="s">
        <v>10367</v>
      </c>
      <c r="J96213">
        <v>58955.56</v>
      </c>
      <c r="K96213">
        <v>60870</v>
      </c>
    </row>
    <row r="96214" spans="2:11" hidden="1" x14ac:dyDescent="0.35">
      <c r="B96214" t="s">
        <v>2888</v>
      </c>
      <c r="C96214" t="s">
        <v>634</v>
      </c>
      <c r="D96214" t="s">
        <v>10368</v>
      </c>
      <c r="E96214" t="s">
        <v>16925</v>
      </c>
      <c r="F96214" t="s">
        <v>3587</v>
      </c>
      <c r="J96214">
        <v>111166.8</v>
      </c>
      <c r="K96214">
        <v>92086</v>
      </c>
    </row>
    <row r="96215" spans="2:11" hidden="1" x14ac:dyDescent="0.35">
      <c r="B96215" t="s">
        <v>2185</v>
      </c>
      <c r="C96215" t="s">
        <v>197</v>
      </c>
      <c r="D96215" t="s">
        <v>19288</v>
      </c>
      <c r="E96215" t="s">
        <v>26013</v>
      </c>
      <c r="F96215" t="s">
        <v>26507</v>
      </c>
      <c r="J96215">
        <v>45297.46</v>
      </c>
      <c r="K96215">
        <v>33291</v>
      </c>
    </row>
    <row r="96216" spans="2:11" hidden="1" x14ac:dyDescent="0.35">
      <c r="B96216" t="s">
        <v>5635</v>
      </c>
      <c r="D96216" t="s">
        <v>19288</v>
      </c>
      <c r="E96216" t="s">
        <v>202</v>
      </c>
      <c r="F96216" t="s">
        <v>27503</v>
      </c>
      <c r="K96216">
        <v>20800</v>
      </c>
    </row>
    <row r="96217" spans="2:11" hidden="1" x14ac:dyDescent="0.35">
      <c r="B96217" t="s">
        <v>27843</v>
      </c>
      <c r="C96217" t="s">
        <v>112</v>
      </c>
      <c r="D96217" t="s">
        <v>27844</v>
      </c>
      <c r="E96217" t="s">
        <v>26059</v>
      </c>
      <c r="F96217" t="s">
        <v>27121</v>
      </c>
      <c r="J96217">
        <v>19749.79</v>
      </c>
      <c r="K96217">
        <v>65000</v>
      </c>
    </row>
    <row r="96218" spans="2:11" hidden="1" x14ac:dyDescent="0.35">
      <c r="B96218" t="s">
        <v>1155</v>
      </c>
      <c r="C96218" t="s">
        <v>8</v>
      </c>
      <c r="D96218" t="s">
        <v>10370</v>
      </c>
      <c r="E96218" t="s">
        <v>2249</v>
      </c>
      <c r="F96218" t="s">
        <v>5480</v>
      </c>
      <c r="J96218">
        <v>58875.07</v>
      </c>
      <c r="K96218">
        <v>61200</v>
      </c>
    </row>
    <row r="96219" spans="2:11" hidden="1" x14ac:dyDescent="0.35">
      <c r="B96219" t="s">
        <v>5371</v>
      </c>
      <c r="C96219" t="s">
        <v>42</v>
      </c>
      <c r="D96219" t="s">
        <v>10322</v>
      </c>
      <c r="E96219" t="s">
        <v>773</v>
      </c>
      <c r="F96219" t="s">
        <v>6381</v>
      </c>
      <c r="J96219">
        <v>58231.62</v>
      </c>
      <c r="K96219">
        <v>57792</v>
      </c>
    </row>
    <row r="96220" spans="2:11" hidden="1" x14ac:dyDescent="0.35">
      <c r="B96220" t="s">
        <v>1996</v>
      </c>
      <c r="C96220" t="s">
        <v>112</v>
      </c>
      <c r="D96220" t="s">
        <v>10242</v>
      </c>
      <c r="E96220" t="s">
        <v>16855</v>
      </c>
      <c r="F96220" t="s">
        <v>609</v>
      </c>
      <c r="J96220">
        <v>72493.570000000007</v>
      </c>
      <c r="K96220">
        <v>65480</v>
      </c>
    </row>
    <row r="96221" spans="2:11" hidden="1" x14ac:dyDescent="0.35">
      <c r="B96221" t="s">
        <v>7797</v>
      </c>
      <c r="C96221" t="s">
        <v>107</v>
      </c>
      <c r="D96221" t="s">
        <v>9868</v>
      </c>
      <c r="E96221" t="s">
        <v>43</v>
      </c>
      <c r="F96221" t="s">
        <v>4048</v>
      </c>
      <c r="J96221">
        <v>113564.23</v>
      </c>
      <c r="K96221">
        <v>83881</v>
      </c>
    </row>
    <row r="96222" spans="2:11" hidden="1" x14ac:dyDescent="0.35">
      <c r="B96222" t="s">
        <v>2014</v>
      </c>
      <c r="C96222" t="s">
        <v>42</v>
      </c>
      <c r="D96222" t="s">
        <v>9912</v>
      </c>
      <c r="E96222" t="s">
        <v>67</v>
      </c>
      <c r="F96222" t="s">
        <v>17291</v>
      </c>
      <c r="J96222">
        <v>32680.95</v>
      </c>
      <c r="K96222">
        <v>31512</v>
      </c>
    </row>
    <row r="96223" spans="2:11" hidden="1" x14ac:dyDescent="0.35">
      <c r="B96223" t="s">
        <v>10411</v>
      </c>
      <c r="D96223" t="s">
        <v>10412</v>
      </c>
      <c r="E96223" t="s">
        <v>443</v>
      </c>
      <c r="F96223" t="s">
        <v>7288</v>
      </c>
      <c r="J96223">
        <v>68760</v>
      </c>
      <c r="K96223">
        <v>93600</v>
      </c>
    </row>
    <row r="96224" spans="2:11" hidden="1" x14ac:dyDescent="0.35">
      <c r="B96224" t="s">
        <v>5496</v>
      </c>
      <c r="C96224" t="s">
        <v>14</v>
      </c>
      <c r="D96224" t="s">
        <v>27845</v>
      </c>
      <c r="E96224" t="s">
        <v>25960</v>
      </c>
      <c r="F96224" t="s">
        <v>27525</v>
      </c>
      <c r="J96224">
        <v>8985.35</v>
      </c>
      <c r="K96224">
        <v>60000</v>
      </c>
    </row>
    <row r="96225" spans="2:11" hidden="1" x14ac:dyDescent="0.35">
      <c r="B96225" t="s">
        <v>26993</v>
      </c>
      <c r="C96225" t="s">
        <v>112</v>
      </c>
      <c r="D96225" t="s">
        <v>10418</v>
      </c>
      <c r="E96225" t="s">
        <v>4031</v>
      </c>
      <c r="F96225" t="s">
        <v>26080</v>
      </c>
      <c r="J96225">
        <v>38941.21</v>
      </c>
      <c r="K96225">
        <v>39887</v>
      </c>
    </row>
    <row r="96226" spans="2:11" hidden="1" x14ac:dyDescent="0.35">
      <c r="B96226" t="s">
        <v>473</v>
      </c>
      <c r="C96226" t="s">
        <v>112</v>
      </c>
      <c r="D96226" t="s">
        <v>10419</v>
      </c>
      <c r="E96226" t="s">
        <v>43</v>
      </c>
      <c r="F96226" t="s">
        <v>2412</v>
      </c>
      <c r="J96226">
        <v>150798.01</v>
      </c>
      <c r="K96226">
        <v>81784</v>
      </c>
    </row>
    <row r="96227" spans="2:11" hidden="1" x14ac:dyDescent="0.35">
      <c r="B96227" t="s">
        <v>988</v>
      </c>
      <c r="C96227" t="s">
        <v>8</v>
      </c>
      <c r="D96227" t="s">
        <v>10422</v>
      </c>
      <c r="E96227" t="s">
        <v>443</v>
      </c>
      <c r="F96227" t="s">
        <v>10423</v>
      </c>
      <c r="J96227">
        <v>395.82</v>
      </c>
      <c r="K96227">
        <v>112320</v>
      </c>
    </row>
    <row r="96228" spans="2:11" hidden="1" x14ac:dyDescent="0.35">
      <c r="B96228" t="s">
        <v>301</v>
      </c>
      <c r="C96228" t="s">
        <v>21</v>
      </c>
      <c r="D96228" t="s">
        <v>25974</v>
      </c>
      <c r="E96228" t="s">
        <v>4863</v>
      </c>
      <c r="F96228" t="s">
        <v>23820</v>
      </c>
      <c r="J96228">
        <v>38468.14</v>
      </c>
      <c r="K96228">
        <v>43227</v>
      </c>
    </row>
    <row r="96229" spans="2:11" hidden="1" x14ac:dyDescent="0.35">
      <c r="B96229" t="s">
        <v>2549</v>
      </c>
      <c r="C96229" t="s">
        <v>47</v>
      </c>
      <c r="D96229" t="s">
        <v>25977</v>
      </c>
      <c r="E96229" t="s">
        <v>5524</v>
      </c>
      <c r="F96229" t="s">
        <v>23727</v>
      </c>
      <c r="J96229">
        <v>3677.19</v>
      </c>
      <c r="K96229">
        <v>18408</v>
      </c>
    </row>
    <row r="96230" spans="2:11" hidden="1" x14ac:dyDescent="0.35">
      <c r="B96230" t="s">
        <v>4557</v>
      </c>
      <c r="D96230" t="s">
        <v>9868</v>
      </c>
      <c r="E96230" t="s">
        <v>16992</v>
      </c>
      <c r="F96230" t="s">
        <v>574</v>
      </c>
      <c r="J96230">
        <v>40880.879999999997</v>
      </c>
      <c r="K96230">
        <v>37669</v>
      </c>
    </row>
    <row r="96231" spans="2:11" hidden="1" x14ac:dyDescent="0.35">
      <c r="B96231" t="s">
        <v>27846</v>
      </c>
      <c r="D96231" t="s">
        <v>10242</v>
      </c>
      <c r="E96231" t="s">
        <v>202</v>
      </c>
      <c r="F96231" t="s">
        <v>27156</v>
      </c>
      <c r="K96231">
        <v>27040</v>
      </c>
    </row>
    <row r="96232" spans="2:11" hidden="1" x14ac:dyDescent="0.35">
      <c r="B96232" t="s">
        <v>220</v>
      </c>
      <c r="C96232" t="s">
        <v>427</v>
      </c>
      <c r="D96232" t="s">
        <v>10424</v>
      </c>
      <c r="E96232" t="s">
        <v>23356</v>
      </c>
      <c r="F96232" t="s">
        <v>2538</v>
      </c>
      <c r="J96232">
        <v>86929.07</v>
      </c>
      <c r="K96232">
        <v>76911</v>
      </c>
    </row>
    <row r="96233" spans="2:11" hidden="1" x14ac:dyDescent="0.35">
      <c r="B96233" t="s">
        <v>2888</v>
      </c>
      <c r="C96233" t="s">
        <v>112</v>
      </c>
      <c r="D96233" t="s">
        <v>19282</v>
      </c>
      <c r="E96233" t="s">
        <v>43</v>
      </c>
      <c r="F96233" t="s">
        <v>16831</v>
      </c>
      <c r="J96233">
        <v>72354.320000000007</v>
      </c>
      <c r="K96233">
        <v>62676</v>
      </c>
    </row>
    <row r="96234" spans="2:11" hidden="1" x14ac:dyDescent="0.35">
      <c r="B96234" t="s">
        <v>9642</v>
      </c>
      <c r="C96234" t="s">
        <v>197</v>
      </c>
      <c r="D96234" t="s">
        <v>9912</v>
      </c>
      <c r="E96234" t="s">
        <v>2581</v>
      </c>
      <c r="F96234" t="s">
        <v>9914</v>
      </c>
      <c r="J96234">
        <v>33557.870000000003</v>
      </c>
      <c r="K96234">
        <v>34840</v>
      </c>
    </row>
    <row r="96235" spans="2:11" hidden="1" x14ac:dyDescent="0.35">
      <c r="B96235" t="s">
        <v>6351</v>
      </c>
      <c r="D96235" t="s">
        <v>9868</v>
      </c>
      <c r="E96235" t="s">
        <v>22009</v>
      </c>
      <c r="F96235" t="s">
        <v>9879</v>
      </c>
      <c r="J96235">
        <v>19836</v>
      </c>
      <c r="K96235">
        <v>30160</v>
      </c>
    </row>
    <row r="96236" spans="2:11" hidden="1" x14ac:dyDescent="0.35">
      <c r="B96236" t="s">
        <v>23318</v>
      </c>
      <c r="C96236" t="s">
        <v>134</v>
      </c>
      <c r="D96236" t="s">
        <v>10242</v>
      </c>
      <c r="E96236" t="s">
        <v>3200</v>
      </c>
      <c r="F96236" t="s">
        <v>9187</v>
      </c>
      <c r="J96236">
        <v>39093.54</v>
      </c>
      <c r="K96236">
        <v>42446</v>
      </c>
    </row>
    <row r="96237" spans="2:11" hidden="1" x14ac:dyDescent="0.35">
      <c r="B96237" t="s">
        <v>3269</v>
      </c>
      <c r="C96237" t="s">
        <v>47</v>
      </c>
      <c r="D96237" t="s">
        <v>10424</v>
      </c>
      <c r="E96237" t="s">
        <v>67</v>
      </c>
      <c r="F96237" t="s">
        <v>24064</v>
      </c>
      <c r="J96237">
        <v>25038.23</v>
      </c>
      <c r="K96237">
        <v>30368</v>
      </c>
    </row>
    <row r="96238" spans="2:11" hidden="1" x14ac:dyDescent="0.35">
      <c r="B96238" t="s">
        <v>10328</v>
      </c>
      <c r="C96238" t="s">
        <v>112</v>
      </c>
      <c r="D96238" t="s">
        <v>10329</v>
      </c>
      <c r="E96238" t="s">
        <v>23</v>
      </c>
      <c r="F96238" t="s">
        <v>5913</v>
      </c>
      <c r="J96238">
        <v>52331.41</v>
      </c>
      <c r="K96238">
        <v>49430</v>
      </c>
    </row>
    <row r="96239" spans="2:11" hidden="1" x14ac:dyDescent="0.35">
      <c r="B96239" t="s">
        <v>9915</v>
      </c>
      <c r="D96239" t="s">
        <v>2152</v>
      </c>
      <c r="E96239" t="s">
        <v>43</v>
      </c>
      <c r="F96239" t="s">
        <v>9916</v>
      </c>
      <c r="J96239">
        <v>77537.77</v>
      </c>
      <c r="K96239">
        <v>73454</v>
      </c>
    </row>
    <row r="96240" spans="2:11" hidden="1" x14ac:dyDescent="0.35">
      <c r="B96240" t="s">
        <v>2235</v>
      </c>
      <c r="C96240" t="s">
        <v>8</v>
      </c>
      <c r="D96240" t="s">
        <v>9868</v>
      </c>
      <c r="E96240" t="s">
        <v>1695</v>
      </c>
      <c r="F96240" t="s">
        <v>1530</v>
      </c>
      <c r="J96240">
        <v>35734.620000000003</v>
      </c>
      <c r="K96240">
        <v>33262</v>
      </c>
    </row>
    <row r="96241" spans="2:11" hidden="1" x14ac:dyDescent="0.35">
      <c r="B96241" t="s">
        <v>119</v>
      </c>
      <c r="C96241" t="s">
        <v>21</v>
      </c>
      <c r="D96241" t="s">
        <v>10242</v>
      </c>
      <c r="E96241" t="s">
        <v>16797</v>
      </c>
      <c r="F96241" t="s">
        <v>1073</v>
      </c>
      <c r="J96241">
        <v>35239.620000000003</v>
      </c>
      <c r="K96241">
        <v>31345</v>
      </c>
    </row>
    <row r="96242" spans="2:11" hidden="1" x14ac:dyDescent="0.35">
      <c r="B96242" t="s">
        <v>51</v>
      </c>
      <c r="D96242" t="s">
        <v>10424</v>
      </c>
      <c r="E96242" t="s">
        <v>5968</v>
      </c>
      <c r="F96242" t="s">
        <v>5977</v>
      </c>
      <c r="J96242">
        <v>37926.620000000003</v>
      </c>
      <c r="K96242">
        <v>37219</v>
      </c>
    </row>
    <row r="96243" spans="2:11" hidden="1" x14ac:dyDescent="0.35">
      <c r="B96243" t="s">
        <v>1101</v>
      </c>
      <c r="C96243" t="s">
        <v>14</v>
      </c>
      <c r="D96243" t="s">
        <v>27847</v>
      </c>
      <c r="E96243" t="s">
        <v>434</v>
      </c>
      <c r="F96243" t="s">
        <v>26965</v>
      </c>
      <c r="J96243">
        <v>34380.199999999997</v>
      </c>
      <c r="K96243">
        <v>36681</v>
      </c>
    </row>
    <row r="96244" spans="2:11" hidden="1" x14ac:dyDescent="0.35">
      <c r="B96244" t="s">
        <v>536</v>
      </c>
      <c r="C96244" t="s">
        <v>124</v>
      </c>
      <c r="D96244" t="s">
        <v>2152</v>
      </c>
      <c r="E96244" t="s">
        <v>1334</v>
      </c>
      <c r="F96244" t="s">
        <v>2244</v>
      </c>
      <c r="J96244">
        <v>116948.55</v>
      </c>
      <c r="K96244">
        <v>79773</v>
      </c>
    </row>
    <row r="96245" spans="2:11" hidden="1" x14ac:dyDescent="0.35">
      <c r="B96245" t="s">
        <v>26940</v>
      </c>
      <c r="C96245" t="s">
        <v>112</v>
      </c>
      <c r="D96245" t="s">
        <v>9868</v>
      </c>
      <c r="E96245" t="s">
        <v>81</v>
      </c>
      <c r="F96245" t="s">
        <v>25845</v>
      </c>
      <c r="J96245">
        <v>5062.5</v>
      </c>
      <c r="K96245">
        <v>20800</v>
      </c>
    </row>
    <row r="96246" spans="2:11" hidden="1" x14ac:dyDescent="0.35">
      <c r="B96246" t="s">
        <v>119</v>
      </c>
      <c r="C96246" t="s">
        <v>38</v>
      </c>
      <c r="D96246" t="s">
        <v>10242</v>
      </c>
      <c r="E96246" t="s">
        <v>43</v>
      </c>
      <c r="F96246" t="s">
        <v>3781</v>
      </c>
      <c r="J96246">
        <v>76741.78</v>
      </c>
      <c r="K96246">
        <v>71412</v>
      </c>
    </row>
    <row r="96247" spans="2:11" hidden="1" x14ac:dyDescent="0.35">
      <c r="B96247" t="s">
        <v>1034</v>
      </c>
      <c r="C96247" t="s">
        <v>8</v>
      </c>
      <c r="D96247" t="s">
        <v>10173</v>
      </c>
      <c r="E96247" t="s">
        <v>240</v>
      </c>
      <c r="F96247" t="s">
        <v>1035</v>
      </c>
      <c r="J96247">
        <v>51043.8</v>
      </c>
      <c r="K96247">
        <v>44992</v>
      </c>
    </row>
    <row r="96248" spans="2:11" hidden="1" x14ac:dyDescent="0.35">
      <c r="B96248" t="s">
        <v>4571</v>
      </c>
      <c r="D96248" t="s">
        <v>10339</v>
      </c>
      <c r="E96248" t="s">
        <v>26037</v>
      </c>
      <c r="F96248" t="s">
        <v>10340</v>
      </c>
      <c r="J96248">
        <v>86801.37</v>
      </c>
      <c r="K96248">
        <v>89500</v>
      </c>
    </row>
    <row r="96249" spans="2:11" hidden="1" x14ac:dyDescent="0.35">
      <c r="B96249" t="s">
        <v>2673</v>
      </c>
      <c r="C96249" t="s">
        <v>107</v>
      </c>
      <c r="D96249" t="s">
        <v>2152</v>
      </c>
      <c r="E96249" t="s">
        <v>626</v>
      </c>
      <c r="F96249" t="s">
        <v>8302</v>
      </c>
      <c r="J96249">
        <v>50513.95</v>
      </c>
      <c r="K96249">
        <v>54538</v>
      </c>
    </row>
    <row r="96250" spans="2:11" hidden="1" x14ac:dyDescent="0.35">
      <c r="B96250" t="s">
        <v>5936</v>
      </c>
      <c r="D96250" t="s">
        <v>9868</v>
      </c>
      <c r="E96250" t="s">
        <v>43</v>
      </c>
      <c r="F96250" t="s">
        <v>9880</v>
      </c>
      <c r="J96250">
        <v>83539.19</v>
      </c>
      <c r="K96250">
        <v>82484</v>
      </c>
    </row>
    <row r="96251" spans="2:11" hidden="1" x14ac:dyDescent="0.35">
      <c r="B96251" t="s">
        <v>9198</v>
      </c>
      <c r="D96251" t="s">
        <v>10242</v>
      </c>
      <c r="E96251" t="s">
        <v>16797</v>
      </c>
      <c r="F96251" t="s">
        <v>21307</v>
      </c>
      <c r="J96251">
        <v>45502.04</v>
      </c>
      <c r="K96251">
        <v>30430</v>
      </c>
    </row>
    <row r="96252" spans="2:11" hidden="1" x14ac:dyDescent="0.35">
      <c r="B96252" t="s">
        <v>2569</v>
      </c>
      <c r="C96252" t="s">
        <v>112</v>
      </c>
      <c r="D96252" t="s">
        <v>10173</v>
      </c>
      <c r="E96252" t="s">
        <v>187</v>
      </c>
      <c r="F96252" t="s">
        <v>10425</v>
      </c>
      <c r="J96252">
        <v>32173.29</v>
      </c>
      <c r="K96252">
        <v>31746</v>
      </c>
    </row>
    <row r="96253" spans="2:11" hidden="1" x14ac:dyDescent="0.35">
      <c r="B96253" t="s">
        <v>10375</v>
      </c>
      <c r="D96253" t="s">
        <v>10376</v>
      </c>
      <c r="E96253" t="s">
        <v>2946</v>
      </c>
      <c r="F96253" t="s">
        <v>9225</v>
      </c>
      <c r="J96253">
        <v>46669.85</v>
      </c>
      <c r="K96253">
        <v>42960</v>
      </c>
    </row>
    <row r="96254" spans="2:11" hidden="1" x14ac:dyDescent="0.35">
      <c r="B96254" t="s">
        <v>9917</v>
      </c>
      <c r="D96254" t="s">
        <v>9918</v>
      </c>
      <c r="E96254" t="s">
        <v>243</v>
      </c>
      <c r="F96254" t="s">
        <v>5009</v>
      </c>
      <c r="J96254">
        <v>47056.72</v>
      </c>
      <c r="K96254">
        <v>35268</v>
      </c>
    </row>
    <row r="96255" spans="2:11" hidden="1" x14ac:dyDescent="0.35">
      <c r="B96255" t="s">
        <v>1840</v>
      </c>
      <c r="C96255" t="s">
        <v>375</v>
      </c>
      <c r="D96255" t="s">
        <v>9868</v>
      </c>
      <c r="E96255" t="s">
        <v>156</v>
      </c>
      <c r="F96255" t="s">
        <v>24113</v>
      </c>
      <c r="J96255">
        <v>33550.01</v>
      </c>
      <c r="K96255">
        <v>28567</v>
      </c>
    </row>
    <row r="96256" spans="2:11" hidden="1" x14ac:dyDescent="0.35">
      <c r="B96256" t="s">
        <v>5939</v>
      </c>
      <c r="D96256" t="s">
        <v>10242</v>
      </c>
      <c r="E96256" t="s">
        <v>202</v>
      </c>
      <c r="F96256" t="s">
        <v>23382</v>
      </c>
      <c r="J96256">
        <v>0</v>
      </c>
      <c r="K96256">
        <v>20800</v>
      </c>
    </row>
    <row r="96257" spans="2:11" hidden="1" x14ac:dyDescent="0.35">
      <c r="B96257" t="s">
        <v>1220</v>
      </c>
      <c r="C96257" t="s">
        <v>42</v>
      </c>
      <c r="D96257" t="s">
        <v>10173</v>
      </c>
      <c r="E96257" t="s">
        <v>3600</v>
      </c>
      <c r="F96257" t="s">
        <v>19734</v>
      </c>
      <c r="J96257">
        <v>60690.35</v>
      </c>
      <c r="K96257">
        <v>47214</v>
      </c>
    </row>
    <row r="96258" spans="2:11" hidden="1" x14ac:dyDescent="0.35">
      <c r="B96258" t="s">
        <v>7368</v>
      </c>
      <c r="D96258" t="s">
        <v>10376</v>
      </c>
      <c r="E96258" t="s">
        <v>12210</v>
      </c>
      <c r="F96258" t="s">
        <v>555</v>
      </c>
      <c r="J96258">
        <v>54240.57</v>
      </c>
      <c r="K96258">
        <v>60800</v>
      </c>
    </row>
    <row r="96259" spans="2:11" hidden="1" x14ac:dyDescent="0.35">
      <c r="B96259" t="s">
        <v>10266</v>
      </c>
      <c r="D96259" t="s">
        <v>10257</v>
      </c>
      <c r="E96259" t="s">
        <v>16797</v>
      </c>
      <c r="F96259" t="s">
        <v>2469</v>
      </c>
      <c r="J96259">
        <v>31748.57</v>
      </c>
      <c r="K96259">
        <v>31345</v>
      </c>
    </row>
    <row r="96260" spans="2:11" hidden="1" x14ac:dyDescent="0.35">
      <c r="B96260" t="s">
        <v>1264</v>
      </c>
      <c r="D96260" t="s">
        <v>10257</v>
      </c>
      <c r="E96260" t="s">
        <v>16992</v>
      </c>
      <c r="F96260" t="s">
        <v>8797</v>
      </c>
      <c r="J96260">
        <v>40721.96</v>
      </c>
      <c r="K96260">
        <v>39790</v>
      </c>
    </row>
    <row r="96261" spans="2:11" hidden="1" x14ac:dyDescent="0.35">
      <c r="B96261" t="s">
        <v>1423</v>
      </c>
      <c r="C96261" t="s">
        <v>107</v>
      </c>
      <c r="D96261" t="s">
        <v>10257</v>
      </c>
      <c r="E96261" t="s">
        <v>67</v>
      </c>
      <c r="F96261" t="s">
        <v>5701</v>
      </c>
      <c r="J96261">
        <v>36049.25</v>
      </c>
      <c r="K96261">
        <v>32448</v>
      </c>
    </row>
    <row r="96262" spans="2:11" hidden="1" x14ac:dyDescent="0.35">
      <c r="B96262" t="s">
        <v>9345</v>
      </c>
      <c r="D96262" t="s">
        <v>10257</v>
      </c>
      <c r="E96262" t="s">
        <v>443</v>
      </c>
      <c r="F96262" t="s">
        <v>17702</v>
      </c>
      <c r="J96262">
        <v>3180.44</v>
      </c>
      <c r="K96262">
        <v>18221</v>
      </c>
    </row>
    <row r="96263" spans="2:11" hidden="1" x14ac:dyDescent="0.35">
      <c r="B96263" t="s">
        <v>10377</v>
      </c>
      <c r="D96263" t="s">
        <v>10257</v>
      </c>
      <c r="E96263" t="s">
        <v>812</v>
      </c>
      <c r="F96263" t="s">
        <v>1980</v>
      </c>
      <c r="J96263">
        <v>90747.78</v>
      </c>
      <c r="K96263">
        <v>93700</v>
      </c>
    </row>
    <row r="96264" spans="2:11" hidden="1" x14ac:dyDescent="0.35">
      <c r="B96264" t="s">
        <v>7205</v>
      </c>
      <c r="D96264" t="s">
        <v>10257</v>
      </c>
      <c r="E96264" t="s">
        <v>280</v>
      </c>
      <c r="F96264" t="s">
        <v>4239</v>
      </c>
      <c r="J96264">
        <v>170244.34</v>
      </c>
      <c r="K96264">
        <v>96449</v>
      </c>
    </row>
    <row r="96265" spans="2:11" hidden="1" x14ac:dyDescent="0.35">
      <c r="B96265" t="s">
        <v>25928</v>
      </c>
      <c r="D96265" t="s">
        <v>10257</v>
      </c>
      <c r="E96265" t="s">
        <v>443</v>
      </c>
      <c r="F96265" t="s">
        <v>24072</v>
      </c>
      <c r="J96265">
        <v>15705</v>
      </c>
      <c r="K96265">
        <v>24960</v>
      </c>
    </row>
    <row r="96266" spans="2:11" hidden="1" x14ac:dyDescent="0.35">
      <c r="B96266" t="s">
        <v>10386</v>
      </c>
      <c r="C96266" t="s">
        <v>107</v>
      </c>
      <c r="D96266" t="s">
        <v>10387</v>
      </c>
      <c r="E96266" t="s">
        <v>43</v>
      </c>
      <c r="F96266" t="s">
        <v>10388</v>
      </c>
      <c r="J96266">
        <v>73299.289999999994</v>
      </c>
      <c r="K96266">
        <v>69373</v>
      </c>
    </row>
    <row r="96267" spans="2:11" hidden="1" x14ac:dyDescent="0.35">
      <c r="B96267" t="s">
        <v>888</v>
      </c>
      <c r="C96267" t="s">
        <v>112</v>
      </c>
      <c r="D96267" t="s">
        <v>10398</v>
      </c>
      <c r="E96267" t="s">
        <v>26025</v>
      </c>
      <c r="F96267" t="s">
        <v>1669</v>
      </c>
      <c r="J96267">
        <v>76500.27</v>
      </c>
      <c r="K96267">
        <v>72319</v>
      </c>
    </row>
    <row r="96268" spans="2:11" hidden="1" x14ac:dyDescent="0.35">
      <c r="B96268" t="s">
        <v>194</v>
      </c>
      <c r="C96268" t="s">
        <v>42</v>
      </c>
      <c r="D96268" t="s">
        <v>10435</v>
      </c>
      <c r="E96268" t="s">
        <v>240</v>
      </c>
      <c r="F96268" t="s">
        <v>10436</v>
      </c>
      <c r="J96268">
        <v>47584.32</v>
      </c>
      <c r="K96268">
        <v>47538</v>
      </c>
    </row>
    <row r="96269" spans="2:11" hidden="1" x14ac:dyDescent="0.35">
      <c r="B96269" t="s">
        <v>1310</v>
      </c>
      <c r="C96269" t="s">
        <v>21</v>
      </c>
      <c r="D96269" t="s">
        <v>10437</v>
      </c>
      <c r="E96269" t="s">
        <v>74</v>
      </c>
      <c r="F96269" t="s">
        <v>10438</v>
      </c>
      <c r="J96269">
        <v>10624.38</v>
      </c>
      <c r="K96269">
        <v>10961</v>
      </c>
    </row>
    <row r="96270" spans="2:11" hidden="1" x14ac:dyDescent="0.35">
      <c r="B96270" t="s">
        <v>1467</v>
      </c>
      <c r="C96270" t="s">
        <v>149</v>
      </c>
      <c r="D96270" t="s">
        <v>10439</v>
      </c>
      <c r="E96270" t="s">
        <v>23463</v>
      </c>
      <c r="F96270" t="s">
        <v>422</v>
      </c>
      <c r="J96270">
        <v>80217.09</v>
      </c>
      <c r="K96270">
        <v>76379</v>
      </c>
    </row>
    <row r="96271" spans="2:11" hidden="1" x14ac:dyDescent="0.35">
      <c r="B96271" t="s">
        <v>1772</v>
      </c>
      <c r="C96271" t="s">
        <v>42</v>
      </c>
      <c r="D96271" t="s">
        <v>10440</v>
      </c>
      <c r="E96271" t="s">
        <v>240</v>
      </c>
      <c r="F96271" t="s">
        <v>10441</v>
      </c>
      <c r="J96271">
        <v>56980.68</v>
      </c>
      <c r="K96271">
        <v>43719</v>
      </c>
    </row>
    <row r="96272" spans="2:11" hidden="1" x14ac:dyDescent="0.35">
      <c r="B96272" t="s">
        <v>536</v>
      </c>
      <c r="C96272" t="s">
        <v>21</v>
      </c>
      <c r="D96272" t="s">
        <v>10440</v>
      </c>
      <c r="E96272" t="s">
        <v>311</v>
      </c>
      <c r="F96272" t="s">
        <v>17403</v>
      </c>
      <c r="J96272">
        <v>79536.14</v>
      </c>
      <c r="K96272">
        <v>81800</v>
      </c>
    </row>
    <row r="96273" spans="2:11" hidden="1" x14ac:dyDescent="0.35">
      <c r="B96273" t="s">
        <v>2222</v>
      </c>
      <c r="C96273" t="s">
        <v>21</v>
      </c>
      <c r="D96273" t="s">
        <v>10493</v>
      </c>
      <c r="E96273" t="s">
        <v>978</v>
      </c>
      <c r="F96273" t="s">
        <v>10494</v>
      </c>
      <c r="J96273">
        <v>48954.77</v>
      </c>
      <c r="K96273">
        <v>48132</v>
      </c>
    </row>
    <row r="96274" spans="2:11" hidden="1" x14ac:dyDescent="0.35">
      <c r="B96274" t="s">
        <v>616</v>
      </c>
      <c r="C96274" t="s">
        <v>42</v>
      </c>
      <c r="D96274" t="s">
        <v>19300</v>
      </c>
      <c r="E96274" t="s">
        <v>23351</v>
      </c>
      <c r="F96274" t="s">
        <v>16831</v>
      </c>
      <c r="J96274">
        <v>60203.74</v>
      </c>
      <c r="K96274">
        <v>62175</v>
      </c>
    </row>
    <row r="96275" spans="2:11" hidden="1" x14ac:dyDescent="0.35">
      <c r="B96275" t="s">
        <v>119</v>
      </c>
      <c r="C96275" t="s">
        <v>14</v>
      </c>
      <c r="D96275" t="s">
        <v>10496</v>
      </c>
      <c r="E96275" t="s">
        <v>43</v>
      </c>
      <c r="F96275" t="s">
        <v>10497</v>
      </c>
      <c r="J96275">
        <v>137377.9</v>
      </c>
      <c r="K96275">
        <v>81784</v>
      </c>
    </row>
    <row r="96276" spans="2:11" hidden="1" x14ac:dyDescent="0.35">
      <c r="B96276" t="s">
        <v>1249</v>
      </c>
      <c r="C96276" t="s">
        <v>297</v>
      </c>
      <c r="D96276" t="s">
        <v>10500</v>
      </c>
      <c r="E96276" t="s">
        <v>213</v>
      </c>
      <c r="F96276" t="s">
        <v>2210</v>
      </c>
      <c r="J96276">
        <v>15953.69</v>
      </c>
      <c r="K96276">
        <v>22318</v>
      </c>
    </row>
    <row r="96277" spans="2:11" hidden="1" x14ac:dyDescent="0.35">
      <c r="B96277" t="s">
        <v>225</v>
      </c>
      <c r="C96277" t="s">
        <v>124</v>
      </c>
      <c r="D96277" t="s">
        <v>10500</v>
      </c>
      <c r="E96277" t="s">
        <v>43</v>
      </c>
      <c r="F96277" t="s">
        <v>10504</v>
      </c>
      <c r="J96277">
        <v>128609.68</v>
      </c>
      <c r="K96277">
        <v>83881</v>
      </c>
    </row>
    <row r="96278" spans="2:11" hidden="1" x14ac:dyDescent="0.35">
      <c r="B96278" t="s">
        <v>705</v>
      </c>
      <c r="C96278" t="s">
        <v>107</v>
      </c>
      <c r="D96278" t="s">
        <v>19301</v>
      </c>
      <c r="E96278" t="s">
        <v>945</v>
      </c>
      <c r="F96278" t="s">
        <v>17208</v>
      </c>
      <c r="J96278">
        <v>63218.8</v>
      </c>
      <c r="K96278">
        <v>52020</v>
      </c>
    </row>
    <row r="96279" spans="2:11" hidden="1" x14ac:dyDescent="0.35">
      <c r="B96279" t="s">
        <v>888</v>
      </c>
      <c r="C96279" t="s">
        <v>21</v>
      </c>
      <c r="D96279" t="s">
        <v>10509</v>
      </c>
      <c r="E96279" t="s">
        <v>10510</v>
      </c>
      <c r="F96279" t="s">
        <v>7691</v>
      </c>
      <c r="J96279">
        <v>66121.02</v>
      </c>
      <c r="K96279">
        <v>56077</v>
      </c>
    </row>
    <row r="96280" spans="2:11" hidden="1" x14ac:dyDescent="0.35">
      <c r="B96280" t="s">
        <v>33</v>
      </c>
      <c r="D96280" t="s">
        <v>10241</v>
      </c>
      <c r="E96280" t="s">
        <v>16797</v>
      </c>
      <c r="F96280" t="s">
        <v>2277</v>
      </c>
      <c r="J96280">
        <v>33535.279999999999</v>
      </c>
      <c r="K96280">
        <v>31345</v>
      </c>
    </row>
    <row r="96281" spans="2:11" hidden="1" x14ac:dyDescent="0.35">
      <c r="B96281" t="s">
        <v>584</v>
      </c>
      <c r="D96281" t="s">
        <v>10241</v>
      </c>
      <c r="E96281" t="s">
        <v>10518</v>
      </c>
      <c r="F96281" t="s">
        <v>10519</v>
      </c>
      <c r="J96281">
        <v>41338.980000000003</v>
      </c>
      <c r="K96281">
        <v>41355</v>
      </c>
    </row>
    <row r="96282" spans="2:11" hidden="1" x14ac:dyDescent="0.35">
      <c r="B96282" t="s">
        <v>10976</v>
      </c>
      <c r="C96282" t="s">
        <v>8</v>
      </c>
      <c r="D96282" t="s">
        <v>10241</v>
      </c>
      <c r="E96282" t="s">
        <v>16855</v>
      </c>
      <c r="F96282" t="s">
        <v>26038</v>
      </c>
      <c r="J96282">
        <v>55236.77</v>
      </c>
      <c r="K96282">
        <v>49664</v>
      </c>
    </row>
    <row r="96283" spans="2:11" hidden="1" x14ac:dyDescent="0.35">
      <c r="B96283" t="s">
        <v>469</v>
      </c>
      <c r="C96283" t="s">
        <v>38</v>
      </c>
      <c r="D96283" t="s">
        <v>10241</v>
      </c>
      <c r="E96283" t="s">
        <v>564</v>
      </c>
      <c r="F96283" t="s">
        <v>3881</v>
      </c>
      <c r="J96283">
        <v>32637.919999999998</v>
      </c>
      <c r="K96283">
        <v>33231</v>
      </c>
    </row>
    <row r="96284" spans="2:11" hidden="1" x14ac:dyDescent="0.35">
      <c r="B96284" t="s">
        <v>10525</v>
      </c>
      <c r="C96284" t="s">
        <v>38</v>
      </c>
      <c r="D96284" t="s">
        <v>10241</v>
      </c>
      <c r="E96284" t="s">
        <v>4857</v>
      </c>
      <c r="F96284" t="s">
        <v>458</v>
      </c>
      <c r="J96284">
        <v>35973.15</v>
      </c>
      <c r="K96284">
        <v>28826</v>
      </c>
    </row>
    <row r="96285" spans="2:11" hidden="1" x14ac:dyDescent="0.35">
      <c r="B96285" t="s">
        <v>10528</v>
      </c>
      <c r="D96285" t="s">
        <v>10241</v>
      </c>
      <c r="E96285" t="s">
        <v>336</v>
      </c>
      <c r="F96285" t="s">
        <v>3069</v>
      </c>
      <c r="J96285">
        <v>88097.83</v>
      </c>
      <c r="K96285">
        <v>55272</v>
      </c>
    </row>
    <row r="96286" spans="2:11" hidden="1" x14ac:dyDescent="0.35">
      <c r="B96286" t="s">
        <v>10534</v>
      </c>
      <c r="C96286" t="s">
        <v>634</v>
      </c>
      <c r="D96286" t="s">
        <v>10241</v>
      </c>
      <c r="E96286" t="s">
        <v>26961</v>
      </c>
      <c r="F96286" t="s">
        <v>1988</v>
      </c>
      <c r="J96286">
        <v>33813.24</v>
      </c>
      <c r="K96286">
        <v>34218</v>
      </c>
    </row>
    <row r="96287" spans="2:11" hidden="1" x14ac:dyDescent="0.35">
      <c r="B96287" t="s">
        <v>401</v>
      </c>
      <c r="C96287" t="s">
        <v>124</v>
      </c>
      <c r="D96287" t="s">
        <v>10241</v>
      </c>
      <c r="E96287" t="s">
        <v>10538</v>
      </c>
      <c r="F96287" t="s">
        <v>10539</v>
      </c>
      <c r="J96287">
        <v>51512.08</v>
      </c>
      <c r="K96287">
        <v>49503</v>
      </c>
    </row>
    <row r="96288" spans="2:11" hidden="1" x14ac:dyDescent="0.35">
      <c r="B96288" t="s">
        <v>401</v>
      </c>
      <c r="C96288" t="s">
        <v>42</v>
      </c>
      <c r="D96288" t="s">
        <v>10241</v>
      </c>
      <c r="E96288" t="s">
        <v>34</v>
      </c>
      <c r="F96288" t="s">
        <v>5677</v>
      </c>
      <c r="J96288">
        <v>45041.14</v>
      </c>
      <c r="K96288">
        <v>46610</v>
      </c>
    </row>
    <row r="96289" spans="2:11" hidden="1" x14ac:dyDescent="0.35">
      <c r="B96289" t="s">
        <v>3733</v>
      </c>
      <c r="C96289" t="s">
        <v>383</v>
      </c>
      <c r="D96289" t="s">
        <v>10241</v>
      </c>
      <c r="E96289" t="s">
        <v>74</v>
      </c>
      <c r="F96289" t="s">
        <v>6488</v>
      </c>
      <c r="J96289">
        <v>9953.2099999999991</v>
      </c>
      <c r="K96289">
        <v>10341</v>
      </c>
    </row>
    <row r="96290" spans="2:11" hidden="1" x14ac:dyDescent="0.35">
      <c r="B96290" t="s">
        <v>10565</v>
      </c>
      <c r="C96290" t="s">
        <v>112</v>
      </c>
      <c r="D96290" t="s">
        <v>10241</v>
      </c>
      <c r="E96290" t="s">
        <v>26961</v>
      </c>
      <c r="F96290" t="s">
        <v>5490</v>
      </c>
      <c r="J96290">
        <v>34921.9</v>
      </c>
      <c r="K96290">
        <v>36272</v>
      </c>
    </row>
    <row r="96291" spans="2:11" hidden="1" x14ac:dyDescent="0.35">
      <c r="B96291" t="s">
        <v>3317</v>
      </c>
      <c r="C96291" t="s">
        <v>14</v>
      </c>
      <c r="D96291" t="s">
        <v>10241</v>
      </c>
      <c r="E96291" t="s">
        <v>23634</v>
      </c>
      <c r="F96291" t="s">
        <v>15982</v>
      </c>
      <c r="J96291">
        <v>43016.35</v>
      </c>
      <c r="K96291">
        <v>42561</v>
      </c>
    </row>
    <row r="96292" spans="2:11" hidden="1" x14ac:dyDescent="0.35">
      <c r="B96292" t="s">
        <v>6718</v>
      </c>
      <c r="C96292" t="s">
        <v>47</v>
      </c>
      <c r="D96292" t="s">
        <v>10241</v>
      </c>
      <c r="E96292" t="s">
        <v>6141</v>
      </c>
      <c r="F96292" t="s">
        <v>6972</v>
      </c>
      <c r="J96292">
        <v>29154.38</v>
      </c>
      <c r="K96292">
        <v>29941</v>
      </c>
    </row>
    <row r="96293" spans="2:11" hidden="1" x14ac:dyDescent="0.35">
      <c r="B96293" t="s">
        <v>4050</v>
      </c>
      <c r="C96293" t="s">
        <v>38</v>
      </c>
      <c r="D96293" t="s">
        <v>10241</v>
      </c>
      <c r="E96293" t="s">
        <v>3264</v>
      </c>
      <c r="F96293" t="s">
        <v>2013</v>
      </c>
      <c r="J96293">
        <v>35958.9</v>
      </c>
      <c r="K96293">
        <v>35848</v>
      </c>
    </row>
    <row r="96294" spans="2:11" hidden="1" x14ac:dyDescent="0.35">
      <c r="B96294" t="s">
        <v>1063</v>
      </c>
      <c r="D96294" t="s">
        <v>10241</v>
      </c>
      <c r="E96294" t="s">
        <v>81</v>
      </c>
      <c r="F96294" t="s">
        <v>27011</v>
      </c>
      <c r="J96294">
        <v>1383.19</v>
      </c>
      <c r="K96294">
        <v>17160</v>
      </c>
    </row>
    <row r="96295" spans="2:11" hidden="1" x14ac:dyDescent="0.35">
      <c r="B96295" t="s">
        <v>10288</v>
      </c>
      <c r="C96295" t="s">
        <v>14</v>
      </c>
      <c r="D96295" t="s">
        <v>26962</v>
      </c>
      <c r="E96295" t="s">
        <v>945</v>
      </c>
      <c r="F96295" t="s">
        <v>3302</v>
      </c>
      <c r="J96295">
        <v>51672.81</v>
      </c>
      <c r="K96295">
        <v>53012</v>
      </c>
    </row>
    <row r="96296" spans="2:11" hidden="1" x14ac:dyDescent="0.35">
      <c r="B96296" t="s">
        <v>1840</v>
      </c>
      <c r="C96296" t="s">
        <v>107</v>
      </c>
      <c r="D96296" t="s">
        <v>9868</v>
      </c>
      <c r="E96296" t="s">
        <v>213</v>
      </c>
      <c r="F96296" t="s">
        <v>27016</v>
      </c>
      <c r="J96296">
        <v>20320.43</v>
      </c>
      <c r="K96296">
        <v>22318</v>
      </c>
    </row>
    <row r="96297" spans="2:11" hidden="1" x14ac:dyDescent="0.35">
      <c r="B96297" t="s">
        <v>25944</v>
      </c>
      <c r="C96297" t="s">
        <v>21</v>
      </c>
      <c r="D96297" t="s">
        <v>10376</v>
      </c>
      <c r="E96297" t="s">
        <v>15284</v>
      </c>
      <c r="F96297" t="s">
        <v>2116</v>
      </c>
      <c r="J96297">
        <v>45005.91</v>
      </c>
      <c r="K96297">
        <v>43488</v>
      </c>
    </row>
    <row r="96298" spans="2:11" hidden="1" x14ac:dyDescent="0.35">
      <c r="B96298" t="s">
        <v>1149</v>
      </c>
      <c r="C96298" t="s">
        <v>375</v>
      </c>
      <c r="D96298" t="s">
        <v>10376</v>
      </c>
      <c r="E96298" t="s">
        <v>23463</v>
      </c>
      <c r="F96298" t="s">
        <v>1830</v>
      </c>
      <c r="J96298">
        <v>86830.5</v>
      </c>
      <c r="K96298">
        <v>86247</v>
      </c>
    </row>
    <row r="96299" spans="2:11" hidden="1" x14ac:dyDescent="0.35">
      <c r="B96299" t="s">
        <v>1545</v>
      </c>
      <c r="C96299" t="s">
        <v>47</v>
      </c>
      <c r="D96299" t="s">
        <v>10376</v>
      </c>
      <c r="E96299" t="s">
        <v>202</v>
      </c>
      <c r="F96299" t="s">
        <v>3126</v>
      </c>
      <c r="J96299">
        <v>0</v>
      </c>
      <c r="K96299">
        <v>17680</v>
      </c>
    </row>
    <row r="96300" spans="2:11" hidden="1" x14ac:dyDescent="0.35">
      <c r="B96300" t="s">
        <v>1152</v>
      </c>
      <c r="D96300" t="s">
        <v>10173</v>
      </c>
      <c r="E96300" t="s">
        <v>247</v>
      </c>
      <c r="F96300" t="s">
        <v>10426</v>
      </c>
      <c r="J96300">
        <v>60010.22</v>
      </c>
      <c r="K96300">
        <v>61064</v>
      </c>
    </row>
    <row r="96301" spans="2:11" hidden="1" x14ac:dyDescent="0.35">
      <c r="B96301" t="s">
        <v>797</v>
      </c>
      <c r="C96301" t="s">
        <v>107</v>
      </c>
      <c r="D96301" t="s">
        <v>10376</v>
      </c>
      <c r="E96301" t="s">
        <v>43</v>
      </c>
      <c r="F96301" t="s">
        <v>19504</v>
      </c>
      <c r="J96301">
        <v>61942.720000000001</v>
      </c>
      <c r="K96301">
        <v>58963</v>
      </c>
    </row>
    <row r="96302" spans="2:11" hidden="1" x14ac:dyDescent="0.35">
      <c r="B96302" t="s">
        <v>6057</v>
      </c>
      <c r="C96302" t="s">
        <v>375</v>
      </c>
      <c r="D96302" t="s">
        <v>10292</v>
      </c>
      <c r="E96302" t="s">
        <v>43</v>
      </c>
      <c r="F96302" t="s">
        <v>2918</v>
      </c>
      <c r="J96302">
        <v>86739.88</v>
      </c>
      <c r="K96302">
        <v>78289</v>
      </c>
    </row>
    <row r="96303" spans="2:11" hidden="1" x14ac:dyDescent="0.35">
      <c r="B96303" t="s">
        <v>26941</v>
      </c>
      <c r="D96303" t="s">
        <v>9868</v>
      </c>
      <c r="E96303" t="s">
        <v>27003</v>
      </c>
      <c r="F96303" t="s">
        <v>26127</v>
      </c>
      <c r="J96303">
        <v>28136.49</v>
      </c>
      <c r="K96303">
        <v>27929</v>
      </c>
    </row>
    <row r="96304" spans="2:11" hidden="1" x14ac:dyDescent="0.35">
      <c r="B96304" t="s">
        <v>536</v>
      </c>
      <c r="C96304" t="s">
        <v>427</v>
      </c>
      <c r="D96304" t="s">
        <v>10376</v>
      </c>
      <c r="E96304" t="s">
        <v>699</v>
      </c>
      <c r="F96304" t="s">
        <v>27090</v>
      </c>
      <c r="J96304">
        <v>3390.26</v>
      </c>
      <c r="K96304">
        <v>48971</v>
      </c>
    </row>
    <row r="96305" spans="2:11" hidden="1" x14ac:dyDescent="0.35">
      <c r="B96305" t="s">
        <v>4066</v>
      </c>
      <c r="D96305" t="s">
        <v>10173</v>
      </c>
      <c r="E96305" t="s">
        <v>16797</v>
      </c>
      <c r="F96305" t="s">
        <v>3324</v>
      </c>
      <c r="J96305">
        <v>30799.93</v>
      </c>
      <c r="K96305">
        <v>30430</v>
      </c>
    </row>
    <row r="96306" spans="2:11" hidden="1" x14ac:dyDescent="0.35">
      <c r="B96306" t="s">
        <v>10293</v>
      </c>
      <c r="C96306" t="s">
        <v>21</v>
      </c>
      <c r="D96306" t="s">
        <v>10294</v>
      </c>
      <c r="E96306" t="s">
        <v>257</v>
      </c>
      <c r="F96306" t="s">
        <v>10295</v>
      </c>
      <c r="J96306">
        <v>52358.52</v>
      </c>
      <c r="K96306">
        <v>50069</v>
      </c>
    </row>
    <row r="96307" spans="2:11" hidden="1" x14ac:dyDescent="0.35">
      <c r="B96307" t="s">
        <v>4523</v>
      </c>
      <c r="C96307" t="s">
        <v>14</v>
      </c>
      <c r="D96307" t="s">
        <v>9868</v>
      </c>
      <c r="E96307" t="s">
        <v>2942</v>
      </c>
      <c r="F96307" t="s">
        <v>9885</v>
      </c>
      <c r="J96307">
        <v>32885.839999999997</v>
      </c>
      <c r="K96307">
        <v>33650</v>
      </c>
    </row>
    <row r="96308" spans="2:11" hidden="1" x14ac:dyDescent="0.35">
      <c r="B96308" t="s">
        <v>536</v>
      </c>
      <c r="C96308" t="s">
        <v>375</v>
      </c>
      <c r="D96308" t="s">
        <v>10376</v>
      </c>
      <c r="E96308" t="s">
        <v>23365</v>
      </c>
      <c r="F96308" t="s">
        <v>1117</v>
      </c>
      <c r="J96308">
        <v>72787</v>
      </c>
      <c r="K96308">
        <v>68460</v>
      </c>
    </row>
    <row r="96309" spans="2:11" hidden="1" x14ac:dyDescent="0.35">
      <c r="B96309" t="s">
        <v>2872</v>
      </c>
      <c r="C96309" t="s">
        <v>8</v>
      </c>
      <c r="D96309" t="s">
        <v>10173</v>
      </c>
      <c r="E96309" t="s">
        <v>10427</v>
      </c>
      <c r="F96309" t="s">
        <v>10428</v>
      </c>
      <c r="J96309">
        <v>107819.15</v>
      </c>
      <c r="K96309">
        <v>113649</v>
      </c>
    </row>
    <row r="96310" spans="2:11" hidden="1" x14ac:dyDescent="0.35">
      <c r="B96310" t="s">
        <v>10296</v>
      </c>
      <c r="C96310" t="s">
        <v>197</v>
      </c>
      <c r="D96310" t="s">
        <v>10297</v>
      </c>
      <c r="E96310" t="s">
        <v>2815</v>
      </c>
      <c r="F96310" t="s">
        <v>821</v>
      </c>
      <c r="J96310">
        <v>84656</v>
      </c>
      <c r="K96310">
        <v>73763</v>
      </c>
    </row>
    <row r="96311" spans="2:11" hidden="1" x14ac:dyDescent="0.35">
      <c r="B96311" t="s">
        <v>23220</v>
      </c>
      <c r="C96311" t="s">
        <v>112</v>
      </c>
      <c r="D96311" t="s">
        <v>9868</v>
      </c>
      <c r="E96311" t="s">
        <v>438</v>
      </c>
      <c r="F96311" t="s">
        <v>6972</v>
      </c>
      <c r="J96311">
        <v>28652.99</v>
      </c>
      <c r="K96311">
        <v>29994</v>
      </c>
    </row>
    <row r="96312" spans="2:11" hidden="1" x14ac:dyDescent="0.35">
      <c r="B96312" t="s">
        <v>339</v>
      </c>
      <c r="C96312" t="s">
        <v>134</v>
      </c>
      <c r="D96312" t="s">
        <v>10376</v>
      </c>
      <c r="E96312" t="s">
        <v>1334</v>
      </c>
      <c r="F96312" t="s">
        <v>1417</v>
      </c>
      <c r="J96312">
        <v>117699.78</v>
      </c>
      <c r="K96312">
        <v>70647</v>
      </c>
    </row>
    <row r="96313" spans="2:11" hidden="1" x14ac:dyDescent="0.35">
      <c r="B96313" t="s">
        <v>8566</v>
      </c>
      <c r="D96313" t="s">
        <v>10173</v>
      </c>
      <c r="E96313" t="s">
        <v>16797</v>
      </c>
      <c r="F96313" t="s">
        <v>3360</v>
      </c>
      <c r="J96313">
        <v>50096.75</v>
      </c>
      <c r="K96313">
        <v>31345</v>
      </c>
    </row>
    <row r="96314" spans="2:11" hidden="1" x14ac:dyDescent="0.35">
      <c r="B96314" t="s">
        <v>436</v>
      </c>
      <c r="C96314" t="s">
        <v>112</v>
      </c>
      <c r="D96314" t="s">
        <v>10298</v>
      </c>
      <c r="E96314" t="s">
        <v>16992</v>
      </c>
      <c r="F96314" t="s">
        <v>8388</v>
      </c>
      <c r="J96314">
        <v>40004.93</v>
      </c>
      <c r="K96314">
        <v>37669</v>
      </c>
    </row>
    <row r="96315" spans="2:11" hidden="1" x14ac:dyDescent="0.35">
      <c r="B96315" t="s">
        <v>2168</v>
      </c>
      <c r="C96315" t="s">
        <v>668</v>
      </c>
      <c r="D96315" t="s">
        <v>9868</v>
      </c>
      <c r="E96315" t="s">
        <v>156</v>
      </c>
      <c r="F96315" t="s">
        <v>3682</v>
      </c>
      <c r="J96315">
        <v>33042.21</v>
      </c>
      <c r="K96315">
        <v>31746</v>
      </c>
    </row>
    <row r="96316" spans="2:11" hidden="1" x14ac:dyDescent="0.35">
      <c r="B96316" t="s">
        <v>80</v>
      </c>
      <c r="C96316" t="s">
        <v>47</v>
      </c>
      <c r="D96316" t="s">
        <v>10376</v>
      </c>
      <c r="E96316" t="s">
        <v>497</v>
      </c>
      <c r="F96316" t="s">
        <v>10498</v>
      </c>
      <c r="J96316">
        <v>70314.12</v>
      </c>
      <c r="K96316">
        <v>48811</v>
      </c>
    </row>
    <row r="96317" spans="2:11" hidden="1" x14ac:dyDescent="0.35">
      <c r="B96317" t="s">
        <v>6045</v>
      </c>
      <c r="C96317" t="s">
        <v>134</v>
      </c>
      <c r="D96317" t="s">
        <v>19283</v>
      </c>
      <c r="E96317" t="s">
        <v>202</v>
      </c>
      <c r="F96317" t="s">
        <v>16780</v>
      </c>
      <c r="J96317">
        <v>9800</v>
      </c>
      <c r="K96317">
        <v>20800</v>
      </c>
    </row>
    <row r="96318" spans="2:11" hidden="1" x14ac:dyDescent="0.35">
      <c r="B96318" t="s">
        <v>6111</v>
      </c>
      <c r="C96318" t="s">
        <v>47</v>
      </c>
      <c r="D96318" t="s">
        <v>10507</v>
      </c>
      <c r="E96318" t="s">
        <v>74</v>
      </c>
      <c r="F96318" t="s">
        <v>7596</v>
      </c>
      <c r="J96318">
        <v>10139.42</v>
      </c>
      <c r="K96318">
        <v>10651</v>
      </c>
    </row>
    <row r="96319" spans="2:11" hidden="1" x14ac:dyDescent="0.35">
      <c r="B96319" t="s">
        <v>4972</v>
      </c>
      <c r="D96319" t="s">
        <v>10507</v>
      </c>
      <c r="E96319" t="s">
        <v>1145</v>
      </c>
      <c r="F96319" t="s">
        <v>10511</v>
      </c>
      <c r="J96319">
        <v>37404.14</v>
      </c>
      <c r="K96319">
        <v>37733</v>
      </c>
    </row>
    <row r="96320" spans="2:11" hidden="1" x14ac:dyDescent="0.35">
      <c r="B96320" t="s">
        <v>23311</v>
      </c>
      <c r="C96320" t="s">
        <v>112</v>
      </c>
      <c r="D96320" t="s">
        <v>10507</v>
      </c>
      <c r="E96320" t="s">
        <v>81</v>
      </c>
      <c r="F96320" t="s">
        <v>1046</v>
      </c>
      <c r="J96320">
        <v>20386.740000000002</v>
      </c>
      <c r="K96320">
        <v>24960</v>
      </c>
    </row>
    <row r="96321" spans="2:11" hidden="1" x14ac:dyDescent="0.35">
      <c r="B96321" t="s">
        <v>27848</v>
      </c>
      <c r="D96321" t="s">
        <v>10507</v>
      </c>
      <c r="E96321" t="s">
        <v>213</v>
      </c>
      <c r="F96321" t="s">
        <v>27014</v>
      </c>
      <c r="J96321">
        <v>9168.15</v>
      </c>
      <c r="K96321">
        <v>29328</v>
      </c>
    </row>
    <row r="96322" spans="2:11" hidden="1" x14ac:dyDescent="0.35">
      <c r="B96322" t="s">
        <v>4783</v>
      </c>
      <c r="C96322" t="s">
        <v>60</v>
      </c>
      <c r="D96322" t="s">
        <v>10515</v>
      </c>
      <c r="E96322" t="s">
        <v>1893</v>
      </c>
      <c r="F96322" t="s">
        <v>2097</v>
      </c>
      <c r="J96322">
        <v>44038.29</v>
      </c>
      <c r="K96322">
        <v>39353</v>
      </c>
    </row>
    <row r="96323" spans="2:11" hidden="1" x14ac:dyDescent="0.35">
      <c r="B96323" t="s">
        <v>9594</v>
      </c>
      <c r="C96323" t="s">
        <v>375</v>
      </c>
      <c r="D96323" t="s">
        <v>10515</v>
      </c>
      <c r="E96323" t="s">
        <v>10</v>
      </c>
      <c r="F96323" t="s">
        <v>27071</v>
      </c>
      <c r="J96323">
        <v>23166.43</v>
      </c>
      <c r="K96323">
        <v>25012</v>
      </c>
    </row>
    <row r="96324" spans="2:11" hidden="1" x14ac:dyDescent="0.35">
      <c r="B96324" t="s">
        <v>9594</v>
      </c>
      <c r="C96324" t="s">
        <v>375</v>
      </c>
      <c r="D96324" t="s">
        <v>10515</v>
      </c>
      <c r="E96324" t="s">
        <v>19434</v>
      </c>
      <c r="F96324" t="s">
        <v>26972</v>
      </c>
      <c r="K96324">
        <v>29515</v>
      </c>
    </row>
    <row r="96325" spans="2:11" hidden="1" x14ac:dyDescent="0.35">
      <c r="B96325" t="s">
        <v>4972</v>
      </c>
      <c r="D96325" t="s">
        <v>10515</v>
      </c>
      <c r="E96325" t="s">
        <v>103</v>
      </c>
      <c r="F96325" t="s">
        <v>9065</v>
      </c>
      <c r="J96325">
        <v>35913.769999999997</v>
      </c>
      <c r="K96325">
        <v>38847</v>
      </c>
    </row>
    <row r="96326" spans="2:11" hidden="1" x14ac:dyDescent="0.35">
      <c r="B96326" t="s">
        <v>705</v>
      </c>
      <c r="C96326" t="s">
        <v>112</v>
      </c>
      <c r="D96326" t="s">
        <v>10515</v>
      </c>
      <c r="E96326" t="s">
        <v>2447</v>
      </c>
      <c r="F96326" t="s">
        <v>4232</v>
      </c>
      <c r="J96326">
        <v>32195.16</v>
      </c>
      <c r="K96326">
        <v>31419</v>
      </c>
    </row>
    <row r="96327" spans="2:11" hidden="1" x14ac:dyDescent="0.35">
      <c r="B96327" t="s">
        <v>723</v>
      </c>
      <c r="C96327" t="s">
        <v>42</v>
      </c>
      <c r="D96327" t="s">
        <v>10515</v>
      </c>
      <c r="E96327" t="s">
        <v>438</v>
      </c>
      <c r="F96327" t="s">
        <v>10522</v>
      </c>
      <c r="J96327">
        <v>5804.9</v>
      </c>
      <c r="K96327">
        <v>20800</v>
      </c>
    </row>
    <row r="96328" spans="2:11" hidden="1" x14ac:dyDescent="0.35">
      <c r="B96328" t="s">
        <v>937</v>
      </c>
      <c r="C96328" t="s">
        <v>14</v>
      </c>
      <c r="D96328" t="s">
        <v>10515</v>
      </c>
      <c r="E96328" t="s">
        <v>843</v>
      </c>
      <c r="F96328" t="s">
        <v>1494</v>
      </c>
      <c r="J96328">
        <v>89923.96</v>
      </c>
      <c r="K96328">
        <v>39622</v>
      </c>
    </row>
    <row r="96329" spans="2:11" hidden="1" x14ac:dyDescent="0.35">
      <c r="B96329" t="s">
        <v>8922</v>
      </c>
      <c r="D96329" t="s">
        <v>10529</v>
      </c>
      <c r="E96329" t="s">
        <v>585</v>
      </c>
      <c r="F96329" t="s">
        <v>10530</v>
      </c>
      <c r="J96329">
        <v>69684.81</v>
      </c>
      <c r="K96329">
        <v>70602</v>
      </c>
    </row>
    <row r="96330" spans="2:11" hidden="1" x14ac:dyDescent="0.35">
      <c r="B96330" t="s">
        <v>19285</v>
      </c>
      <c r="C96330" t="s">
        <v>42</v>
      </c>
      <c r="D96330" t="s">
        <v>10532</v>
      </c>
      <c r="E96330" t="s">
        <v>23351</v>
      </c>
      <c r="F96330" t="s">
        <v>352</v>
      </c>
      <c r="J96330">
        <v>64158.16</v>
      </c>
      <c r="K96330">
        <v>62175</v>
      </c>
    </row>
    <row r="96331" spans="2:11" hidden="1" x14ac:dyDescent="0.35">
      <c r="B96331" t="s">
        <v>540</v>
      </c>
      <c r="C96331" t="s">
        <v>112</v>
      </c>
      <c r="D96331" t="s">
        <v>10537</v>
      </c>
      <c r="E96331" t="s">
        <v>74</v>
      </c>
      <c r="F96331" t="s">
        <v>1131</v>
      </c>
      <c r="J96331">
        <v>10336.68</v>
      </c>
      <c r="K96331">
        <v>10651</v>
      </c>
    </row>
    <row r="96332" spans="2:11" hidden="1" x14ac:dyDescent="0.35">
      <c r="B96332" t="s">
        <v>25926</v>
      </c>
      <c r="C96332" t="s">
        <v>42</v>
      </c>
      <c r="D96332" t="s">
        <v>10537</v>
      </c>
      <c r="E96332" t="s">
        <v>179</v>
      </c>
      <c r="F96332" t="s">
        <v>23553</v>
      </c>
      <c r="J96332">
        <v>37950.949999999997</v>
      </c>
      <c r="K96332">
        <v>36681</v>
      </c>
    </row>
    <row r="96333" spans="2:11" hidden="1" x14ac:dyDescent="0.35">
      <c r="B96333" t="s">
        <v>10540</v>
      </c>
      <c r="C96333" t="s">
        <v>47</v>
      </c>
      <c r="D96333" t="s">
        <v>10541</v>
      </c>
      <c r="E96333" t="s">
        <v>2399</v>
      </c>
      <c r="F96333" t="s">
        <v>10542</v>
      </c>
      <c r="J96333">
        <v>93655.28</v>
      </c>
      <c r="K96333">
        <v>55190</v>
      </c>
    </row>
    <row r="96334" spans="2:11" hidden="1" x14ac:dyDescent="0.35">
      <c r="B96334" t="s">
        <v>2852</v>
      </c>
      <c r="C96334" t="s">
        <v>427</v>
      </c>
      <c r="D96334" t="s">
        <v>25935</v>
      </c>
      <c r="E96334" t="s">
        <v>3679</v>
      </c>
      <c r="F96334" t="s">
        <v>10553</v>
      </c>
      <c r="J96334">
        <v>61758.19</v>
      </c>
      <c r="K96334">
        <v>53073</v>
      </c>
    </row>
    <row r="96335" spans="2:11" hidden="1" x14ac:dyDescent="0.35">
      <c r="B96335" t="s">
        <v>2757</v>
      </c>
      <c r="C96335" t="s">
        <v>8</v>
      </c>
      <c r="D96335" t="s">
        <v>10239</v>
      </c>
      <c r="E96335" t="s">
        <v>43</v>
      </c>
      <c r="F96335" t="s">
        <v>1438</v>
      </c>
      <c r="J96335">
        <v>101314.27</v>
      </c>
      <c r="K96335">
        <v>70051</v>
      </c>
    </row>
    <row r="96336" spans="2:11" hidden="1" x14ac:dyDescent="0.35">
      <c r="B96336" t="s">
        <v>10551</v>
      </c>
      <c r="C96336" t="s">
        <v>107</v>
      </c>
      <c r="D96336" t="s">
        <v>10239</v>
      </c>
      <c r="E96336" t="s">
        <v>2077</v>
      </c>
      <c r="F96336" t="s">
        <v>1240</v>
      </c>
      <c r="J96336">
        <v>54424.82</v>
      </c>
      <c r="K96336">
        <v>56156</v>
      </c>
    </row>
    <row r="96337" spans="2:11" hidden="1" x14ac:dyDescent="0.35">
      <c r="B96337" t="s">
        <v>1677</v>
      </c>
      <c r="C96337" t="s">
        <v>112</v>
      </c>
      <c r="D96337" t="s">
        <v>10239</v>
      </c>
      <c r="E96337" t="s">
        <v>23</v>
      </c>
      <c r="F96337" t="s">
        <v>10552</v>
      </c>
      <c r="J96337">
        <v>51652.6</v>
      </c>
      <c r="K96337">
        <v>49430</v>
      </c>
    </row>
    <row r="96338" spans="2:11" hidden="1" x14ac:dyDescent="0.35">
      <c r="B96338" t="s">
        <v>22242</v>
      </c>
      <c r="C96338" t="s">
        <v>134</v>
      </c>
      <c r="D96338" t="s">
        <v>10239</v>
      </c>
      <c r="E96338" t="s">
        <v>773</v>
      </c>
      <c r="F96338" t="s">
        <v>26977</v>
      </c>
      <c r="J96338">
        <v>49960.1</v>
      </c>
      <c r="K96338">
        <v>53636</v>
      </c>
    </row>
    <row r="96339" spans="2:11" hidden="1" x14ac:dyDescent="0.35">
      <c r="B96339" t="s">
        <v>2964</v>
      </c>
      <c r="C96339" t="s">
        <v>10312</v>
      </c>
      <c r="D96339" t="s">
        <v>10239</v>
      </c>
      <c r="E96339" t="s">
        <v>699</v>
      </c>
      <c r="F96339" t="s">
        <v>27104</v>
      </c>
      <c r="K96339">
        <v>48971</v>
      </c>
    </row>
    <row r="96340" spans="2:11" hidden="1" x14ac:dyDescent="0.35">
      <c r="B96340" t="s">
        <v>2425</v>
      </c>
      <c r="C96340" t="s">
        <v>297</v>
      </c>
      <c r="D96340" t="s">
        <v>10239</v>
      </c>
      <c r="E96340" t="s">
        <v>26961</v>
      </c>
      <c r="F96340" t="s">
        <v>20680</v>
      </c>
      <c r="J96340">
        <v>34578.519999999997</v>
      </c>
      <c r="K96340">
        <v>33688</v>
      </c>
    </row>
    <row r="96341" spans="2:11" hidden="1" x14ac:dyDescent="0.35">
      <c r="B96341" t="s">
        <v>1541</v>
      </c>
      <c r="C96341" t="s">
        <v>2428</v>
      </c>
      <c r="D96341" t="s">
        <v>9868</v>
      </c>
      <c r="E96341" t="s">
        <v>23365</v>
      </c>
      <c r="F96341" t="s">
        <v>1117</v>
      </c>
      <c r="J96341">
        <v>76157.919999999998</v>
      </c>
      <c r="K96341">
        <v>68460</v>
      </c>
    </row>
    <row r="96342" spans="2:11" hidden="1" x14ac:dyDescent="0.35">
      <c r="B96342" t="s">
        <v>10429</v>
      </c>
      <c r="C96342" t="s">
        <v>21</v>
      </c>
      <c r="D96342" t="s">
        <v>10173</v>
      </c>
      <c r="E96342" t="s">
        <v>2048</v>
      </c>
      <c r="F96342" t="s">
        <v>10430</v>
      </c>
      <c r="J96342">
        <v>65775.070000000007</v>
      </c>
      <c r="K96342">
        <v>65800</v>
      </c>
    </row>
    <row r="96343" spans="2:11" hidden="1" x14ac:dyDescent="0.35">
      <c r="B96343" t="s">
        <v>1554</v>
      </c>
      <c r="C96343" t="s">
        <v>42</v>
      </c>
      <c r="D96343" t="s">
        <v>10298</v>
      </c>
      <c r="E96343" t="s">
        <v>10151</v>
      </c>
      <c r="F96343" t="s">
        <v>6833</v>
      </c>
      <c r="J96343">
        <v>50548.67</v>
      </c>
      <c r="K96343">
        <v>51479</v>
      </c>
    </row>
    <row r="96344" spans="2:11" hidden="1" x14ac:dyDescent="0.35">
      <c r="B96344" t="s">
        <v>667</v>
      </c>
      <c r="C96344" t="s">
        <v>124</v>
      </c>
      <c r="D96344" t="s">
        <v>9868</v>
      </c>
      <c r="E96344" t="s">
        <v>43</v>
      </c>
      <c r="F96344" t="s">
        <v>9888</v>
      </c>
      <c r="J96344">
        <v>86328.37</v>
      </c>
      <c r="K96344">
        <v>70051</v>
      </c>
    </row>
    <row r="96345" spans="2:11" hidden="1" x14ac:dyDescent="0.35">
      <c r="B96345" t="s">
        <v>5114</v>
      </c>
      <c r="C96345" t="s">
        <v>38</v>
      </c>
      <c r="D96345" t="s">
        <v>10173</v>
      </c>
      <c r="E96345" t="s">
        <v>311</v>
      </c>
      <c r="F96345" t="s">
        <v>5009</v>
      </c>
      <c r="J96345">
        <v>73484.929999999993</v>
      </c>
      <c r="K96345">
        <v>72700</v>
      </c>
    </row>
    <row r="96346" spans="2:11" hidden="1" x14ac:dyDescent="0.35">
      <c r="B96346" t="s">
        <v>23261</v>
      </c>
      <c r="D96346" t="s">
        <v>10304</v>
      </c>
      <c r="E96346" t="s">
        <v>1364</v>
      </c>
      <c r="F96346" t="s">
        <v>19815</v>
      </c>
      <c r="J96346">
        <v>12673.8</v>
      </c>
      <c r="K96346">
        <v>22464</v>
      </c>
    </row>
    <row r="96347" spans="2:11" hidden="1" x14ac:dyDescent="0.35">
      <c r="B96347" t="s">
        <v>3554</v>
      </c>
      <c r="C96347" t="s">
        <v>47</v>
      </c>
      <c r="D96347" t="s">
        <v>9868</v>
      </c>
      <c r="E96347" t="s">
        <v>202</v>
      </c>
      <c r="F96347" t="s">
        <v>10140</v>
      </c>
      <c r="K96347">
        <v>24960</v>
      </c>
    </row>
    <row r="96348" spans="2:11" hidden="1" x14ac:dyDescent="0.35">
      <c r="B96348" t="s">
        <v>1310</v>
      </c>
      <c r="C96348" t="s">
        <v>124</v>
      </c>
      <c r="D96348" t="s">
        <v>10173</v>
      </c>
      <c r="E96348" t="s">
        <v>43</v>
      </c>
      <c r="F96348" t="s">
        <v>10432</v>
      </c>
      <c r="J96348">
        <v>88026.06</v>
      </c>
      <c r="K96348">
        <v>77591</v>
      </c>
    </row>
    <row r="96349" spans="2:11" hidden="1" x14ac:dyDescent="0.35">
      <c r="B96349" t="s">
        <v>27849</v>
      </c>
      <c r="D96349" t="s">
        <v>10304</v>
      </c>
      <c r="E96349" t="s">
        <v>213</v>
      </c>
      <c r="F96349" t="s">
        <v>27052</v>
      </c>
      <c r="J96349">
        <v>13978.26</v>
      </c>
      <c r="K96349">
        <v>22318</v>
      </c>
    </row>
    <row r="96350" spans="2:11" hidden="1" x14ac:dyDescent="0.35">
      <c r="B96350" t="s">
        <v>13888</v>
      </c>
      <c r="C96350" t="s">
        <v>42</v>
      </c>
      <c r="D96350" t="s">
        <v>9868</v>
      </c>
      <c r="E96350" t="s">
        <v>240</v>
      </c>
      <c r="F96350" t="s">
        <v>10626</v>
      </c>
      <c r="J96350">
        <v>53648.29</v>
      </c>
      <c r="K96350">
        <v>40665</v>
      </c>
    </row>
    <row r="96351" spans="2:11" hidden="1" x14ac:dyDescent="0.35">
      <c r="B96351" t="s">
        <v>2442</v>
      </c>
      <c r="C96351" t="s">
        <v>124</v>
      </c>
      <c r="D96351" t="s">
        <v>10173</v>
      </c>
      <c r="E96351" t="s">
        <v>493</v>
      </c>
      <c r="F96351" t="s">
        <v>8795</v>
      </c>
      <c r="J96351">
        <v>53824.47</v>
      </c>
      <c r="K96351">
        <v>45475</v>
      </c>
    </row>
    <row r="96352" spans="2:11" hidden="1" x14ac:dyDescent="0.35">
      <c r="B96352" t="s">
        <v>2442</v>
      </c>
      <c r="C96352" t="s">
        <v>134</v>
      </c>
      <c r="D96352" t="s">
        <v>10173</v>
      </c>
      <c r="E96352" t="s">
        <v>172</v>
      </c>
      <c r="F96352" t="s">
        <v>26258</v>
      </c>
      <c r="J96352">
        <v>62405.2</v>
      </c>
      <c r="K96352">
        <v>37415</v>
      </c>
    </row>
    <row r="96353" spans="2:11" hidden="1" x14ac:dyDescent="0.35">
      <c r="B96353" t="s">
        <v>10433</v>
      </c>
      <c r="C96353" t="s">
        <v>927</v>
      </c>
      <c r="D96353" t="s">
        <v>10173</v>
      </c>
      <c r="E96353" t="s">
        <v>187</v>
      </c>
      <c r="F96353" t="s">
        <v>10434</v>
      </c>
      <c r="J96353">
        <v>33871.65</v>
      </c>
      <c r="K96353">
        <v>31746</v>
      </c>
    </row>
    <row r="96354" spans="2:11" hidden="1" x14ac:dyDescent="0.35">
      <c r="B96354" t="s">
        <v>14569</v>
      </c>
      <c r="D96354" t="s">
        <v>10173</v>
      </c>
      <c r="E96354" t="s">
        <v>26003</v>
      </c>
      <c r="F96354" t="s">
        <v>27193</v>
      </c>
      <c r="J96354">
        <v>61268.88</v>
      </c>
      <c r="K96354">
        <v>90000</v>
      </c>
    </row>
    <row r="96355" spans="2:11" hidden="1" x14ac:dyDescent="0.35">
      <c r="B96355" t="s">
        <v>46</v>
      </c>
      <c r="C96355" t="s">
        <v>14</v>
      </c>
      <c r="D96355" t="s">
        <v>10173</v>
      </c>
      <c r="E96355" t="s">
        <v>16797</v>
      </c>
      <c r="F96355" t="s">
        <v>6705</v>
      </c>
      <c r="J96355">
        <v>32815.83</v>
      </c>
      <c r="K96355">
        <v>31345</v>
      </c>
    </row>
    <row r="96356" spans="2:11" hidden="1" x14ac:dyDescent="0.35">
      <c r="B96356" t="s">
        <v>51</v>
      </c>
      <c r="D96356" t="s">
        <v>10173</v>
      </c>
      <c r="E96356" t="s">
        <v>16797</v>
      </c>
      <c r="F96356" t="s">
        <v>6548</v>
      </c>
      <c r="J96356">
        <v>37491.480000000003</v>
      </c>
      <c r="K96356">
        <v>31345</v>
      </c>
    </row>
    <row r="96357" spans="2:11" hidden="1" x14ac:dyDescent="0.35">
      <c r="B96357" t="s">
        <v>763</v>
      </c>
      <c r="C96357" t="s">
        <v>21</v>
      </c>
      <c r="D96357" t="s">
        <v>10173</v>
      </c>
      <c r="E96357" t="s">
        <v>4863</v>
      </c>
      <c r="F96357" t="s">
        <v>7413</v>
      </c>
      <c r="J96357">
        <v>53110.15</v>
      </c>
      <c r="K96357">
        <v>53759</v>
      </c>
    </row>
    <row r="96358" spans="2:11" hidden="1" x14ac:dyDescent="0.35">
      <c r="B96358" t="s">
        <v>763</v>
      </c>
      <c r="C96358" t="s">
        <v>21</v>
      </c>
      <c r="D96358" t="s">
        <v>10173</v>
      </c>
      <c r="E96358" t="s">
        <v>280</v>
      </c>
      <c r="F96358" t="s">
        <v>8200</v>
      </c>
      <c r="J96358">
        <v>112169.79</v>
      </c>
      <c r="K96358">
        <v>92393</v>
      </c>
    </row>
    <row r="96359" spans="2:11" hidden="1" x14ac:dyDescent="0.35">
      <c r="B96359" t="s">
        <v>1333</v>
      </c>
      <c r="C96359" t="s">
        <v>47</v>
      </c>
      <c r="D96359" t="s">
        <v>10173</v>
      </c>
      <c r="E96359" t="s">
        <v>1893</v>
      </c>
      <c r="F96359" t="s">
        <v>20497</v>
      </c>
      <c r="J96359">
        <v>33768.629999999997</v>
      </c>
      <c r="K96359">
        <v>33688</v>
      </c>
    </row>
    <row r="96360" spans="2:11" hidden="1" x14ac:dyDescent="0.35">
      <c r="B96360" t="s">
        <v>301</v>
      </c>
      <c r="C96360" t="s">
        <v>21</v>
      </c>
      <c r="D96360" t="s">
        <v>10173</v>
      </c>
      <c r="E96360" t="s">
        <v>3314</v>
      </c>
      <c r="F96360" t="s">
        <v>2600</v>
      </c>
      <c r="J96360">
        <v>54928.42</v>
      </c>
      <c r="K96360">
        <v>54520</v>
      </c>
    </row>
    <row r="96361" spans="2:11" hidden="1" x14ac:dyDescent="0.35">
      <c r="B96361" t="s">
        <v>331</v>
      </c>
      <c r="C96361" t="s">
        <v>124</v>
      </c>
      <c r="D96361" t="s">
        <v>10173</v>
      </c>
      <c r="E96361" t="s">
        <v>1797</v>
      </c>
      <c r="F96361" t="s">
        <v>8045</v>
      </c>
      <c r="J96361">
        <v>58282.49</v>
      </c>
      <c r="K96361">
        <v>59125</v>
      </c>
    </row>
    <row r="96362" spans="2:11" hidden="1" x14ac:dyDescent="0.35">
      <c r="B96362" t="s">
        <v>459</v>
      </c>
      <c r="C96362" t="s">
        <v>134</v>
      </c>
      <c r="D96362" t="s">
        <v>10173</v>
      </c>
      <c r="E96362" t="s">
        <v>2140</v>
      </c>
      <c r="F96362" t="s">
        <v>3891</v>
      </c>
      <c r="J96362">
        <v>54160.46</v>
      </c>
      <c r="K96362">
        <v>47990</v>
      </c>
    </row>
    <row r="96363" spans="2:11" hidden="1" x14ac:dyDescent="0.35">
      <c r="B96363" t="s">
        <v>9305</v>
      </c>
      <c r="C96363" t="s">
        <v>8</v>
      </c>
      <c r="D96363" t="s">
        <v>10173</v>
      </c>
      <c r="E96363" t="s">
        <v>43</v>
      </c>
      <c r="F96363" t="s">
        <v>4429</v>
      </c>
      <c r="J96363">
        <v>90787.34</v>
      </c>
      <c r="K96363">
        <v>70051</v>
      </c>
    </row>
    <row r="96364" spans="2:11" hidden="1" x14ac:dyDescent="0.35">
      <c r="B96364" t="s">
        <v>10179</v>
      </c>
      <c r="C96364" t="s">
        <v>112</v>
      </c>
      <c r="D96364" t="s">
        <v>10173</v>
      </c>
      <c r="E96364" t="s">
        <v>26961</v>
      </c>
      <c r="F96364" t="s">
        <v>4074</v>
      </c>
      <c r="J96364">
        <v>34719.629999999997</v>
      </c>
      <c r="K96364">
        <v>34218</v>
      </c>
    </row>
    <row r="96365" spans="2:11" hidden="1" x14ac:dyDescent="0.35">
      <c r="B96365" t="s">
        <v>2025</v>
      </c>
      <c r="C96365" t="s">
        <v>14</v>
      </c>
      <c r="D96365" t="s">
        <v>10173</v>
      </c>
      <c r="E96365" t="s">
        <v>43</v>
      </c>
      <c r="F96365" t="s">
        <v>10180</v>
      </c>
      <c r="J96365">
        <v>154908.54</v>
      </c>
      <c r="K96365">
        <v>83881</v>
      </c>
    </row>
    <row r="96366" spans="2:11" hidden="1" x14ac:dyDescent="0.35">
      <c r="B96366" t="s">
        <v>2328</v>
      </c>
      <c r="C96366" t="s">
        <v>42</v>
      </c>
      <c r="D96366" t="s">
        <v>10173</v>
      </c>
      <c r="E96366" t="s">
        <v>4936</v>
      </c>
      <c r="F96366" t="s">
        <v>6910</v>
      </c>
      <c r="J96366">
        <v>67575.48</v>
      </c>
      <c r="K96366">
        <v>62700</v>
      </c>
    </row>
    <row r="96367" spans="2:11" hidden="1" x14ac:dyDescent="0.35">
      <c r="B96367" t="s">
        <v>2315</v>
      </c>
      <c r="C96367" t="s">
        <v>112</v>
      </c>
      <c r="D96367" t="s">
        <v>10308</v>
      </c>
      <c r="E96367" t="s">
        <v>240</v>
      </c>
      <c r="F96367" t="s">
        <v>10309</v>
      </c>
      <c r="J96367">
        <v>71952.38</v>
      </c>
      <c r="K96367">
        <v>47538</v>
      </c>
    </row>
    <row r="96368" spans="2:11" hidden="1" x14ac:dyDescent="0.35">
      <c r="B96368" t="s">
        <v>3558</v>
      </c>
      <c r="C96368" t="s">
        <v>112</v>
      </c>
      <c r="D96368" t="s">
        <v>9868</v>
      </c>
      <c r="E96368" t="s">
        <v>16855</v>
      </c>
      <c r="F96368" t="s">
        <v>821</v>
      </c>
      <c r="J96368">
        <v>96351.72</v>
      </c>
      <c r="K96368">
        <v>67749</v>
      </c>
    </row>
    <row r="96369" spans="2:11" hidden="1" x14ac:dyDescent="0.35">
      <c r="B96369" t="s">
        <v>705</v>
      </c>
      <c r="C96369" t="s">
        <v>21</v>
      </c>
      <c r="D96369" t="s">
        <v>10310</v>
      </c>
      <c r="E96369" t="s">
        <v>43</v>
      </c>
      <c r="F96369" t="s">
        <v>4277</v>
      </c>
      <c r="J96369">
        <v>76795.63</v>
      </c>
      <c r="K96369">
        <v>70735</v>
      </c>
    </row>
    <row r="96370" spans="2:11" hidden="1" x14ac:dyDescent="0.35">
      <c r="B96370" t="s">
        <v>209</v>
      </c>
      <c r="C96370" t="s">
        <v>124</v>
      </c>
      <c r="D96370" t="s">
        <v>9868</v>
      </c>
      <c r="E96370" t="s">
        <v>81</v>
      </c>
      <c r="F96370" t="s">
        <v>6888</v>
      </c>
      <c r="J96370">
        <v>2755</v>
      </c>
      <c r="K96370">
        <v>20800</v>
      </c>
    </row>
    <row r="96371" spans="2:11" hidden="1" x14ac:dyDescent="0.35">
      <c r="B96371" t="s">
        <v>23266</v>
      </c>
      <c r="D96371" t="s">
        <v>23267</v>
      </c>
      <c r="E96371" t="s">
        <v>257</v>
      </c>
      <c r="F96371" t="s">
        <v>19971</v>
      </c>
      <c r="J96371">
        <v>45715.65</v>
      </c>
      <c r="K96371">
        <v>49253</v>
      </c>
    </row>
    <row r="96372" spans="2:11" hidden="1" x14ac:dyDescent="0.35">
      <c r="B96372" t="s">
        <v>2222</v>
      </c>
      <c r="C96372" t="s">
        <v>21</v>
      </c>
      <c r="D96372" t="s">
        <v>9868</v>
      </c>
      <c r="E96372" t="s">
        <v>17373</v>
      </c>
      <c r="F96372" t="s">
        <v>26227</v>
      </c>
      <c r="J96372">
        <v>1922.25</v>
      </c>
      <c r="K96372">
        <v>17160</v>
      </c>
    </row>
    <row r="96373" spans="2:11" hidden="1" x14ac:dyDescent="0.35">
      <c r="B96373" t="s">
        <v>23268</v>
      </c>
      <c r="C96373" t="s">
        <v>197</v>
      </c>
      <c r="D96373" t="s">
        <v>23269</v>
      </c>
      <c r="E96373" t="s">
        <v>43</v>
      </c>
      <c r="F96373" t="s">
        <v>21098</v>
      </c>
      <c r="J96373">
        <v>70559.63</v>
      </c>
      <c r="K96373">
        <v>58963</v>
      </c>
    </row>
    <row r="96374" spans="2:11" hidden="1" x14ac:dyDescent="0.35">
      <c r="B96374" t="s">
        <v>2222</v>
      </c>
      <c r="C96374" t="s">
        <v>47</v>
      </c>
      <c r="D96374" t="s">
        <v>9868</v>
      </c>
      <c r="E96374" t="s">
        <v>8844</v>
      </c>
      <c r="F96374" t="s">
        <v>409</v>
      </c>
      <c r="J96374">
        <v>53843.47</v>
      </c>
      <c r="K96374">
        <v>41030</v>
      </c>
    </row>
    <row r="96375" spans="2:11" hidden="1" x14ac:dyDescent="0.35">
      <c r="B96375" t="s">
        <v>10313</v>
      </c>
      <c r="C96375" t="s">
        <v>139</v>
      </c>
      <c r="D96375" t="s">
        <v>10314</v>
      </c>
      <c r="E96375" t="s">
        <v>187</v>
      </c>
      <c r="F96375" t="s">
        <v>2756</v>
      </c>
      <c r="J96375">
        <v>34013.370000000003</v>
      </c>
      <c r="K96375">
        <v>33650</v>
      </c>
    </row>
    <row r="96376" spans="2:11" hidden="1" x14ac:dyDescent="0.35">
      <c r="B96376" t="s">
        <v>2299</v>
      </c>
      <c r="C96376" t="s">
        <v>139</v>
      </c>
      <c r="D96376" t="s">
        <v>9868</v>
      </c>
      <c r="E96376" t="s">
        <v>680</v>
      </c>
      <c r="F96376" t="s">
        <v>587</v>
      </c>
      <c r="J96376">
        <v>52883.55</v>
      </c>
      <c r="K96376">
        <v>57241</v>
      </c>
    </row>
    <row r="96377" spans="2:11" hidden="1" x14ac:dyDescent="0.35">
      <c r="B96377" t="s">
        <v>3403</v>
      </c>
      <c r="C96377" t="s">
        <v>32</v>
      </c>
      <c r="D96377" t="s">
        <v>10238</v>
      </c>
      <c r="E96377" t="s">
        <v>280</v>
      </c>
      <c r="F96377" t="s">
        <v>5996</v>
      </c>
      <c r="J96377">
        <v>124711.34</v>
      </c>
      <c r="K96377">
        <v>97309</v>
      </c>
    </row>
    <row r="96378" spans="2:11" hidden="1" x14ac:dyDescent="0.35">
      <c r="B96378" t="s">
        <v>2299</v>
      </c>
      <c r="C96378" t="s">
        <v>139</v>
      </c>
      <c r="D96378" t="s">
        <v>9868</v>
      </c>
      <c r="E96378" t="s">
        <v>17657</v>
      </c>
      <c r="F96378" t="s">
        <v>26063</v>
      </c>
      <c r="K96378">
        <v>73674</v>
      </c>
    </row>
    <row r="96379" spans="2:11" hidden="1" x14ac:dyDescent="0.35">
      <c r="B96379" t="s">
        <v>10246</v>
      </c>
      <c r="D96379" t="s">
        <v>10247</v>
      </c>
      <c r="E96379" t="s">
        <v>1022</v>
      </c>
      <c r="F96379" t="s">
        <v>887</v>
      </c>
      <c r="J96379">
        <v>60818.94</v>
      </c>
      <c r="K96379">
        <v>62920</v>
      </c>
    </row>
    <row r="96380" spans="2:11" hidden="1" x14ac:dyDescent="0.35">
      <c r="B96380" t="s">
        <v>2299</v>
      </c>
      <c r="C96380" t="s">
        <v>42</v>
      </c>
      <c r="D96380" t="s">
        <v>9868</v>
      </c>
      <c r="E96380" t="s">
        <v>26095</v>
      </c>
      <c r="F96380" t="s">
        <v>27093</v>
      </c>
      <c r="J96380">
        <v>1230.77</v>
      </c>
      <c r="K96380">
        <v>32000</v>
      </c>
    </row>
    <row r="96381" spans="2:11" hidden="1" x14ac:dyDescent="0.35">
      <c r="B96381" t="s">
        <v>478</v>
      </c>
      <c r="C96381" t="s">
        <v>107</v>
      </c>
      <c r="D96381" t="s">
        <v>10255</v>
      </c>
      <c r="E96381" t="s">
        <v>489</v>
      </c>
      <c r="F96381" t="s">
        <v>6961</v>
      </c>
      <c r="J96381">
        <v>113212.72</v>
      </c>
      <c r="K96381">
        <v>68395</v>
      </c>
    </row>
    <row r="96382" spans="2:11" hidden="1" x14ac:dyDescent="0.35">
      <c r="B96382" t="s">
        <v>119</v>
      </c>
      <c r="C96382" t="s">
        <v>42</v>
      </c>
      <c r="D96382" t="s">
        <v>9868</v>
      </c>
      <c r="E96382" t="s">
        <v>23463</v>
      </c>
      <c r="F96382" t="s">
        <v>6250</v>
      </c>
      <c r="J96382">
        <v>82929.87</v>
      </c>
      <c r="K96382">
        <v>86247</v>
      </c>
    </row>
    <row r="96383" spans="2:11" hidden="1" x14ac:dyDescent="0.35">
      <c r="B96383" t="s">
        <v>10259</v>
      </c>
      <c r="C96383" t="s">
        <v>14</v>
      </c>
      <c r="D96383" t="s">
        <v>10260</v>
      </c>
      <c r="E96383" t="s">
        <v>26139</v>
      </c>
      <c r="F96383" t="s">
        <v>1073</v>
      </c>
      <c r="J96383">
        <v>83242.66</v>
      </c>
      <c r="K96383">
        <v>78243</v>
      </c>
    </row>
    <row r="96384" spans="2:11" hidden="1" x14ac:dyDescent="0.35">
      <c r="B96384" t="s">
        <v>9893</v>
      </c>
      <c r="C96384" t="s">
        <v>124</v>
      </c>
      <c r="D96384" t="s">
        <v>9868</v>
      </c>
      <c r="E96384" t="s">
        <v>240</v>
      </c>
      <c r="F96384" t="s">
        <v>9894</v>
      </c>
      <c r="J96384">
        <v>47539.3</v>
      </c>
      <c r="K96384">
        <v>47538</v>
      </c>
    </row>
    <row r="96385" spans="2:11" hidden="1" x14ac:dyDescent="0.35">
      <c r="B96385" t="s">
        <v>10264</v>
      </c>
      <c r="C96385" t="s">
        <v>134</v>
      </c>
      <c r="D96385" t="s">
        <v>10260</v>
      </c>
      <c r="E96385" t="s">
        <v>23587</v>
      </c>
      <c r="F96385" t="s">
        <v>1117</v>
      </c>
      <c r="J96385">
        <v>91853.48</v>
      </c>
      <c r="K96385">
        <v>67710</v>
      </c>
    </row>
    <row r="96386" spans="2:11" hidden="1" x14ac:dyDescent="0.35">
      <c r="B96386" t="s">
        <v>8459</v>
      </c>
      <c r="C96386" t="s">
        <v>297</v>
      </c>
      <c r="D96386" t="s">
        <v>9868</v>
      </c>
      <c r="E96386" t="s">
        <v>43</v>
      </c>
      <c r="F96386" t="s">
        <v>9895</v>
      </c>
      <c r="J96386">
        <v>67699.81</v>
      </c>
      <c r="K96386">
        <v>66784</v>
      </c>
    </row>
    <row r="96387" spans="2:11" hidden="1" x14ac:dyDescent="0.35">
      <c r="B96387" t="s">
        <v>6828</v>
      </c>
      <c r="D96387" t="s">
        <v>10260</v>
      </c>
      <c r="E96387" t="s">
        <v>5569</v>
      </c>
      <c r="F96387" t="s">
        <v>450</v>
      </c>
      <c r="J96387">
        <v>53582.79</v>
      </c>
      <c r="K96387">
        <v>54575</v>
      </c>
    </row>
    <row r="96388" spans="2:11" hidden="1" x14ac:dyDescent="0.35">
      <c r="B96388" t="s">
        <v>459</v>
      </c>
      <c r="C96388" t="s">
        <v>21</v>
      </c>
      <c r="D96388" t="s">
        <v>10316</v>
      </c>
      <c r="E96388" t="s">
        <v>4650</v>
      </c>
      <c r="F96388" t="s">
        <v>5933</v>
      </c>
      <c r="J96388">
        <v>111314.33</v>
      </c>
      <c r="K96388">
        <v>57579</v>
      </c>
    </row>
    <row r="96389" spans="2:11" hidden="1" x14ac:dyDescent="0.35">
      <c r="B96389" t="s">
        <v>23274</v>
      </c>
      <c r="D96389" t="s">
        <v>23275</v>
      </c>
      <c r="E96389" t="s">
        <v>443</v>
      </c>
      <c r="F96389" t="s">
        <v>20225</v>
      </c>
      <c r="J96389">
        <v>21257.81</v>
      </c>
      <c r="K96389">
        <v>30285</v>
      </c>
    </row>
    <row r="96390" spans="2:11" hidden="1" x14ac:dyDescent="0.35">
      <c r="B96390" t="s">
        <v>25961</v>
      </c>
      <c r="D96390" t="s">
        <v>25962</v>
      </c>
      <c r="E96390" t="s">
        <v>257</v>
      </c>
      <c r="F96390" t="s">
        <v>23830</v>
      </c>
      <c r="J96390">
        <v>42044.1</v>
      </c>
      <c r="K96390">
        <v>43227</v>
      </c>
    </row>
    <row r="96391" spans="2:11" hidden="1" x14ac:dyDescent="0.35">
      <c r="B96391" t="s">
        <v>809</v>
      </c>
      <c r="D96391" t="s">
        <v>19295</v>
      </c>
      <c r="E96391" t="s">
        <v>19296</v>
      </c>
      <c r="F96391" t="s">
        <v>16818</v>
      </c>
      <c r="J96391">
        <v>27863.96</v>
      </c>
      <c r="K96391">
        <v>38572</v>
      </c>
    </row>
    <row r="96392" spans="2:11" hidden="1" x14ac:dyDescent="0.35">
      <c r="B96392" t="s">
        <v>3256</v>
      </c>
      <c r="C96392" t="s">
        <v>60</v>
      </c>
      <c r="D96392" t="s">
        <v>10323</v>
      </c>
      <c r="E96392" t="s">
        <v>16992</v>
      </c>
      <c r="F96392" t="s">
        <v>10324</v>
      </c>
      <c r="J96392">
        <v>58397.55</v>
      </c>
      <c r="K96392">
        <v>39790</v>
      </c>
    </row>
    <row r="96393" spans="2:11" hidden="1" x14ac:dyDescent="0.35">
      <c r="B96393" t="s">
        <v>705</v>
      </c>
      <c r="C96393" t="s">
        <v>21</v>
      </c>
      <c r="D96393" t="s">
        <v>10330</v>
      </c>
      <c r="E96393" t="s">
        <v>156</v>
      </c>
      <c r="F96393" t="s">
        <v>6784</v>
      </c>
      <c r="J96393">
        <v>42776.71</v>
      </c>
      <c r="K96393">
        <v>32698</v>
      </c>
    </row>
    <row r="96394" spans="2:11" hidden="1" x14ac:dyDescent="0.35">
      <c r="B96394" t="s">
        <v>23277</v>
      </c>
      <c r="D96394" t="s">
        <v>10332</v>
      </c>
      <c r="E96394" t="s">
        <v>93</v>
      </c>
      <c r="F96394" t="s">
        <v>23278</v>
      </c>
      <c r="J96394">
        <v>62349.13</v>
      </c>
      <c r="K96394">
        <v>64600</v>
      </c>
    </row>
    <row r="96395" spans="2:11" hidden="1" x14ac:dyDescent="0.35">
      <c r="B96395" t="s">
        <v>25982</v>
      </c>
      <c r="C96395" t="s">
        <v>47</v>
      </c>
      <c r="D96395" t="s">
        <v>10332</v>
      </c>
      <c r="E96395" t="s">
        <v>5583</v>
      </c>
      <c r="F96395" t="s">
        <v>23891</v>
      </c>
      <c r="J96395">
        <v>30916.42</v>
      </c>
      <c r="K96395">
        <v>33129</v>
      </c>
    </row>
    <row r="96396" spans="2:11" hidden="1" x14ac:dyDescent="0.35">
      <c r="B96396" t="s">
        <v>25982</v>
      </c>
      <c r="C96396" t="s">
        <v>47</v>
      </c>
      <c r="D96396" t="s">
        <v>10332</v>
      </c>
      <c r="E96396" t="s">
        <v>21293</v>
      </c>
      <c r="F96396" t="s">
        <v>26063</v>
      </c>
      <c r="J96396">
        <v>2164.4</v>
      </c>
      <c r="K96396">
        <v>39083</v>
      </c>
    </row>
    <row r="96397" spans="2:11" hidden="1" x14ac:dyDescent="0.35">
      <c r="B96397" t="s">
        <v>2200</v>
      </c>
      <c r="C96397" t="s">
        <v>32</v>
      </c>
      <c r="D96397" t="s">
        <v>10341</v>
      </c>
      <c r="E96397" t="s">
        <v>43</v>
      </c>
      <c r="F96397" t="s">
        <v>5567</v>
      </c>
      <c r="J96397">
        <v>79769.34</v>
      </c>
      <c r="K96397">
        <v>72775</v>
      </c>
    </row>
    <row r="96398" spans="2:11" hidden="1" x14ac:dyDescent="0.35">
      <c r="B96398" t="s">
        <v>7205</v>
      </c>
      <c r="D96398" t="s">
        <v>9868</v>
      </c>
      <c r="E96398" t="s">
        <v>74</v>
      </c>
      <c r="F96398" t="s">
        <v>17037</v>
      </c>
      <c r="J96398">
        <v>8848.73</v>
      </c>
      <c r="K96398">
        <v>10341</v>
      </c>
    </row>
    <row r="96399" spans="2:11" hidden="1" x14ac:dyDescent="0.35">
      <c r="B96399" t="s">
        <v>952</v>
      </c>
      <c r="C96399" t="s">
        <v>124</v>
      </c>
      <c r="D96399" t="s">
        <v>9868</v>
      </c>
      <c r="E96399" t="s">
        <v>23225</v>
      </c>
      <c r="F96399" t="s">
        <v>308</v>
      </c>
      <c r="J96399">
        <v>45270.12</v>
      </c>
      <c r="K96399">
        <v>44199</v>
      </c>
    </row>
    <row r="96400" spans="2:11" hidden="1" x14ac:dyDescent="0.35">
      <c r="B96400" t="s">
        <v>212</v>
      </c>
      <c r="C96400" t="s">
        <v>197</v>
      </c>
      <c r="D96400" t="s">
        <v>9868</v>
      </c>
      <c r="E96400" t="s">
        <v>81</v>
      </c>
      <c r="F96400" t="s">
        <v>26970</v>
      </c>
      <c r="K96400">
        <v>29494</v>
      </c>
    </row>
    <row r="96401" spans="2:11" hidden="1" x14ac:dyDescent="0.35">
      <c r="B96401" t="s">
        <v>9897</v>
      </c>
      <c r="C96401" t="s">
        <v>197</v>
      </c>
      <c r="D96401" t="s">
        <v>9868</v>
      </c>
      <c r="E96401" t="s">
        <v>434</v>
      </c>
      <c r="F96401" t="s">
        <v>5862</v>
      </c>
      <c r="J96401">
        <v>53345.15</v>
      </c>
      <c r="K96401">
        <v>44199</v>
      </c>
    </row>
    <row r="96402" spans="2:11" hidden="1" x14ac:dyDescent="0.35">
      <c r="B96402" t="s">
        <v>2005</v>
      </c>
      <c r="C96402" t="s">
        <v>47</v>
      </c>
      <c r="D96402" t="s">
        <v>9868</v>
      </c>
      <c r="E96402" t="s">
        <v>618</v>
      </c>
      <c r="F96402" t="s">
        <v>7427</v>
      </c>
      <c r="J96402">
        <v>55811.14</v>
      </c>
      <c r="K96402">
        <v>48296</v>
      </c>
    </row>
    <row r="96403" spans="2:11" hidden="1" x14ac:dyDescent="0.35">
      <c r="B96403" t="s">
        <v>6186</v>
      </c>
      <c r="C96403" t="s">
        <v>112</v>
      </c>
      <c r="D96403" t="s">
        <v>9868</v>
      </c>
      <c r="E96403" t="s">
        <v>564</v>
      </c>
      <c r="F96403" t="s">
        <v>646</v>
      </c>
      <c r="J96403">
        <v>24336.97</v>
      </c>
      <c r="K96403">
        <v>32635</v>
      </c>
    </row>
    <row r="96404" spans="2:11" hidden="1" x14ac:dyDescent="0.35">
      <c r="B96404" t="s">
        <v>9899</v>
      </c>
      <c r="D96404" t="s">
        <v>9868</v>
      </c>
      <c r="E96404" t="s">
        <v>43</v>
      </c>
      <c r="F96404" t="s">
        <v>403</v>
      </c>
      <c r="J96404">
        <v>83221.38</v>
      </c>
      <c r="K96404">
        <v>76892</v>
      </c>
    </row>
    <row r="96405" spans="2:11" hidden="1" x14ac:dyDescent="0.35">
      <c r="B96405" t="s">
        <v>5619</v>
      </c>
      <c r="C96405" t="s">
        <v>112</v>
      </c>
      <c r="D96405" t="s">
        <v>9868</v>
      </c>
      <c r="E96405" t="s">
        <v>14211</v>
      </c>
      <c r="F96405" t="s">
        <v>1816</v>
      </c>
      <c r="J96405">
        <v>56473.87</v>
      </c>
      <c r="K96405">
        <v>59955</v>
      </c>
    </row>
    <row r="96406" spans="2:11" hidden="1" x14ac:dyDescent="0.35">
      <c r="B96406" t="s">
        <v>5619</v>
      </c>
      <c r="C96406" t="s">
        <v>47</v>
      </c>
      <c r="D96406" t="s">
        <v>9868</v>
      </c>
      <c r="E96406" t="s">
        <v>23502</v>
      </c>
      <c r="F96406" t="s">
        <v>1891</v>
      </c>
      <c r="J96406">
        <v>51908.55</v>
      </c>
      <c r="K96406">
        <v>53073</v>
      </c>
    </row>
    <row r="96407" spans="2:11" hidden="1" x14ac:dyDescent="0.35">
      <c r="B96407" t="s">
        <v>9900</v>
      </c>
      <c r="D96407" t="s">
        <v>9868</v>
      </c>
      <c r="E96407" t="s">
        <v>74</v>
      </c>
      <c r="F96407" t="s">
        <v>1623</v>
      </c>
      <c r="J96407">
        <v>10648.6</v>
      </c>
      <c r="K96407">
        <v>10961</v>
      </c>
    </row>
    <row r="96408" spans="2:11" hidden="1" x14ac:dyDescent="0.35">
      <c r="B96408" t="s">
        <v>2195</v>
      </c>
      <c r="C96408" t="s">
        <v>42</v>
      </c>
      <c r="D96408" t="s">
        <v>9868</v>
      </c>
      <c r="E96408" t="s">
        <v>2754</v>
      </c>
      <c r="F96408" t="s">
        <v>9901</v>
      </c>
      <c r="J96408">
        <v>41063.56</v>
      </c>
      <c r="K96408">
        <v>40037</v>
      </c>
    </row>
    <row r="96409" spans="2:11" hidden="1" x14ac:dyDescent="0.35">
      <c r="B96409" t="s">
        <v>13516</v>
      </c>
      <c r="C96409" t="s">
        <v>47</v>
      </c>
      <c r="D96409" t="s">
        <v>9868</v>
      </c>
      <c r="E96409" t="s">
        <v>81</v>
      </c>
      <c r="F96409" t="s">
        <v>16887</v>
      </c>
      <c r="K96409">
        <v>29494</v>
      </c>
    </row>
    <row r="96410" spans="2:11" hidden="1" x14ac:dyDescent="0.35">
      <c r="B96410" t="s">
        <v>2888</v>
      </c>
      <c r="C96410" t="s">
        <v>42</v>
      </c>
      <c r="D96410" t="s">
        <v>27850</v>
      </c>
      <c r="E96410" t="s">
        <v>1512</v>
      </c>
      <c r="F96410" t="s">
        <v>27851</v>
      </c>
      <c r="J96410">
        <v>43310.66</v>
      </c>
      <c r="K96410">
        <v>83200</v>
      </c>
    </row>
    <row r="96411" spans="2:11" hidden="1" x14ac:dyDescent="0.35">
      <c r="B96411" t="s">
        <v>536</v>
      </c>
      <c r="C96411" t="s">
        <v>124</v>
      </c>
      <c r="D96411" t="s">
        <v>537</v>
      </c>
      <c r="E96411" t="s">
        <v>27852</v>
      </c>
      <c r="F96411" t="s">
        <v>539</v>
      </c>
      <c r="J96411">
        <v>92921.47</v>
      </c>
      <c r="K96411">
        <v>94003</v>
      </c>
    </row>
    <row r="96412" spans="2:11" hidden="1" x14ac:dyDescent="0.35">
      <c r="B96412" t="s">
        <v>540</v>
      </c>
      <c r="C96412" t="s">
        <v>8</v>
      </c>
      <c r="D96412" t="s">
        <v>541</v>
      </c>
      <c r="E96412" t="s">
        <v>542</v>
      </c>
      <c r="F96412" t="s">
        <v>544</v>
      </c>
      <c r="J96412">
        <v>8136</v>
      </c>
      <c r="K96412">
        <v>19240</v>
      </c>
    </row>
    <row r="96413" spans="2:11" hidden="1" x14ac:dyDescent="0.35">
      <c r="B96413" t="s">
        <v>5644</v>
      </c>
      <c r="D96413" t="s">
        <v>541</v>
      </c>
      <c r="E96413" t="s">
        <v>27853</v>
      </c>
      <c r="F96413" t="s">
        <v>27854</v>
      </c>
      <c r="J96413">
        <v>22373.53</v>
      </c>
      <c r="K96413">
        <v>29453</v>
      </c>
    </row>
    <row r="96414" spans="2:11" hidden="1" x14ac:dyDescent="0.35">
      <c r="B96414" t="s">
        <v>547</v>
      </c>
      <c r="C96414" t="s">
        <v>107</v>
      </c>
      <c r="D96414" t="s">
        <v>541</v>
      </c>
      <c r="E96414" t="s">
        <v>23327</v>
      </c>
      <c r="F96414" t="s">
        <v>549</v>
      </c>
      <c r="J96414">
        <v>78662.820000000007</v>
      </c>
      <c r="K96414">
        <v>78527</v>
      </c>
    </row>
    <row r="96415" spans="2:11" hidden="1" x14ac:dyDescent="0.35">
      <c r="B96415" t="s">
        <v>7876</v>
      </c>
      <c r="C96415" t="s">
        <v>112</v>
      </c>
      <c r="D96415" t="s">
        <v>541</v>
      </c>
      <c r="E96415" t="s">
        <v>27855</v>
      </c>
      <c r="F96415" t="s">
        <v>4269</v>
      </c>
      <c r="J96415">
        <v>42408.63</v>
      </c>
      <c r="K96415">
        <v>39343</v>
      </c>
    </row>
    <row r="96416" spans="2:11" hidden="1" x14ac:dyDescent="0.35">
      <c r="B96416" t="s">
        <v>556</v>
      </c>
      <c r="C96416" t="s">
        <v>149</v>
      </c>
      <c r="D96416" t="s">
        <v>541</v>
      </c>
      <c r="E96416" t="s">
        <v>557</v>
      </c>
      <c r="F96416" t="s">
        <v>559</v>
      </c>
      <c r="J96416">
        <v>40576.03</v>
      </c>
      <c r="K96416">
        <v>45348</v>
      </c>
    </row>
    <row r="96417" spans="2:11" hidden="1" x14ac:dyDescent="0.35">
      <c r="B96417" t="s">
        <v>560</v>
      </c>
      <c r="D96417" t="s">
        <v>541</v>
      </c>
      <c r="E96417" t="s">
        <v>2598</v>
      </c>
      <c r="F96417" t="s">
        <v>562</v>
      </c>
      <c r="J96417">
        <v>11177.24</v>
      </c>
      <c r="K96417">
        <v>28488</v>
      </c>
    </row>
    <row r="96418" spans="2:11" hidden="1" x14ac:dyDescent="0.35">
      <c r="B96418" t="s">
        <v>510</v>
      </c>
      <c r="C96418" t="s">
        <v>112</v>
      </c>
      <c r="D96418" t="s">
        <v>541</v>
      </c>
      <c r="E96418" t="s">
        <v>27856</v>
      </c>
      <c r="F96418" t="s">
        <v>27857</v>
      </c>
      <c r="K96418">
        <v>48971</v>
      </c>
    </row>
    <row r="96419" spans="2:11" hidden="1" x14ac:dyDescent="0.35">
      <c r="B96419" t="s">
        <v>536</v>
      </c>
      <c r="C96419" t="s">
        <v>47</v>
      </c>
      <c r="D96419" t="s">
        <v>541</v>
      </c>
      <c r="E96419" t="s">
        <v>567</v>
      </c>
      <c r="F96419" t="s">
        <v>569</v>
      </c>
      <c r="J96419">
        <v>71423.259999999995</v>
      </c>
      <c r="K96419">
        <v>72000</v>
      </c>
    </row>
    <row r="96420" spans="2:11" hidden="1" x14ac:dyDescent="0.35">
      <c r="B96420" t="s">
        <v>145</v>
      </c>
      <c r="C96420" t="s">
        <v>427</v>
      </c>
      <c r="D96420" t="s">
        <v>541</v>
      </c>
      <c r="E96420" t="s">
        <v>27858</v>
      </c>
      <c r="F96420" t="s">
        <v>574</v>
      </c>
      <c r="J96420">
        <v>88083.8</v>
      </c>
      <c r="K96420">
        <v>83044</v>
      </c>
    </row>
    <row r="96421" spans="2:11" hidden="1" x14ac:dyDescent="0.35">
      <c r="B96421" t="s">
        <v>575</v>
      </c>
      <c r="C96421" t="s">
        <v>112</v>
      </c>
      <c r="D96421" t="s">
        <v>541</v>
      </c>
      <c r="E96421" t="s">
        <v>23365</v>
      </c>
      <c r="F96421" t="s">
        <v>577</v>
      </c>
      <c r="J96421">
        <v>76373.59</v>
      </c>
      <c r="K96421">
        <v>71461</v>
      </c>
    </row>
    <row r="96422" spans="2:11" hidden="1" x14ac:dyDescent="0.35">
      <c r="B96422" t="s">
        <v>1355</v>
      </c>
      <c r="D96422" t="s">
        <v>10173</v>
      </c>
      <c r="E96422" t="s">
        <v>1056</v>
      </c>
      <c r="F96422" t="s">
        <v>1174</v>
      </c>
      <c r="J96422">
        <v>54062.2</v>
      </c>
      <c r="K96422">
        <v>38729</v>
      </c>
    </row>
    <row r="96423" spans="2:11" hidden="1" x14ac:dyDescent="0.35">
      <c r="B96423" t="s">
        <v>408</v>
      </c>
      <c r="C96423" t="s">
        <v>149</v>
      </c>
      <c r="D96423" t="s">
        <v>9</v>
      </c>
      <c r="E96423" t="s">
        <v>27853</v>
      </c>
      <c r="F96423" t="s">
        <v>23322</v>
      </c>
      <c r="J96423">
        <v>45326.66</v>
      </c>
      <c r="K96423">
        <v>30430</v>
      </c>
    </row>
    <row r="96424" spans="2:11" hidden="1" x14ac:dyDescent="0.35">
      <c r="B96424" t="s">
        <v>1110</v>
      </c>
      <c r="C96424" t="s">
        <v>112</v>
      </c>
      <c r="D96424" t="s">
        <v>1111</v>
      </c>
      <c r="E96424" t="s">
        <v>25948</v>
      </c>
      <c r="F96424" t="s">
        <v>1113</v>
      </c>
      <c r="J96424">
        <v>73631.649999999994</v>
      </c>
      <c r="K96424">
        <v>71092</v>
      </c>
    </row>
    <row r="96425" spans="2:11" hidden="1" x14ac:dyDescent="0.35">
      <c r="B96425" t="s">
        <v>225</v>
      </c>
      <c r="C96425" t="s">
        <v>124</v>
      </c>
      <c r="D96425" t="s">
        <v>27859</v>
      </c>
      <c r="E96425" t="s">
        <v>81</v>
      </c>
      <c r="F96425" t="s">
        <v>27860</v>
      </c>
      <c r="J96425">
        <v>8261.5499999999993</v>
      </c>
      <c r="K96425">
        <v>20800</v>
      </c>
    </row>
    <row r="96426" spans="2:11" hidden="1" x14ac:dyDescent="0.35">
      <c r="B96426" t="s">
        <v>1842</v>
      </c>
      <c r="C96426" t="s">
        <v>112</v>
      </c>
      <c r="D96426" t="s">
        <v>541</v>
      </c>
      <c r="E96426" t="s">
        <v>27861</v>
      </c>
      <c r="F96426" t="s">
        <v>23383</v>
      </c>
      <c r="J96426">
        <v>33815.360000000001</v>
      </c>
      <c r="K96426">
        <v>30368</v>
      </c>
    </row>
    <row r="96427" spans="2:11" hidden="1" x14ac:dyDescent="0.35">
      <c r="B96427" t="s">
        <v>2005</v>
      </c>
      <c r="C96427" t="s">
        <v>107</v>
      </c>
      <c r="D96427" t="s">
        <v>541</v>
      </c>
      <c r="E96427" t="s">
        <v>27856</v>
      </c>
      <c r="F96427" t="s">
        <v>27862</v>
      </c>
      <c r="K96427">
        <v>48971</v>
      </c>
    </row>
    <row r="96428" spans="2:11" hidden="1" x14ac:dyDescent="0.35">
      <c r="B96428" t="s">
        <v>578</v>
      </c>
      <c r="C96428" t="s">
        <v>8</v>
      </c>
      <c r="D96428" t="s">
        <v>579</v>
      </c>
      <c r="E96428" t="s">
        <v>27863</v>
      </c>
      <c r="F96428" t="s">
        <v>582</v>
      </c>
      <c r="J96428">
        <v>69584.31</v>
      </c>
      <c r="K96428">
        <v>55486</v>
      </c>
    </row>
    <row r="96429" spans="2:11" hidden="1" x14ac:dyDescent="0.35">
      <c r="B96429" t="s">
        <v>436</v>
      </c>
      <c r="C96429" t="s">
        <v>32</v>
      </c>
      <c r="D96429" t="s">
        <v>16793</v>
      </c>
      <c r="E96429" t="s">
        <v>27864</v>
      </c>
      <c r="F96429" t="s">
        <v>16794</v>
      </c>
      <c r="J96429">
        <v>77034.53</v>
      </c>
      <c r="K96429">
        <v>66784</v>
      </c>
    </row>
    <row r="96430" spans="2:11" hidden="1" x14ac:dyDescent="0.35">
      <c r="B96430" t="s">
        <v>797</v>
      </c>
      <c r="C96430" t="s">
        <v>124</v>
      </c>
      <c r="D96430" t="s">
        <v>584</v>
      </c>
      <c r="E96430" t="s">
        <v>27864</v>
      </c>
      <c r="F96430" t="s">
        <v>26953</v>
      </c>
      <c r="J96430">
        <v>54140.57</v>
      </c>
      <c r="K96430">
        <v>49088</v>
      </c>
    </row>
    <row r="96431" spans="2:11" hidden="1" x14ac:dyDescent="0.35">
      <c r="B96431" t="s">
        <v>220</v>
      </c>
      <c r="C96431" t="s">
        <v>47</v>
      </c>
      <c r="D96431" t="s">
        <v>16805</v>
      </c>
      <c r="E96431" t="s">
        <v>74</v>
      </c>
      <c r="F96431" t="s">
        <v>16806</v>
      </c>
      <c r="J96431">
        <v>10293.14</v>
      </c>
      <c r="K96431">
        <v>10548</v>
      </c>
    </row>
    <row r="96432" spans="2:11" hidden="1" x14ac:dyDescent="0.35">
      <c r="B96432" t="s">
        <v>20971</v>
      </c>
      <c r="C96432" t="s">
        <v>112</v>
      </c>
      <c r="D96432" t="s">
        <v>589</v>
      </c>
      <c r="E96432" t="s">
        <v>39</v>
      </c>
      <c r="F96432" t="s">
        <v>27865</v>
      </c>
      <c r="J96432">
        <v>494.38</v>
      </c>
      <c r="K96432">
        <v>19240</v>
      </c>
    </row>
    <row r="96433" spans="2:11" hidden="1" x14ac:dyDescent="0.35">
      <c r="B96433" t="s">
        <v>588</v>
      </c>
      <c r="C96433" t="s">
        <v>47</v>
      </c>
      <c r="D96433" t="s">
        <v>589</v>
      </c>
      <c r="E96433" t="s">
        <v>590</v>
      </c>
      <c r="F96433" t="s">
        <v>12</v>
      </c>
      <c r="J96433">
        <v>34633.78</v>
      </c>
      <c r="K96433">
        <v>34902</v>
      </c>
    </row>
    <row r="96434" spans="2:11" hidden="1" x14ac:dyDescent="0.35">
      <c r="B96434" t="s">
        <v>592</v>
      </c>
      <c r="C96434" t="s">
        <v>134</v>
      </c>
      <c r="D96434" t="s">
        <v>589</v>
      </c>
      <c r="E96434" t="s">
        <v>27864</v>
      </c>
      <c r="F96434" t="s">
        <v>594</v>
      </c>
      <c r="J96434">
        <v>80789.62</v>
      </c>
      <c r="K96434">
        <v>71412</v>
      </c>
    </row>
    <row r="96435" spans="2:11" hidden="1" x14ac:dyDescent="0.35">
      <c r="B96435" t="s">
        <v>4860</v>
      </c>
      <c r="C96435" t="s">
        <v>197</v>
      </c>
      <c r="D96435" t="s">
        <v>589</v>
      </c>
      <c r="E96435" t="s">
        <v>23351</v>
      </c>
      <c r="F96435" t="s">
        <v>16831</v>
      </c>
      <c r="J96435">
        <v>74382.58</v>
      </c>
      <c r="K96435">
        <v>65009</v>
      </c>
    </row>
    <row r="96436" spans="2:11" hidden="1" x14ac:dyDescent="0.35">
      <c r="B96436" t="s">
        <v>595</v>
      </c>
      <c r="C96436" t="s">
        <v>21</v>
      </c>
      <c r="D96436" t="s">
        <v>596</v>
      </c>
      <c r="E96436" t="s">
        <v>27866</v>
      </c>
      <c r="F96436" t="s">
        <v>597</v>
      </c>
      <c r="J96436">
        <v>35020.49</v>
      </c>
      <c r="K96436">
        <v>33613</v>
      </c>
    </row>
    <row r="96437" spans="2:11" hidden="1" x14ac:dyDescent="0.35">
      <c r="B96437" t="s">
        <v>23385</v>
      </c>
      <c r="C96437" t="s">
        <v>42</v>
      </c>
      <c r="D96437" t="s">
        <v>596</v>
      </c>
      <c r="E96437" t="s">
        <v>390</v>
      </c>
      <c r="F96437" t="s">
        <v>23386</v>
      </c>
      <c r="J96437">
        <v>37762.74</v>
      </c>
      <c r="K96437">
        <v>36275</v>
      </c>
    </row>
    <row r="96438" spans="2:11" hidden="1" x14ac:dyDescent="0.35">
      <c r="B96438" t="s">
        <v>27867</v>
      </c>
      <c r="C96438" t="s">
        <v>97</v>
      </c>
      <c r="D96438" t="s">
        <v>599</v>
      </c>
      <c r="E96438" t="s">
        <v>26095</v>
      </c>
      <c r="F96438" t="s">
        <v>27868</v>
      </c>
      <c r="K96438">
        <v>32966</v>
      </c>
    </row>
    <row r="96439" spans="2:11" hidden="1" x14ac:dyDescent="0.35">
      <c r="B96439" t="s">
        <v>601</v>
      </c>
      <c r="D96439" t="s">
        <v>599</v>
      </c>
      <c r="E96439" t="s">
        <v>27864</v>
      </c>
      <c r="F96439" t="s">
        <v>602</v>
      </c>
      <c r="J96439">
        <v>86205.6</v>
      </c>
      <c r="K96439">
        <v>80387</v>
      </c>
    </row>
    <row r="96440" spans="2:11" hidden="1" x14ac:dyDescent="0.35">
      <c r="B96440" t="s">
        <v>603</v>
      </c>
      <c r="D96440" t="s">
        <v>599</v>
      </c>
      <c r="E96440" t="s">
        <v>27864</v>
      </c>
      <c r="F96440" t="s">
        <v>605</v>
      </c>
      <c r="J96440">
        <v>90888.84</v>
      </c>
      <c r="K96440">
        <v>76892</v>
      </c>
    </row>
    <row r="96441" spans="2:11" hidden="1" x14ac:dyDescent="0.35">
      <c r="B96441" t="s">
        <v>606</v>
      </c>
      <c r="C96441" t="s">
        <v>21</v>
      </c>
      <c r="D96441" t="s">
        <v>599</v>
      </c>
      <c r="E96441" t="s">
        <v>23351</v>
      </c>
      <c r="F96441" t="s">
        <v>609</v>
      </c>
      <c r="J96441">
        <v>71531.41</v>
      </c>
      <c r="K96441">
        <v>67262</v>
      </c>
    </row>
    <row r="96442" spans="2:11" hidden="1" x14ac:dyDescent="0.35">
      <c r="B96442" t="s">
        <v>5880</v>
      </c>
      <c r="C96442" t="s">
        <v>32</v>
      </c>
      <c r="D96442" t="s">
        <v>611</v>
      </c>
      <c r="E96442" t="s">
        <v>27856</v>
      </c>
      <c r="F96442" t="s">
        <v>27869</v>
      </c>
      <c r="K96442">
        <v>69373</v>
      </c>
    </row>
    <row r="96443" spans="2:11" hidden="1" x14ac:dyDescent="0.35">
      <c r="B96443" t="s">
        <v>613</v>
      </c>
      <c r="D96443" t="s">
        <v>614</v>
      </c>
      <c r="E96443" t="s">
        <v>324</v>
      </c>
      <c r="F96443" t="s">
        <v>615</v>
      </c>
      <c r="J96443">
        <v>93648.87</v>
      </c>
      <c r="K96443">
        <v>99300</v>
      </c>
    </row>
    <row r="96444" spans="2:11" hidden="1" x14ac:dyDescent="0.35">
      <c r="B96444" t="s">
        <v>27870</v>
      </c>
      <c r="C96444" t="s">
        <v>634</v>
      </c>
      <c r="D96444" t="s">
        <v>16847</v>
      </c>
      <c r="E96444" t="s">
        <v>27871</v>
      </c>
      <c r="F96444" t="s">
        <v>27872</v>
      </c>
      <c r="K96444">
        <v>19240</v>
      </c>
    </row>
    <row r="96445" spans="2:11" hidden="1" x14ac:dyDescent="0.35">
      <c r="B96445" t="s">
        <v>616</v>
      </c>
      <c r="C96445" t="s">
        <v>38</v>
      </c>
      <c r="D96445" t="s">
        <v>617</v>
      </c>
      <c r="E96445" t="s">
        <v>27873</v>
      </c>
      <c r="F96445" t="s">
        <v>620</v>
      </c>
      <c r="J96445">
        <v>59343.71</v>
      </c>
      <c r="K96445">
        <v>51030</v>
      </c>
    </row>
    <row r="96446" spans="2:11" hidden="1" x14ac:dyDescent="0.35">
      <c r="B96446" t="s">
        <v>625</v>
      </c>
      <c r="C96446" t="s">
        <v>42</v>
      </c>
      <c r="D96446" t="s">
        <v>384</v>
      </c>
      <c r="E96446" t="s">
        <v>27874</v>
      </c>
      <c r="F96446" t="s">
        <v>628</v>
      </c>
      <c r="J96446">
        <v>55112.71</v>
      </c>
      <c r="K96446">
        <v>53115</v>
      </c>
    </row>
    <row r="96447" spans="2:11" hidden="1" x14ac:dyDescent="0.35">
      <c r="B96447" t="s">
        <v>697</v>
      </c>
      <c r="C96447" t="s">
        <v>47</v>
      </c>
      <c r="D96447" t="s">
        <v>384</v>
      </c>
      <c r="E96447" t="s">
        <v>434</v>
      </c>
      <c r="F96447" t="s">
        <v>16850</v>
      </c>
      <c r="J96447">
        <v>42228.68</v>
      </c>
      <c r="K96447">
        <v>45083</v>
      </c>
    </row>
    <row r="96448" spans="2:11" hidden="1" x14ac:dyDescent="0.35">
      <c r="B96448" t="s">
        <v>1141</v>
      </c>
      <c r="C96448" t="s">
        <v>197</v>
      </c>
      <c r="D96448" t="s">
        <v>384</v>
      </c>
      <c r="E96448" t="s">
        <v>23351</v>
      </c>
      <c r="F96448" t="s">
        <v>26995</v>
      </c>
      <c r="J96448">
        <v>30484.03</v>
      </c>
      <c r="K96448">
        <v>40278</v>
      </c>
    </row>
    <row r="96449" spans="2:11" hidden="1" x14ac:dyDescent="0.35">
      <c r="B96449" t="s">
        <v>1755</v>
      </c>
      <c r="C96449" t="s">
        <v>21</v>
      </c>
      <c r="D96449" t="s">
        <v>384</v>
      </c>
      <c r="E96449" t="s">
        <v>187</v>
      </c>
      <c r="F96449" t="s">
        <v>26997</v>
      </c>
      <c r="J96449">
        <v>20160.54</v>
      </c>
      <c r="K96449">
        <v>28488</v>
      </c>
    </row>
    <row r="96450" spans="2:11" hidden="1" x14ac:dyDescent="0.35">
      <c r="B96450" t="s">
        <v>633</v>
      </c>
      <c r="C96450" t="s">
        <v>634</v>
      </c>
      <c r="D96450" t="s">
        <v>384</v>
      </c>
      <c r="E96450" t="s">
        <v>26961</v>
      </c>
      <c r="F96450" t="s">
        <v>635</v>
      </c>
      <c r="J96450">
        <v>40247.980000000003</v>
      </c>
      <c r="K96450">
        <v>40137</v>
      </c>
    </row>
    <row r="96451" spans="2:11" hidden="1" x14ac:dyDescent="0.35">
      <c r="B96451" t="s">
        <v>26999</v>
      </c>
      <c r="C96451" t="s">
        <v>107</v>
      </c>
      <c r="D96451" t="s">
        <v>384</v>
      </c>
      <c r="E96451" t="s">
        <v>23937</v>
      </c>
      <c r="F96451" t="s">
        <v>27000</v>
      </c>
      <c r="J96451">
        <v>38180.639999999999</v>
      </c>
      <c r="K96451">
        <v>46920</v>
      </c>
    </row>
    <row r="96452" spans="2:11" hidden="1" x14ac:dyDescent="0.35">
      <c r="B96452" t="s">
        <v>7286</v>
      </c>
      <c r="C96452" t="s">
        <v>197</v>
      </c>
      <c r="D96452" t="s">
        <v>9</v>
      </c>
      <c r="E96452" t="s">
        <v>27858</v>
      </c>
      <c r="F96452" t="s">
        <v>1686</v>
      </c>
      <c r="J96452">
        <v>111145.86</v>
      </c>
      <c r="K96452">
        <v>83759</v>
      </c>
    </row>
    <row r="96453" spans="2:11" hidden="1" x14ac:dyDescent="0.35">
      <c r="B96453" t="s">
        <v>9221</v>
      </c>
      <c r="C96453" t="s">
        <v>139</v>
      </c>
      <c r="D96453" t="s">
        <v>384</v>
      </c>
      <c r="E96453" t="s">
        <v>6949</v>
      </c>
      <c r="F96453" t="s">
        <v>25989</v>
      </c>
      <c r="J96453">
        <v>44370.73</v>
      </c>
      <c r="K96453">
        <v>50023</v>
      </c>
    </row>
    <row r="96454" spans="2:11" hidden="1" x14ac:dyDescent="0.35">
      <c r="B96454" t="s">
        <v>27002</v>
      </c>
      <c r="C96454" t="s">
        <v>42</v>
      </c>
      <c r="D96454" t="s">
        <v>384</v>
      </c>
      <c r="E96454" t="s">
        <v>26961</v>
      </c>
      <c r="F96454" t="s">
        <v>27004</v>
      </c>
      <c r="J96454">
        <v>29709.5</v>
      </c>
      <c r="K96454">
        <v>31017</v>
      </c>
    </row>
    <row r="96455" spans="2:11" hidden="1" x14ac:dyDescent="0.35">
      <c r="B96455" t="s">
        <v>220</v>
      </c>
      <c r="C96455" t="s">
        <v>8</v>
      </c>
      <c r="D96455" t="s">
        <v>384</v>
      </c>
      <c r="E96455" t="s">
        <v>27877</v>
      </c>
      <c r="F96455" t="s">
        <v>27689</v>
      </c>
      <c r="J96455">
        <v>18324.3</v>
      </c>
      <c r="K96455">
        <v>30265</v>
      </c>
    </row>
    <row r="96456" spans="2:11" hidden="1" x14ac:dyDescent="0.35">
      <c r="B96456" t="s">
        <v>220</v>
      </c>
      <c r="C96456" t="s">
        <v>107</v>
      </c>
      <c r="D96456" t="s">
        <v>384</v>
      </c>
      <c r="E96456" t="s">
        <v>27853</v>
      </c>
      <c r="F96456" t="s">
        <v>25990</v>
      </c>
      <c r="J96456">
        <v>47697.94</v>
      </c>
      <c r="K96456">
        <v>29890</v>
      </c>
    </row>
    <row r="96457" spans="2:11" hidden="1" x14ac:dyDescent="0.35">
      <c r="B96457" t="s">
        <v>988</v>
      </c>
      <c r="C96457" t="s">
        <v>112</v>
      </c>
      <c r="D96457" t="s">
        <v>384</v>
      </c>
      <c r="E96457" t="s">
        <v>27864</v>
      </c>
      <c r="F96457" t="s">
        <v>16851</v>
      </c>
      <c r="J96457">
        <v>70123.78</v>
      </c>
      <c r="K96457">
        <v>66122</v>
      </c>
    </row>
    <row r="96458" spans="2:11" hidden="1" x14ac:dyDescent="0.35">
      <c r="B96458" t="s">
        <v>382</v>
      </c>
      <c r="C96458" t="s">
        <v>383</v>
      </c>
      <c r="D96458" t="s">
        <v>384</v>
      </c>
      <c r="E96458" t="s">
        <v>25991</v>
      </c>
      <c r="F96458" t="s">
        <v>387</v>
      </c>
      <c r="J96458">
        <v>37678.379999999997</v>
      </c>
      <c r="K96458">
        <v>41604</v>
      </c>
    </row>
    <row r="96459" spans="2:11" hidden="1" x14ac:dyDescent="0.35">
      <c r="B96459" t="s">
        <v>1241</v>
      </c>
      <c r="C96459" t="s">
        <v>139</v>
      </c>
      <c r="D96459" t="s">
        <v>384</v>
      </c>
      <c r="E96459" t="s">
        <v>9996</v>
      </c>
      <c r="F96459" t="s">
        <v>19483</v>
      </c>
      <c r="J96459">
        <v>37249.94</v>
      </c>
      <c r="K96459">
        <v>37250</v>
      </c>
    </row>
    <row r="96460" spans="2:11" hidden="1" x14ac:dyDescent="0.35">
      <c r="B96460" t="s">
        <v>6682</v>
      </c>
      <c r="C96460" t="s">
        <v>124</v>
      </c>
      <c r="D96460" t="s">
        <v>384</v>
      </c>
      <c r="E96460" t="s">
        <v>27853</v>
      </c>
      <c r="F96460" t="s">
        <v>19487</v>
      </c>
      <c r="J96460">
        <v>39838</v>
      </c>
      <c r="K96460">
        <v>30430</v>
      </c>
    </row>
    <row r="96461" spans="2:11" hidden="1" x14ac:dyDescent="0.35">
      <c r="B96461" t="s">
        <v>404</v>
      </c>
      <c r="C96461" t="s">
        <v>139</v>
      </c>
      <c r="D96461" t="s">
        <v>384</v>
      </c>
      <c r="E96461" t="s">
        <v>405</v>
      </c>
      <c r="F96461" t="s">
        <v>407</v>
      </c>
      <c r="J96461">
        <v>42605.11</v>
      </c>
      <c r="K96461">
        <v>37367</v>
      </c>
    </row>
    <row r="96462" spans="2:11" hidden="1" x14ac:dyDescent="0.35">
      <c r="B96462" t="s">
        <v>5175</v>
      </c>
      <c r="C96462" t="s">
        <v>47</v>
      </c>
      <c r="D96462" t="s">
        <v>384</v>
      </c>
      <c r="E96462" t="s">
        <v>27878</v>
      </c>
      <c r="F96462" t="s">
        <v>1029</v>
      </c>
      <c r="J96462">
        <v>6971.65</v>
      </c>
      <c r="K96462">
        <v>22464</v>
      </c>
    </row>
    <row r="96463" spans="2:11" hidden="1" x14ac:dyDescent="0.35">
      <c r="B96463" t="s">
        <v>7614</v>
      </c>
      <c r="C96463" t="s">
        <v>139</v>
      </c>
      <c r="D96463" t="s">
        <v>10739</v>
      </c>
      <c r="E96463" t="s">
        <v>2575</v>
      </c>
      <c r="F96463" t="s">
        <v>4098</v>
      </c>
      <c r="J96463">
        <v>58883.88</v>
      </c>
      <c r="K96463">
        <v>60074</v>
      </c>
    </row>
    <row r="96464" spans="2:11" hidden="1" x14ac:dyDescent="0.35">
      <c r="B96464" t="s">
        <v>2383</v>
      </c>
      <c r="C96464" t="s">
        <v>21</v>
      </c>
      <c r="D96464" t="s">
        <v>384</v>
      </c>
      <c r="E96464" t="s">
        <v>27864</v>
      </c>
      <c r="F96464" t="s">
        <v>10338</v>
      </c>
      <c r="J96464">
        <v>104696.56</v>
      </c>
      <c r="K96464">
        <v>83881</v>
      </c>
    </row>
    <row r="96465" spans="2:11" hidden="1" x14ac:dyDescent="0.35">
      <c r="B96465" t="s">
        <v>426</v>
      </c>
      <c r="C96465" t="s">
        <v>427</v>
      </c>
      <c r="D96465" t="s">
        <v>384</v>
      </c>
      <c r="E96465" t="s">
        <v>428</v>
      </c>
      <c r="F96465" t="s">
        <v>430</v>
      </c>
      <c r="J96465">
        <v>1486.4</v>
      </c>
      <c r="K96465">
        <v>23920</v>
      </c>
    </row>
    <row r="96466" spans="2:11" hidden="1" x14ac:dyDescent="0.35">
      <c r="B96466" t="s">
        <v>284</v>
      </c>
      <c r="C96466" t="s">
        <v>107</v>
      </c>
      <c r="D96466" t="s">
        <v>279</v>
      </c>
      <c r="E96466" t="s">
        <v>27864</v>
      </c>
      <c r="F96466" t="s">
        <v>286</v>
      </c>
      <c r="J96466">
        <v>100610.75</v>
      </c>
      <c r="K96466">
        <v>73454</v>
      </c>
    </row>
    <row r="96467" spans="2:11" hidden="1" x14ac:dyDescent="0.35">
      <c r="B96467" t="s">
        <v>5713</v>
      </c>
      <c r="D96467" t="s">
        <v>27879</v>
      </c>
      <c r="E96467" t="s">
        <v>27003</v>
      </c>
      <c r="F96467" t="s">
        <v>27880</v>
      </c>
      <c r="J96467">
        <v>1289.06</v>
      </c>
      <c r="K96467">
        <v>28488</v>
      </c>
    </row>
    <row r="96468" spans="2:11" hidden="1" x14ac:dyDescent="0.35">
      <c r="B96468" t="s">
        <v>536</v>
      </c>
      <c r="C96468" t="s">
        <v>297</v>
      </c>
      <c r="D96468" t="s">
        <v>19340</v>
      </c>
      <c r="E96468" t="s">
        <v>43</v>
      </c>
      <c r="F96468" t="s">
        <v>17616</v>
      </c>
      <c r="J96468">
        <v>64946.44</v>
      </c>
      <c r="K96468">
        <v>58963</v>
      </c>
    </row>
    <row r="96469" spans="2:11" hidden="1" x14ac:dyDescent="0.35">
      <c r="B96469" t="s">
        <v>5032</v>
      </c>
      <c r="D96469" t="s">
        <v>22</v>
      </c>
      <c r="E96469" t="s">
        <v>26031</v>
      </c>
      <c r="F96469" t="s">
        <v>26032</v>
      </c>
      <c r="J96469">
        <v>60542.22</v>
      </c>
      <c r="K96469">
        <v>61800</v>
      </c>
    </row>
    <row r="96470" spans="2:11" hidden="1" x14ac:dyDescent="0.35">
      <c r="B96470" t="s">
        <v>287</v>
      </c>
      <c r="C96470" t="s">
        <v>21</v>
      </c>
      <c r="D96470" t="s">
        <v>288</v>
      </c>
      <c r="E96470" t="s">
        <v>27881</v>
      </c>
      <c r="F96470" t="s">
        <v>241</v>
      </c>
      <c r="J96470">
        <v>46398.879999999997</v>
      </c>
      <c r="K96470">
        <v>45144</v>
      </c>
    </row>
    <row r="96471" spans="2:11" hidden="1" x14ac:dyDescent="0.35">
      <c r="B96471" t="s">
        <v>101</v>
      </c>
      <c r="D96471" t="s">
        <v>102</v>
      </c>
      <c r="E96471" t="s">
        <v>27882</v>
      </c>
      <c r="F96471" t="s">
        <v>105</v>
      </c>
      <c r="J96471">
        <v>36760.35</v>
      </c>
      <c r="K96471">
        <v>36649</v>
      </c>
    </row>
    <row r="96472" spans="2:11" hidden="1" x14ac:dyDescent="0.35">
      <c r="B96472" t="s">
        <v>1561</v>
      </c>
      <c r="C96472" t="s">
        <v>21</v>
      </c>
      <c r="D96472" t="s">
        <v>10173</v>
      </c>
      <c r="E96472" t="s">
        <v>4369</v>
      </c>
      <c r="F96472" t="s">
        <v>5975</v>
      </c>
      <c r="J96472">
        <v>54877.88</v>
      </c>
      <c r="K96472">
        <v>39141</v>
      </c>
    </row>
    <row r="96473" spans="2:11" hidden="1" x14ac:dyDescent="0.35">
      <c r="B96473" t="s">
        <v>492</v>
      </c>
      <c r="C96473" t="s">
        <v>14</v>
      </c>
      <c r="D96473" t="s">
        <v>384</v>
      </c>
      <c r="E96473" t="s">
        <v>493</v>
      </c>
      <c r="F96473" t="s">
        <v>495</v>
      </c>
      <c r="J96473">
        <v>42065.760000000002</v>
      </c>
      <c r="K96473">
        <v>41821</v>
      </c>
    </row>
    <row r="96474" spans="2:11" hidden="1" x14ac:dyDescent="0.35">
      <c r="B96474" t="s">
        <v>287</v>
      </c>
      <c r="C96474" t="s">
        <v>21</v>
      </c>
      <c r="D96474" t="s">
        <v>290</v>
      </c>
      <c r="E96474" t="s">
        <v>27883</v>
      </c>
      <c r="F96474" t="s">
        <v>291</v>
      </c>
      <c r="J96474">
        <v>49065.51</v>
      </c>
      <c r="K96474">
        <v>50404</v>
      </c>
    </row>
    <row r="96475" spans="2:11" hidden="1" x14ac:dyDescent="0.35">
      <c r="B96475" t="s">
        <v>123</v>
      </c>
      <c r="C96475" t="s">
        <v>124</v>
      </c>
      <c r="D96475" t="s">
        <v>125</v>
      </c>
      <c r="E96475" t="s">
        <v>126</v>
      </c>
      <c r="F96475" t="s">
        <v>128</v>
      </c>
      <c r="J96475">
        <v>68303.89</v>
      </c>
      <c r="K96475">
        <v>56295</v>
      </c>
    </row>
    <row r="96476" spans="2:11" hidden="1" x14ac:dyDescent="0.35">
      <c r="B96476" t="s">
        <v>832</v>
      </c>
      <c r="C96476" t="s">
        <v>124</v>
      </c>
      <c r="D96476" t="s">
        <v>384</v>
      </c>
      <c r="E96476" t="s">
        <v>5013</v>
      </c>
      <c r="F96476" t="s">
        <v>458</v>
      </c>
      <c r="J96476">
        <v>56914.98</v>
      </c>
      <c r="K96476">
        <v>54023</v>
      </c>
    </row>
    <row r="96477" spans="2:11" hidden="1" x14ac:dyDescent="0.35">
      <c r="B96477" t="s">
        <v>27884</v>
      </c>
      <c r="C96477" t="s">
        <v>634</v>
      </c>
      <c r="D96477" t="s">
        <v>10173</v>
      </c>
      <c r="E96477" t="s">
        <v>11638</v>
      </c>
      <c r="F96477" t="s">
        <v>27885</v>
      </c>
      <c r="J96477">
        <v>43261.54</v>
      </c>
      <c r="K96477">
        <v>60800</v>
      </c>
    </row>
    <row r="96478" spans="2:11" hidden="1" x14ac:dyDescent="0.35">
      <c r="B96478" t="s">
        <v>4612</v>
      </c>
      <c r="C96478" t="s">
        <v>112</v>
      </c>
      <c r="D96478" t="s">
        <v>25983</v>
      </c>
      <c r="E96478" t="s">
        <v>43</v>
      </c>
      <c r="F96478" t="s">
        <v>23795</v>
      </c>
      <c r="J96478">
        <v>55911.48</v>
      </c>
      <c r="K96478">
        <v>49833</v>
      </c>
    </row>
    <row r="96479" spans="2:11" hidden="1" x14ac:dyDescent="0.35">
      <c r="B96479" t="s">
        <v>292</v>
      </c>
      <c r="C96479" t="s">
        <v>21</v>
      </c>
      <c r="D96479" t="s">
        <v>293</v>
      </c>
      <c r="E96479" t="s">
        <v>27858</v>
      </c>
      <c r="F96479" t="s">
        <v>295</v>
      </c>
      <c r="J96479">
        <v>74866.91</v>
      </c>
      <c r="K96479">
        <v>74499</v>
      </c>
    </row>
    <row r="96480" spans="2:11" hidden="1" x14ac:dyDescent="0.35">
      <c r="B96480" t="s">
        <v>1129</v>
      </c>
      <c r="C96480" t="s">
        <v>427</v>
      </c>
      <c r="D96480" t="s">
        <v>22</v>
      </c>
      <c r="E96480" t="s">
        <v>1130</v>
      </c>
      <c r="F96480" t="s">
        <v>1131</v>
      </c>
      <c r="J96480">
        <v>19065.14</v>
      </c>
      <c r="K96480">
        <v>35954</v>
      </c>
    </row>
    <row r="96481" spans="2:11" hidden="1" x14ac:dyDescent="0.35">
      <c r="B96481" t="s">
        <v>27886</v>
      </c>
      <c r="C96481" t="s">
        <v>14</v>
      </c>
      <c r="D96481" t="s">
        <v>27887</v>
      </c>
      <c r="E96481" t="s">
        <v>2154</v>
      </c>
      <c r="F96481" t="s">
        <v>2210</v>
      </c>
      <c r="J96481">
        <v>6850.33</v>
      </c>
      <c r="K96481">
        <v>30265</v>
      </c>
    </row>
    <row r="96482" spans="2:11" hidden="1" x14ac:dyDescent="0.35">
      <c r="B96482" t="s">
        <v>145</v>
      </c>
      <c r="C96482" t="s">
        <v>124</v>
      </c>
      <c r="D96482" t="s">
        <v>125</v>
      </c>
      <c r="E96482" t="s">
        <v>3737</v>
      </c>
      <c r="F96482" t="s">
        <v>147</v>
      </c>
      <c r="J96482">
        <v>55547.93</v>
      </c>
      <c r="K96482">
        <v>56366</v>
      </c>
    </row>
    <row r="96483" spans="2:11" hidden="1" x14ac:dyDescent="0.35">
      <c r="B96483" t="s">
        <v>870</v>
      </c>
      <c r="C96483" t="s">
        <v>134</v>
      </c>
      <c r="D96483" t="s">
        <v>384</v>
      </c>
      <c r="E96483" t="s">
        <v>18585</v>
      </c>
      <c r="F96483" t="s">
        <v>872</v>
      </c>
      <c r="J96483">
        <v>121342.67</v>
      </c>
      <c r="K96483">
        <v>121400</v>
      </c>
    </row>
    <row r="96484" spans="2:11" hidden="1" x14ac:dyDescent="0.35">
      <c r="B96484" t="s">
        <v>27888</v>
      </c>
      <c r="C96484" t="s">
        <v>47</v>
      </c>
      <c r="D96484" t="s">
        <v>10173</v>
      </c>
      <c r="E96484" t="s">
        <v>213</v>
      </c>
      <c r="F96484" t="s">
        <v>27168</v>
      </c>
      <c r="J96484">
        <v>17823.3</v>
      </c>
      <c r="K96484">
        <v>22318</v>
      </c>
    </row>
    <row r="96485" spans="2:11" hidden="1" x14ac:dyDescent="0.35">
      <c r="B96485" t="s">
        <v>73</v>
      </c>
      <c r="C96485" t="s">
        <v>21</v>
      </c>
      <c r="D96485" t="s">
        <v>23348</v>
      </c>
      <c r="E96485" t="s">
        <v>2728</v>
      </c>
      <c r="F96485" t="s">
        <v>15333</v>
      </c>
      <c r="J96485">
        <v>64912.58</v>
      </c>
      <c r="K96485">
        <v>64000</v>
      </c>
    </row>
    <row r="96486" spans="2:11" hidden="1" x14ac:dyDescent="0.35">
      <c r="B96486" t="s">
        <v>11392</v>
      </c>
      <c r="D96486" t="s">
        <v>293</v>
      </c>
      <c r="E96486" t="s">
        <v>27864</v>
      </c>
      <c r="F96486" t="s">
        <v>13164</v>
      </c>
      <c r="J96486">
        <v>77459.23</v>
      </c>
      <c r="K96486">
        <v>77591</v>
      </c>
    </row>
    <row r="96487" spans="2:11" hidden="1" x14ac:dyDescent="0.35">
      <c r="B96487" t="s">
        <v>710</v>
      </c>
      <c r="D96487" t="s">
        <v>22</v>
      </c>
      <c r="E96487" t="s">
        <v>1138</v>
      </c>
      <c r="F96487" t="s">
        <v>1140</v>
      </c>
      <c r="J96487">
        <v>73126.16</v>
      </c>
      <c r="K96487">
        <v>73800</v>
      </c>
    </row>
    <row r="96488" spans="2:11" hidden="1" x14ac:dyDescent="0.35">
      <c r="B96488" t="s">
        <v>335</v>
      </c>
      <c r="D96488" t="s">
        <v>1116</v>
      </c>
      <c r="E96488" t="s">
        <v>905</v>
      </c>
      <c r="F96488" t="s">
        <v>1117</v>
      </c>
      <c r="J96488">
        <v>81073.259999999995</v>
      </c>
      <c r="K96488">
        <v>69802</v>
      </c>
    </row>
    <row r="96489" spans="2:11" hidden="1" x14ac:dyDescent="0.35">
      <c r="B96489" t="s">
        <v>182</v>
      </c>
      <c r="C96489" t="s">
        <v>42</v>
      </c>
      <c r="D96489" t="s">
        <v>125</v>
      </c>
      <c r="E96489" t="s">
        <v>183</v>
      </c>
      <c r="F96489" t="s">
        <v>184</v>
      </c>
      <c r="J96489">
        <v>55872.65</v>
      </c>
      <c r="K96489">
        <v>56295</v>
      </c>
    </row>
    <row r="96490" spans="2:11" hidden="1" x14ac:dyDescent="0.35">
      <c r="B96490" t="s">
        <v>888</v>
      </c>
      <c r="C96490" t="s">
        <v>112</v>
      </c>
      <c r="D96490" t="s">
        <v>384</v>
      </c>
      <c r="E96490" t="s">
        <v>27889</v>
      </c>
      <c r="F96490" t="s">
        <v>889</v>
      </c>
      <c r="J96490">
        <v>34256.76</v>
      </c>
      <c r="K96490">
        <v>31419</v>
      </c>
    </row>
    <row r="96491" spans="2:11" hidden="1" x14ac:dyDescent="0.35">
      <c r="B96491" t="s">
        <v>10183</v>
      </c>
      <c r="D96491" t="s">
        <v>10173</v>
      </c>
      <c r="E96491" t="s">
        <v>16797</v>
      </c>
      <c r="F96491" t="s">
        <v>10184</v>
      </c>
      <c r="J96491">
        <v>32858.67</v>
      </c>
      <c r="K96491">
        <v>34091</v>
      </c>
    </row>
    <row r="96492" spans="2:11" hidden="1" x14ac:dyDescent="0.35">
      <c r="B96492" t="s">
        <v>18867</v>
      </c>
      <c r="C96492" t="s">
        <v>7708</v>
      </c>
      <c r="D96492" t="s">
        <v>18868</v>
      </c>
      <c r="E96492" t="s">
        <v>1465</v>
      </c>
      <c r="F96492" t="s">
        <v>17194</v>
      </c>
      <c r="J96492">
        <v>41337.040000000001</v>
      </c>
      <c r="K96492">
        <v>35378</v>
      </c>
    </row>
    <row r="96493" spans="2:11" hidden="1" x14ac:dyDescent="0.35">
      <c r="B96493" t="s">
        <v>296</v>
      </c>
      <c r="C96493" t="s">
        <v>297</v>
      </c>
      <c r="D96493" t="s">
        <v>298</v>
      </c>
      <c r="E96493" t="s">
        <v>311</v>
      </c>
      <c r="F96493" t="s">
        <v>300</v>
      </c>
      <c r="J96493">
        <v>73781.62</v>
      </c>
      <c r="K96493">
        <v>79100</v>
      </c>
    </row>
    <row r="96494" spans="2:11" hidden="1" x14ac:dyDescent="0.35">
      <c r="B96494" t="s">
        <v>2809</v>
      </c>
      <c r="C96494" t="s">
        <v>112</v>
      </c>
      <c r="D96494" t="s">
        <v>22</v>
      </c>
      <c r="E96494" t="s">
        <v>905</v>
      </c>
      <c r="F96494" t="s">
        <v>27868</v>
      </c>
      <c r="K96494">
        <v>44196</v>
      </c>
    </row>
    <row r="96495" spans="2:11" hidden="1" x14ac:dyDescent="0.35">
      <c r="B96495" t="s">
        <v>770</v>
      </c>
      <c r="C96495" t="s">
        <v>21</v>
      </c>
      <c r="D96495" t="s">
        <v>26983</v>
      </c>
      <c r="E96495" t="s">
        <v>27864</v>
      </c>
      <c r="F96495" t="s">
        <v>26984</v>
      </c>
      <c r="J96495">
        <v>50091.79</v>
      </c>
      <c r="K96495">
        <v>49088</v>
      </c>
    </row>
    <row r="96496" spans="2:11" hidden="1" x14ac:dyDescent="0.35">
      <c r="B96496" t="s">
        <v>16888</v>
      </c>
      <c r="D96496" t="s">
        <v>16889</v>
      </c>
      <c r="E96496" t="s">
        <v>202</v>
      </c>
      <c r="F96496" t="s">
        <v>3966</v>
      </c>
      <c r="J96496">
        <v>8800</v>
      </c>
      <c r="K96496">
        <v>20800</v>
      </c>
    </row>
    <row r="96497" spans="2:11" hidden="1" x14ac:dyDescent="0.35">
      <c r="B96497" t="s">
        <v>31</v>
      </c>
      <c r="C96497" t="s">
        <v>21</v>
      </c>
      <c r="D96497" t="s">
        <v>384</v>
      </c>
      <c r="E96497" t="s">
        <v>179</v>
      </c>
      <c r="F96497" t="s">
        <v>27016</v>
      </c>
      <c r="J96497">
        <v>32426.35</v>
      </c>
      <c r="K96497">
        <v>44358</v>
      </c>
    </row>
    <row r="96498" spans="2:11" hidden="1" x14ac:dyDescent="0.35">
      <c r="B96498" t="s">
        <v>11094</v>
      </c>
      <c r="D96498" t="s">
        <v>10173</v>
      </c>
      <c r="E96498" t="s">
        <v>17651</v>
      </c>
      <c r="F96498" t="s">
        <v>2210</v>
      </c>
      <c r="J96498">
        <v>37068.01</v>
      </c>
      <c r="K96498">
        <v>33924</v>
      </c>
    </row>
    <row r="96499" spans="2:11" hidden="1" x14ac:dyDescent="0.35">
      <c r="B96499" t="s">
        <v>63</v>
      </c>
      <c r="C96499">
        <v>1</v>
      </c>
      <c r="E96499" t="s">
        <v>19348</v>
      </c>
      <c r="F96499" t="s">
        <v>516</v>
      </c>
      <c r="J96499">
        <v>74670.52</v>
      </c>
      <c r="K96499">
        <v>70051</v>
      </c>
    </row>
    <row r="96500" spans="2:11" hidden="1" x14ac:dyDescent="0.35">
      <c r="B96500" t="s">
        <v>522</v>
      </c>
      <c r="C96500" t="s">
        <v>42</v>
      </c>
      <c r="D96500" t="s">
        <v>26966</v>
      </c>
      <c r="E96500" t="s">
        <v>27864</v>
      </c>
      <c r="F96500" t="s">
        <v>26967</v>
      </c>
      <c r="J96500">
        <v>57893.86</v>
      </c>
      <c r="K96500">
        <v>49833</v>
      </c>
    </row>
    <row r="96501" spans="2:11" hidden="1" x14ac:dyDescent="0.35">
      <c r="B96501" t="s">
        <v>1162</v>
      </c>
      <c r="D96501" t="s">
        <v>22</v>
      </c>
      <c r="E96501" t="s">
        <v>74</v>
      </c>
      <c r="F96501" t="s">
        <v>1163</v>
      </c>
      <c r="J96501">
        <v>11393.38</v>
      </c>
      <c r="K96501">
        <v>11812</v>
      </c>
    </row>
    <row r="96502" spans="2:11" hidden="1" x14ac:dyDescent="0.35">
      <c r="B96502" t="s">
        <v>705</v>
      </c>
      <c r="C96502" t="s">
        <v>97</v>
      </c>
      <c r="D96502" t="s">
        <v>1122</v>
      </c>
      <c r="E96502" t="s">
        <v>27890</v>
      </c>
      <c r="F96502" t="s">
        <v>1123</v>
      </c>
      <c r="J96502">
        <v>22425.46</v>
      </c>
      <c r="K96502">
        <v>33342</v>
      </c>
    </row>
    <row r="96503" spans="2:11" hidden="1" x14ac:dyDescent="0.35">
      <c r="B96503" t="s">
        <v>339</v>
      </c>
      <c r="C96503" t="s">
        <v>21</v>
      </c>
      <c r="D96503" t="s">
        <v>398</v>
      </c>
      <c r="E96503" t="s">
        <v>26496</v>
      </c>
      <c r="F96503" t="s">
        <v>400</v>
      </c>
      <c r="J96503">
        <v>81143.11</v>
      </c>
      <c r="K96503">
        <v>68583</v>
      </c>
    </row>
    <row r="96504" spans="2:11" hidden="1" x14ac:dyDescent="0.35">
      <c r="B96504" t="s">
        <v>3830</v>
      </c>
      <c r="C96504" t="s">
        <v>112</v>
      </c>
      <c r="D96504" t="s">
        <v>384</v>
      </c>
      <c r="E96504" t="s">
        <v>2170</v>
      </c>
      <c r="F96504" t="s">
        <v>26965</v>
      </c>
      <c r="J96504">
        <v>59073.04</v>
      </c>
      <c r="K96504">
        <v>60626</v>
      </c>
    </row>
    <row r="96505" spans="2:11" hidden="1" x14ac:dyDescent="0.35">
      <c r="B96505" t="s">
        <v>119</v>
      </c>
      <c r="C96505" t="s">
        <v>32</v>
      </c>
      <c r="D96505" t="s">
        <v>10173</v>
      </c>
      <c r="E96505" t="s">
        <v>489</v>
      </c>
      <c r="F96505" t="s">
        <v>10186</v>
      </c>
      <c r="J96505">
        <v>93904.39</v>
      </c>
      <c r="K96505">
        <v>67719</v>
      </c>
    </row>
    <row r="96506" spans="2:11" hidden="1" x14ac:dyDescent="0.35">
      <c r="B96506" t="s">
        <v>31</v>
      </c>
      <c r="C96506" t="s">
        <v>32</v>
      </c>
      <c r="D96506" t="s">
        <v>33</v>
      </c>
      <c r="E96506" t="s">
        <v>34</v>
      </c>
      <c r="F96506" t="s">
        <v>36</v>
      </c>
      <c r="J96506">
        <v>54992.37</v>
      </c>
      <c r="K96506">
        <v>57863</v>
      </c>
    </row>
    <row r="96507" spans="2:11" hidden="1" x14ac:dyDescent="0.35">
      <c r="B96507" t="s">
        <v>92</v>
      </c>
      <c r="C96507" t="s">
        <v>47</v>
      </c>
      <c r="D96507" t="s">
        <v>33</v>
      </c>
      <c r="E96507" t="s">
        <v>93</v>
      </c>
      <c r="F96507" t="s">
        <v>95</v>
      </c>
      <c r="J96507">
        <v>76951.929999999993</v>
      </c>
      <c r="K96507">
        <v>78600</v>
      </c>
    </row>
    <row r="96508" spans="2:11" hidden="1" x14ac:dyDescent="0.35">
      <c r="B96508" t="s">
        <v>2200</v>
      </c>
      <c r="C96508" t="s">
        <v>97</v>
      </c>
      <c r="D96508" t="s">
        <v>27891</v>
      </c>
      <c r="E96508" t="s">
        <v>1496</v>
      </c>
      <c r="F96508" t="s">
        <v>27892</v>
      </c>
      <c r="J96508">
        <v>27736.14</v>
      </c>
      <c r="K96508">
        <v>54486</v>
      </c>
    </row>
    <row r="96509" spans="2:11" hidden="1" x14ac:dyDescent="0.35">
      <c r="B96509" t="s">
        <v>993</v>
      </c>
      <c r="D96509" t="s">
        <v>27893</v>
      </c>
      <c r="E96509" t="s">
        <v>417</v>
      </c>
      <c r="F96509" t="s">
        <v>27894</v>
      </c>
      <c r="J96509">
        <v>2821.6</v>
      </c>
      <c r="K96509">
        <v>37415</v>
      </c>
    </row>
    <row r="96510" spans="2:11" hidden="1" x14ac:dyDescent="0.35">
      <c r="B96510" t="s">
        <v>3484</v>
      </c>
      <c r="D96510" t="s">
        <v>25993</v>
      </c>
      <c r="E96510" t="s">
        <v>26094</v>
      </c>
      <c r="F96510" t="s">
        <v>25996</v>
      </c>
      <c r="J96510">
        <v>71745.19</v>
      </c>
      <c r="K96510">
        <v>72800</v>
      </c>
    </row>
    <row r="96511" spans="2:11" hidden="1" x14ac:dyDescent="0.35">
      <c r="B96511" t="s">
        <v>129</v>
      </c>
      <c r="C96511" t="s">
        <v>21</v>
      </c>
      <c r="D96511" t="s">
        <v>130</v>
      </c>
      <c r="E96511" t="s">
        <v>23351</v>
      </c>
      <c r="F96511" t="s">
        <v>132</v>
      </c>
      <c r="J96511">
        <v>82364.33</v>
      </c>
      <c r="K96511">
        <v>65009</v>
      </c>
    </row>
    <row r="96512" spans="2:11" hidden="1" x14ac:dyDescent="0.35">
      <c r="B96512" t="s">
        <v>26950</v>
      </c>
      <c r="D96512" t="s">
        <v>26951</v>
      </c>
      <c r="E96512" t="s">
        <v>93</v>
      </c>
      <c r="F96512" t="s">
        <v>26953</v>
      </c>
      <c r="J96512">
        <v>28465.599999999999</v>
      </c>
      <c r="K96512">
        <v>67218</v>
      </c>
    </row>
    <row r="96513" spans="2:11" hidden="1" x14ac:dyDescent="0.35">
      <c r="B96513" t="s">
        <v>148</v>
      </c>
      <c r="C96513" t="s">
        <v>149</v>
      </c>
      <c r="D96513" t="s">
        <v>150</v>
      </c>
      <c r="E96513" t="s">
        <v>27852</v>
      </c>
      <c r="F96513" t="s">
        <v>100</v>
      </c>
      <c r="J96513">
        <v>105836.6</v>
      </c>
      <c r="K96513">
        <v>83576</v>
      </c>
    </row>
    <row r="96514" spans="2:11" hidden="1" x14ac:dyDescent="0.35">
      <c r="B96514" t="s">
        <v>15736</v>
      </c>
      <c r="C96514" t="s">
        <v>21</v>
      </c>
      <c r="D96514" t="s">
        <v>16829</v>
      </c>
      <c r="E96514" t="s">
        <v>7267</v>
      </c>
      <c r="F96514" t="s">
        <v>6717</v>
      </c>
      <c r="J96514">
        <v>59045.33</v>
      </c>
      <c r="K96514">
        <v>45893</v>
      </c>
    </row>
    <row r="96515" spans="2:11" hidden="1" x14ac:dyDescent="0.35">
      <c r="B96515" t="s">
        <v>23352</v>
      </c>
      <c r="C96515" t="s">
        <v>14</v>
      </c>
      <c r="D96515" t="s">
        <v>23344</v>
      </c>
      <c r="E96515" t="s">
        <v>27878</v>
      </c>
      <c r="F96515" t="s">
        <v>27895</v>
      </c>
      <c r="J96515">
        <v>7233.42</v>
      </c>
      <c r="K96515">
        <v>22464</v>
      </c>
    </row>
    <row r="96516" spans="2:11" hidden="1" x14ac:dyDescent="0.35">
      <c r="B96516" t="s">
        <v>23343</v>
      </c>
      <c r="C96516" t="s">
        <v>21</v>
      </c>
      <c r="D96516" t="s">
        <v>23344</v>
      </c>
      <c r="E96516" t="s">
        <v>27878</v>
      </c>
      <c r="F96516" t="s">
        <v>27895</v>
      </c>
      <c r="J96516">
        <v>5252</v>
      </c>
      <c r="K96516">
        <v>22464</v>
      </c>
    </row>
    <row r="96517" spans="2:11" hidden="1" x14ac:dyDescent="0.35">
      <c r="B96517" t="s">
        <v>23361</v>
      </c>
      <c r="C96517" t="s">
        <v>42</v>
      </c>
      <c r="D96517" t="s">
        <v>23344</v>
      </c>
      <c r="E96517" t="s">
        <v>27878</v>
      </c>
      <c r="F96517" t="s">
        <v>27895</v>
      </c>
      <c r="J96517">
        <v>10537.36</v>
      </c>
      <c r="K96517">
        <v>22464</v>
      </c>
    </row>
    <row r="96518" spans="2:11" hidden="1" x14ac:dyDescent="0.35">
      <c r="B96518" t="s">
        <v>166</v>
      </c>
      <c r="D96518" t="s">
        <v>167</v>
      </c>
      <c r="E96518" t="s">
        <v>289</v>
      </c>
      <c r="F96518" t="s">
        <v>170</v>
      </c>
      <c r="J96518">
        <v>39482.79</v>
      </c>
      <c r="K96518">
        <v>38561</v>
      </c>
    </row>
    <row r="96519" spans="2:11" hidden="1" x14ac:dyDescent="0.35">
      <c r="B96519" t="s">
        <v>27896</v>
      </c>
      <c r="D96519" t="s">
        <v>27897</v>
      </c>
      <c r="E96519" t="s">
        <v>9371</v>
      </c>
      <c r="F96519" t="s">
        <v>27898</v>
      </c>
      <c r="K96519">
        <v>63240</v>
      </c>
    </row>
    <row r="96520" spans="2:11" hidden="1" x14ac:dyDescent="0.35">
      <c r="B96520" t="s">
        <v>27899</v>
      </c>
      <c r="C96520" t="s">
        <v>25893</v>
      </c>
      <c r="D96520" t="s">
        <v>27900</v>
      </c>
      <c r="E96520" t="s">
        <v>213</v>
      </c>
      <c r="F96520" t="s">
        <v>27901</v>
      </c>
      <c r="K96520">
        <v>29120</v>
      </c>
    </row>
    <row r="96521" spans="2:11" hidden="1" x14ac:dyDescent="0.35">
      <c r="B96521" t="s">
        <v>388</v>
      </c>
      <c r="C96521" t="s">
        <v>21</v>
      </c>
      <c r="D96521" t="s">
        <v>389</v>
      </c>
      <c r="E96521" t="s">
        <v>390</v>
      </c>
      <c r="F96521" t="s">
        <v>392</v>
      </c>
      <c r="J96521">
        <v>42996.6</v>
      </c>
      <c r="K96521">
        <v>43295</v>
      </c>
    </row>
    <row r="96522" spans="2:11" hidden="1" x14ac:dyDescent="0.35">
      <c r="B96522" t="s">
        <v>185</v>
      </c>
      <c r="D96522" t="s">
        <v>26954</v>
      </c>
      <c r="E96522" t="s">
        <v>4225</v>
      </c>
      <c r="F96522" t="s">
        <v>189</v>
      </c>
      <c r="J96522">
        <v>34344.410000000003</v>
      </c>
      <c r="K96522">
        <v>36446</v>
      </c>
    </row>
    <row r="96523" spans="2:11" hidden="1" x14ac:dyDescent="0.35">
      <c r="B96523" t="s">
        <v>6775</v>
      </c>
      <c r="C96523" t="s">
        <v>149</v>
      </c>
      <c r="D96523" t="s">
        <v>411</v>
      </c>
      <c r="E96523" t="s">
        <v>26961</v>
      </c>
      <c r="F96523" t="s">
        <v>19372</v>
      </c>
      <c r="J96523">
        <v>30701.8</v>
      </c>
      <c r="K96523">
        <v>34362</v>
      </c>
    </row>
    <row r="96524" spans="2:11" hidden="1" x14ac:dyDescent="0.35">
      <c r="B96524" t="s">
        <v>410</v>
      </c>
      <c r="C96524" t="s">
        <v>21</v>
      </c>
      <c r="D96524" t="s">
        <v>411</v>
      </c>
      <c r="E96524" t="s">
        <v>26961</v>
      </c>
      <c r="F96524" t="s">
        <v>414</v>
      </c>
      <c r="J96524">
        <v>38997.65</v>
      </c>
      <c r="K96524">
        <v>40137</v>
      </c>
    </row>
    <row r="96525" spans="2:11" hidden="1" x14ac:dyDescent="0.35">
      <c r="B96525" t="s">
        <v>432</v>
      </c>
      <c r="C96525" t="s">
        <v>42</v>
      </c>
      <c r="D96525" t="s">
        <v>433</v>
      </c>
      <c r="E96525" t="s">
        <v>434</v>
      </c>
      <c r="F96525" t="s">
        <v>435</v>
      </c>
      <c r="J96525">
        <v>53920.72</v>
      </c>
      <c r="K96525">
        <v>46435</v>
      </c>
    </row>
    <row r="96526" spans="2:11" hidden="1" x14ac:dyDescent="0.35">
      <c r="B96526" t="s">
        <v>1314</v>
      </c>
      <c r="D96526" t="s">
        <v>27902</v>
      </c>
      <c r="E96526" t="s">
        <v>855</v>
      </c>
      <c r="F96526" t="s">
        <v>27903</v>
      </c>
      <c r="J96526">
        <v>5155.91</v>
      </c>
      <c r="K96526">
        <v>24378</v>
      </c>
    </row>
    <row r="96527" spans="2:11" hidden="1" x14ac:dyDescent="0.35">
      <c r="B96527" t="s">
        <v>18112</v>
      </c>
      <c r="C96527" t="s">
        <v>14</v>
      </c>
      <c r="D96527" t="s">
        <v>26010</v>
      </c>
      <c r="E96527" t="s">
        <v>2249</v>
      </c>
      <c r="F96527" t="s">
        <v>17523</v>
      </c>
      <c r="J96527">
        <v>63054.36</v>
      </c>
      <c r="K96527">
        <v>64300</v>
      </c>
    </row>
    <row r="96528" spans="2:11" hidden="1" x14ac:dyDescent="0.35">
      <c r="B96528" t="s">
        <v>1566</v>
      </c>
      <c r="C96528" t="s">
        <v>47</v>
      </c>
      <c r="D96528" t="s">
        <v>27904</v>
      </c>
      <c r="E96528" t="s">
        <v>4200</v>
      </c>
      <c r="F96528" t="s">
        <v>27905</v>
      </c>
      <c r="J96528">
        <v>19317.38</v>
      </c>
      <c r="K96528">
        <v>43887</v>
      </c>
    </row>
    <row r="96529" spans="2:11" hidden="1" x14ac:dyDescent="0.35">
      <c r="B96529" t="s">
        <v>23394</v>
      </c>
      <c r="D96529" t="s">
        <v>16859</v>
      </c>
      <c r="E96529" t="s">
        <v>311</v>
      </c>
      <c r="F96529" t="s">
        <v>23395</v>
      </c>
      <c r="J96529">
        <v>65695.17</v>
      </c>
      <c r="K96529">
        <v>69600</v>
      </c>
    </row>
    <row r="96530" spans="2:11" hidden="1" x14ac:dyDescent="0.35">
      <c r="B96530" t="s">
        <v>2943</v>
      </c>
      <c r="D96530" t="s">
        <v>16859</v>
      </c>
      <c r="E96530" t="s">
        <v>202</v>
      </c>
      <c r="F96530" t="s">
        <v>3210</v>
      </c>
      <c r="J96530">
        <v>3198</v>
      </c>
      <c r="K96530">
        <v>24960</v>
      </c>
    </row>
    <row r="96531" spans="2:11" hidden="1" x14ac:dyDescent="0.35">
      <c r="B96531" t="s">
        <v>846</v>
      </c>
      <c r="D96531" t="s">
        <v>847</v>
      </c>
      <c r="E96531" t="s">
        <v>848</v>
      </c>
      <c r="F96531" t="s">
        <v>850</v>
      </c>
      <c r="J96531">
        <v>3240.06</v>
      </c>
      <c r="K96531">
        <v>37367</v>
      </c>
    </row>
    <row r="96532" spans="2:11" hidden="1" x14ac:dyDescent="0.35">
      <c r="B96532" t="s">
        <v>866</v>
      </c>
      <c r="C96532" t="s">
        <v>112</v>
      </c>
      <c r="D96532" t="s">
        <v>867</v>
      </c>
      <c r="E96532" t="s">
        <v>27853</v>
      </c>
      <c r="F96532" t="s">
        <v>869</v>
      </c>
      <c r="J96532">
        <v>35924.29</v>
      </c>
      <c r="K96532">
        <v>32260</v>
      </c>
    </row>
    <row r="96533" spans="2:11" hidden="1" x14ac:dyDescent="0.35">
      <c r="B96533" t="s">
        <v>884</v>
      </c>
      <c r="D96533" t="s">
        <v>867</v>
      </c>
      <c r="E96533" t="s">
        <v>379</v>
      </c>
      <c r="F96533" t="s">
        <v>887</v>
      </c>
      <c r="J96533">
        <v>56795.73</v>
      </c>
      <c r="K96533">
        <v>59500</v>
      </c>
    </row>
    <row r="96534" spans="2:11" hidden="1" x14ac:dyDescent="0.35">
      <c r="B96534" t="s">
        <v>432</v>
      </c>
      <c r="C96534" t="s">
        <v>42</v>
      </c>
      <c r="D96534" t="s">
        <v>867</v>
      </c>
      <c r="E96534" t="s">
        <v>851</v>
      </c>
      <c r="F96534" t="s">
        <v>903</v>
      </c>
      <c r="J96534">
        <v>51106.9</v>
      </c>
      <c r="K96534">
        <v>51888</v>
      </c>
    </row>
    <row r="96535" spans="2:11" hidden="1" x14ac:dyDescent="0.35">
      <c r="B96535" t="s">
        <v>4796</v>
      </c>
      <c r="C96535" t="s">
        <v>124</v>
      </c>
      <c r="D96535" t="s">
        <v>867</v>
      </c>
      <c r="E96535" t="s">
        <v>340</v>
      </c>
      <c r="F96535" t="s">
        <v>26982</v>
      </c>
      <c r="J96535">
        <v>56734.3</v>
      </c>
      <c r="K96535">
        <v>72050</v>
      </c>
    </row>
    <row r="96536" spans="2:11" hidden="1" x14ac:dyDescent="0.35">
      <c r="B96536" t="s">
        <v>1141</v>
      </c>
      <c r="C96536" t="s">
        <v>21</v>
      </c>
      <c r="D96536" t="s">
        <v>26011</v>
      </c>
      <c r="E96536" t="s">
        <v>27864</v>
      </c>
      <c r="F96536" t="s">
        <v>26012</v>
      </c>
      <c r="J96536">
        <v>51031.360000000001</v>
      </c>
      <c r="K96536">
        <v>49833</v>
      </c>
    </row>
    <row r="96537" spans="2:11" hidden="1" x14ac:dyDescent="0.35">
      <c r="B96537" t="s">
        <v>5958</v>
      </c>
      <c r="D96537" t="s">
        <v>919</v>
      </c>
      <c r="E96537" t="s">
        <v>2090</v>
      </c>
      <c r="F96537" t="s">
        <v>16862</v>
      </c>
      <c r="J96537">
        <v>36634.01</v>
      </c>
      <c r="K96537">
        <v>37367</v>
      </c>
    </row>
    <row r="96538" spans="2:11" hidden="1" x14ac:dyDescent="0.35">
      <c r="B96538" t="s">
        <v>918</v>
      </c>
      <c r="D96538" t="s">
        <v>919</v>
      </c>
      <c r="E96538" t="s">
        <v>920</v>
      </c>
      <c r="F96538" t="s">
        <v>922</v>
      </c>
      <c r="J96538">
        <v>39821.94</v>
      </c>
      <c r="K96538">
        <v>39609</v>
      </c>
    </row>
    <row r="96539" spans="2:11" hidden="1" x14ac:dyDescent="0.35">
      <c r="B96539" t="s">
        <v>4213</v>
      </c>
      <c r="D96539" t="s">
        <v>919</v>
      </c>
      <c r="E96539" t="s">
        <v>202</v>
      </c>
      <c r="F96539" t="s">
        <v>23382</v>
      </c>
      <c r="J96539">
        <v>14220</v>
      </c>
      <c r="K96539">
        <v>31200</v>
      </c>
    </row>
    <row r="96540" spans="2:11" hidden="1" x14ac:dyDescent="0.35">
      <c r="B96540" t="s">
        <v>16374</v>
      </c>
      <c r="D96540" t="s">
        <v>16864</v>
      </c>
      <c r="E96540" t="s">
        <v>27906</v>
      </c>
      <c r="F96540" t="s">
        <v>16865</v>
      </c>
      <c r="J96540">
        <v>83125.59</v>
      </c>
      <c r="K96540">
        <v>39106</v>
      </c>
    </row>
    <row r="96541" spans="2:11" hidden="1" x14ac:dyDescent="0.35">
      <c r="B96541" t="s">
        <v>1047</v>
      </c>
      <c r="D96541" t="s">
        <v>1048</v>
      </c>
      <c r="E96541" t="s">
        <v>27907</v>
      </c>
      <c r="F96541" t="s">
        <v>1050</v>
      </c>
      <c r="J96541">
        <v>59686.6</v>
      </c>
      <c r="K96541">
        <v>60138</v>
      </c>
    </row>
    <row r="96542" spans="2:11" hidden="1" x14ac:dyDescent="0.35">
      <c r="B96542" t="s">
        <v>23398</v>
      </c>
      <c r="C96542" t="s">
        <v>42</v>
      </c>
      <c r="D96542" t="s">
        <v>23399</v>
      </c>
      <c r="E96542" t="s">
        <v>16091</v>
      </c>
      <c r="F96542" t="s">
        <v>2210</v>
      </c>
      <c r="J96542">
        <v>67590.009999999995</v>
      </c>
      <c r="K96542">
        <v>78000</v>
      </c>
    </row>
    <row r="96543" spans="2:11" hidden="1" x14ac:dyDescent="0.35">
      <c r="B96543" t="s">
        <v>27908</v>
      </c>
      <c r="C96543" t="s">
        <v>42</v>
      </c>
      <c r="D96543" t="s">
        <v>23399</v>
      </c>
      <c r="E96543" t="s">
        <v>27882</v>
      </c>
      <c r="F96543" t="s">
        <v>27909</v>
      </c>
      <c r="K96543">
        <v>32975</v>
      </c>
    </row>
    <row r="96544" spans="2:11" hidden="1" x14ac:dyDescent="0.35">
      <c r="B96544" t="s">
        <v>1103</v>
      </c>
      <c r="D96544" t="s">
        <v>1104</v>
      </c>
      <c r="E96544" t="s">
        <v>542</v>
      </c>
      <c r="F96544" t="s">
        <v>1106</v>
      </c>
      <c r="J96544">
        <v>4670.7700000000004</v>
      </c>
      <c r="K96544">
        <v>19240</v>
      </c>
    </row>
    <row r="96545" spans="2:11" hidden="1" x14ac:dyDescent="0.35">
      <c r="B96545" t="s">
        <v>17055</v>
      </c>
      <c r="C96545" t="s">
        <v>14</v>
      </c>
      <c r="D96545" t="s">
        <v>1104</v>
      </c>
      <c r="E96545" t="s">
        <v>434</v>
      </c>
      <c r="F96545" t="s">
        <v>27854</v>
      </c>
      <c r="J96545">
        <v>29295.53</v>
      </c>
      <c r="K96545">
        <v>37415</v>
      </c>
    </row>
    <row r="96546" spans="2:11" hidden="1" x14ac:dyDescent="0.35">
      <c r="B96546" t="s">
        <v>697</v>
      </c>
      <c r="C96546" t="s">
        <v>42</v>
      </c>
      <c r="D96546" t="s">
        <v>23403</v>
      </c>
      <c r="E96546" t="s">
        <v>27864</v>
      </c>
      <c r="F96546" t="s">
        <v>23404</v>
      </c>
      <c r="J96546">
        <v>56993.1</v>
      </c>
      <c r="K96546">
        <v>58963</v>
      </c>
    </row>
    <row r="96547" spans="2:11" hidden="1" x14ac:dyDescent="0.35">
      <c r="B96547" t="s">
        <v>6584</v>
      </c>
      <c r="D96547" t="s">
        <v>27910</v>
      </c>
      <c r="E96547" t="s">
        <v>27856</v>
      </c>
      <c r="F96547" t="s">
        <v>27911</v>
      </c>
      <c r="J96547">
        <v>16277.45</v>
      </c>
      <c r="K96547">
        <v>48971</v>
      </c>
    </row>
    <row r="96548" spans="2:11" hidden="1" x14ac:dyDescent="0.35">
      <c r="B96548" t="s">
        <v>27912</v>
      </c>
      <c r="C96548" t="s">
        <v>21</v>
      </c>
      <c r="D96548" t="s">
        <v>27913</v>
      </c>
      <c r="E96548" t="s">
        <v>27856</v>
      </c>
      <c r="F96548" t="s">
        <v>27914</v>
      </c>
      <c r="J96548">
        <v>34204.68</v>
      </c>
      <c r="K96548">
        <v>49088</v>
      </c>
    </row>
    <row r="96549" spans="2:11" hidden="1" x14ac:dyDescent="0.35">
      <c r="B96549" t="s">
        <v>23407</v>
      </c>
      <c r="D96549" t="s">
        <v>23408</v>
      </c>
      <c r="E96549" t="s">
        <v>93</v>
      </c>
      <c r="F96549" t="s">
        <v>23409</v>
      </c>
      <c r="J96549">
        <v>67289.27</v>
      </c>
      <c r="K96549">
        <v>69800</v>
      </c>
    </row>
    <row r="96550" spans="2:11" hidden="1" x14ac:dyDescent="0.35">
      <c r="B96550" t="s">
        <v>770</v>
      </c>
      <c r="C96550" t="s">
        <v>21</v>
      </c>
      <c r="D96550" t="s">
        <v>1122</v>
      </c>
      <c r="E96550" t="s">
        <v>27864</v>
      </c>
      <c r="F96550" t="s">
        <v>1133</v>
      </c>
      <c r="J96550">
        <v>83437.27</v>
      </c>
      <c r="K96550">
        <v>80387</v>
      </c>
    </row>
    <row r="96551" spans="2:11" hidden="1" x14ac:dyDescent="0.35">
      <c r="B96551" t="s">
        <v>3061</v>
      </c>
      <c r="C96551" t="s">
        <v>297</v>
      </c>
      <c r="D96551" t="s">
        <v>10173</v>
      </c>
      <c r="E96551" t="s">
        <v>885</v>
      </c>
      <c r="F96551" t="s">
        <v>17177</v>
      </c>
      <c r="J96551">
        <v>41780.519999999997</v>
      </c>
      <c r="K96551">
        <v>36846</v>
      </c>
    </row>
    <row r="96552" spans="2:11" hidden="1" x14ac:dyDescent="0.35">
      <c r="B96552" t="s">
        <v>647</v>
      </c>
      <c r="D96552" t="s">
        <v>22</v>
      </c>
      <c r="E96552" t="s">
        <v>27858</v>
      </c>
      <c r="F96552" t="s">
        <v>1233</v>
      </c>
      <c r="J96552">
        <v>164066.18</v>
      </c>
      <c r="K96552">
        <v>82326</v>
      </c>
    </row>
    <row r="96553" spans="2:11" hidden="1" x14ac:dyDescent="0.35">
      <c r="B96553" t="s">
        <v>904</v>
      </c>
      <c r="C96553" t="s">
        <v>38</v>
      </c>
      <c r="D96553" t="s">
        <v>384</v>
      </c>
      <c r="E96553" t="s">
        <v>905</v>
      </c>
      <c r="F96553" t="s">
        <v>821</v>
      </c>
      <c r="J96553">
        <v>95055.88</v>
      </c>
      <c r="K96553">
        <v>69802</v>
      </c>
    </row>
    <row r="96554" spans="2:11" hidden="1" x14ac:dyDescent="0.35">
      <c r="B96554" t="s">
        <v>2888</v>
      </c>
      <c r="C96554" t="s">
        <v>197</v>
      </c>
      <c r="D96554" t="s">
        <v>27</v>
      </c>
      <c r="E96554" t="s">
        <v>542</v>
      </c>
      <c r="F96554" t="s">
        <v>27915</v>
      </c>
      <c r="J96554">
        <v>3605</v>
      </c>
      <c r="K96554">
        <v>19240</v>
      </c>
    </row>
    <row r="96555" spans="2:11" hidden="1" x14ac:dyDescent="0.35">
      <c r="B96555" t="s">
        <v>1235</v>
      </c>
      <c r="C96555" t="s">
        <v>97</v>
      </c>
      <c r="D96555" t="s">
        <v>22</v>
      </c>
      <c r="E96555" t="s">
        <v>27864</v>
      </c>
      <c r="F96555" t="s">
        <v>1237</v>
      </c>
      <c r="J96555">
        <v>96822.92</v>
      </c>
      <c r="K96555">
        <v>76892</v>
      </c>
    </row>
    <row r="96556" spans="2:11" hidden="1" x14ac:dyDescent="0.35">
      <c r="B96556" t="s">
        <v>6421</v>
      </c>
      <c r="C96556" t="s">
        <v>149</v>
      </c>
      <c r="D96556" t="s">
        <v>10173</v>
      </c>
      <c r="E96556" t="s">
        <v>2754</v>
      </c>
      <c r="F96556" t="s">
        <v>10189</v>
      </c>
      <c r="J96556">
        <v>40599.919999999998</v>
      </c>
      <c r="K96556">
        <v>40037</v>
      </c>
    </row>
    <row r="96557" spans="2:11" hidden="1" x14ac:dyDescent="0.35">
      <c r="B96557" t="s">
        <v>27916</v>
      </c>
      <c r="C96557" t="s">
        <v>8</v>
      </c>
      <c r="D96557" t="s">
        <v>27917</v>
      </c>
      <c r="E96557" t="s">
        <v>27856</v>
      </c>
      <c r="F96557" t="s">
        <v>27918</v>
      </c>
      <c r="J96557">
        <v>17289.650000000001</v>
      </c>
      <c r="K96557">
        <v>48971</v>
      </c>
    </row>
    <row r="96558" spans="2:11" hidden="1" x14ac:dyDescent="0.35">
      <c r="B96558" t="s">
        <v>339</v>
      </c>
      <c r="C96558" t="s">
        <v>42</v>
      </c>
      <c r="D96558" t="s">
        <v>384</v>
      </c>
      <c r="E96558" t="s">
        <v>27864</v>
      </c>
      <c r="F96558" t="s">
        <v>924</v>
      </c>
      <c r="J96558">
        <v>89448.88</v>
      </c>
      <c r="K96558">
        <v>77591</v>
      </c>
    </row>
    <row r="96559" spans="2:11" hidden="1" x14ac:dyDescent="0.35">
      <c r="B96559" t="s">
        <v>1243</v>
      </c>
      <c r="C96559" t="s">
        <v>47</v>
      </c>
      <c r="D96559" t="s">
        <v>22</v>
      </c>
      <c r="E96559" t="s">
        <v>1244</v>
      </c>
      <c r="F96559" t="s">
        <v>1246</v>
      </c>
      <c r="J96559">
        <v>49755.02</v>
      </c>
      <c r="K96559">
        <v>50419</v>
      </c>
    </row>
    <row r="96560" spans="2:11" hidden="1" x14ac:dyDescent="0.35">
      <c r="B96560" t="s">
        <v>1141</v>
      </c>
      <c r="C96560" t="s">
        <v>47</v>
      </c>
      <c r="D96560" t="s">
        <v>27</v>
      </c>
      <c r="E96560" t="s">
        <v>405</v>
      </c>
      <c r="F96560" t="s">
        <v>1142</v>
      </c>
      <c r="J96560">
        <v>46864.71</v>
      </c>
      <c r="K96560">
        <v>37367</v>
      </c>
    </row>
    <row r="96561" spans="2:11" hidden="1" x14ac:dyDescent="0.35">
      <c r="B96561" t="s">
        <v>941</v>
      </c>
      <c r="C96561" t="s">
        <v>47</v>
      </c>
      <c r="D96561" t="s">
        <v>384</v>
      </c>
      <c r="E96561" t="s">
        <v>26961</v>
      </c>
      <c r="F96561" t="s">
        <v>943</v>
      </c>
      <c r="J96561">
        <v>40608.94</v>
      </c>
      <c r="K96561">
        <v>40137</v>
      </c>
    </row>
    <row r="96562" spans="2:11" hidden="1" x14ac:dyDescent="0.35">
      <c r="B96562" t="s">
        <v>13816</v>
      </c>
      <c r="C96562" t="s">
        <v>42</v>
      </c>
      <c r="D96562" t="s">
        <v>22</v>
      </c>
      <c r="E96562" t="s">
        <v>27871</v>
      </c>
      <c r="F96562" t="s">
        <v>27919</v>
      </c>
      <c r="K96562">
        <v>19240</v>
      </c>
    </row>
    <row r="96563" spans="2:11" hidden="1" x14ac:dyDescent="0.35">
      <c r="B96563" t="s">
        <v>119</v>
      </c>
      <c r="C96563" t="s">
        <v>42</v>
      </c>
      <c r="D96563" t="s">
        <v>398</v>
      </c>
      <c r="E96563" t="s">
        <v>26025</v>
      </c>
      <c r="F96563" t="s">
        <v>422</v>
      </c>
      <c r="J96563">
        <v>79673.91</v>
      </c>
      <c r="K96563">
        <v>70674</v>
      </c>
    </row>
    <row r="96564" spans="2:11" hidden="1" x14ac:dyDescent="0.35">
      <c r="B96564" t="s">
        <v>1155</v>
      </c>
      <c r="C96564" t="s">
        <v>47</v>
      </c>
      <c r="D96564" t="s">
        <v>27</v>
      </c>
      <c r="E96564" t="s">
        <v>23412</v>
      </c>
      <c r="F96564" t="s">
        <v>1157</v>
      </c>
      <c r="J96564">
        <v>59126.21</v>
      </c>
      <c r="K96564">
        <v>62475</v>
      </c>
    </row>
    <row r="96565" spans="2:11" hidden="1" x14ac:dyDescent="0.35">
      <c r="B96565" t="s">
        <v>948</v>
      </c>
      <c r="D96565" t="s">
        <v>384</v>
      </c>
      <c r="E96565" t="s">
        <v>27920</v>
      </c>
      <c r="F96565" t="s">
        <v>949</v>
      </c>
      <c r="J96565">
        <v>81448.800000000003</v>
      </c>
      <c r="K96565">
        <v>46693</v>
      </c>
    </row>
    <row r="96566" spans="2:11" hidden="1" x14ac:dyDescent="0.35">
      <c r="B96566" t="s">
        <v>1314</v>
      </c>
      <c r="D96566" t="s">
        <v>22</v>
      </c>
      <c r="E96566" t="s">
        <v>1424</v>
      </c>
      <c r="F96566" t="s">
        <v>14045</v>
      </c>
      <c r="J96566">
        <v>60779.83</v>
      </c>
      <c r="K96566">
        <v>61900</v>
      </c>
    </row>
    <row r="96567" spans="2:11" hidden="1" x14ac:dyDescent="0.35">
      <c r="B96567" t="s">
        <v>25951</v>
      </c>
      <c r="D96567" t="s">
        <v>10173</v>
      </c>
      <c r="E96567" t="s">
        <v>894</v>
      </c>
      <c r="F96567" t="s">
        <v>23390</v>
      </c>
      <c r="J96567">
        <v>47203.28</v>
      </c>
      <c r="K96567">
        <v>49042</v>
      </c>
    </row>
    <row r="96568" spans="2:11" hidden="1" x14ac:dyDescent="0.35">
      <c r="B96568" t="s">
        <v>16890</v>
      </c>
      <c r="D96568" t="s">
        <v>16891</v>
      </c>
      <c r="E96568" t="s">
        <v>1814</v>
      </c>
      <c r="F96568" t="s">
        <v>16892</v>
      </c>
      <c r="J96568">
        <v>66627.33</v>
      </c>
      <c r="K96568">
        <v>67218</v>
      </c>
    </row>
    <row r="96569" spans="2:11" hidden="1" x14ac:dyDescent="0.35">
      <c r="B96569" t="s">
        <v>1305</v>
      </c>
      <c r="C96569" t="s">
        <v>375</v>
      </c>
      <c r="D96569" t="s">
        <v>27</v>
      </c>
      <c r="E96569" t="s">
        <v>945</v>
      </c>
      <c r="F96569" t="s">
        <v>1306</v>
      </c>
      <c r="J96569">
        <v>56463.81</v>
      </c>
      <c r="K96569">
        <v>59392</v>
      </c>
    </row>
    <row r="96570" spans="2:11" hidden="1" x14ac:dyDescent="0.35">
      <c r="B96570" t="s">
        <v>309</v>
      </c>
      <c r="C96570" t="s">
        <v>21</v>
      </c>
      <c r="D96570" t="s">
        <v>310</v>
      </c>
      <c r="E96570" t="s">
        <v>311</v>
      </c>
      <c r="F96570" t="s">
        <v>313</v>
      </c>
      <c r="J96570">
        <v>73145.490000000005</v>
      </c>
      <c r="K96570">
        <v>73900</v>
      </c>
    </row>
    <row r="96571" spans="2:11" hidden="1" x14ac:dyDescent="0.35">
      <c r="B96571" t="s">
        <v>950</v>
      </c>
      <c r="D96571" t="s">
        <v>384</v>
      </c>
      <c r="E96571" t="s">
        <v>74</v>
      </c>
      <c r="F96571" t="s">
        <v>951</v>
      </c>
      <c r="J96571">
        <v>10605.72</v>
      </c>
      <c r="K96571">
        <v>11180</v>
      </c>
    </row>
    <row r="96572" spans="2:11" hidden="1" x14ac:dyDescent="0.35">
      <c r="B96572" t="s">
        <v>16781</v>
      </c>
      <c r="D96572" t="s">
        <v>22</v>
      </c>
      <c r="E96572" t="s">
        <v>27866</v>
      </c>
      <c r="F96572" t="s">
        <v>16782</v>
      </c>
      <c r="J96572">
        <v>46960.24</v>
      </c>
      <c r="K96572">
        <v>32635</v>
      </c>
    </row>
    <row r="96573" spans="2:11" hidden="1" x14ac:dyDescent="0.35">
      <c r="B96573" t="s">
        <v>3977</v>
      </c>
      <c r="C96573" t="s">
        <v>21</v>
      </c>
      <c r="D96573" t="s">
        <v>19544</v>
      </c>
      <c r="E96573" t="s">
        <v>16182</v>
      </c>
      <c r="F96573" t="s">
        <v>16820</v>
      </c>
      <c r="J96573">
        <v>84807.82</v>
      </c>
      <c r="K96573">
        <v>87675</v>
      </c>
    </row>
    <row r="96574" spans="2:11" hidden="1" x14ac:dyDescent="0.35">
      <c r="B96574" t="s">
        <v>23331</v>
      </c>
      <c r="C96574" t="s">
        <v>21</v>
      </c>
      <c r="D96574" t="s">
        <v>23332</v>
      </c>
      <c r="E96574" t="s">
        <v>27921</v>
      </c>
      <c r="F96574" t="s">
        <v>23333</v>
      </c>
      <c r="J96574">
        <v>3757.55</v>
      </c>
      <c r="K96574">
        <v>20842</v>
      </c>
    </row>
    <row r="96575" spans="2:11" hidden="1" x14ac:dyDescent="0.35">
      <c r="B96575" t="s">
        <v>1028</v>
      </c>
      <c r="C96575" t="s">
        <v>38</v>
      </c>
      <c r="D96575" t="s">
        <v>27</v>
      </c>
      <c r="E96575" t="s">
        <v>27864</v>
      </c>
      <c r="F96575" t="s">
        <v>7596</v>
      </c>
      <c r="J96575">
        <v>104783.47</v>
      </c>
      <c r="K96575">
        <v>73454</v>
      </c>
    </row>
    <row r="96576" spans="2:11" hidden="1" x14ac:dyDescent="0.35">
      <c r="B96576" t="s">
        <v>13061</v>
      </c>
      <c r="C96576" t="s">
        <v>21</v>
      </c>
      <c r="D96576" t="s">
        <v>19439</v>
      </c>
      <c r="E96576" t="s">
        <v>27864</v>
      </c>
      <c r="F96576" t="s">
        <v>19441</v>
      </c>
      <c r="J96576">
        <v>65807.19</v>
      </c>
      <c r="K96576">
        <v>62676</v>
      </c>
    </row>
    <row r="96577" spans="2:11" hidden="1" x14ac:dyDescent="0.35">
      <c r="B96577" t="s">
        <v>27017</v>
      </c>
      <c r="C96577" t="s">
        <v>112</v>
      </c>
      <c r="D96577" t="s">
        <v>384</v>
      </c>
      <c r="E96577" t="s">
        <v>27861</v>
      </c>
      <c r="F96577" t="s">
        <v>27001</v>
      </c>
      <c r="J96577">
        <v>35734.71</v>
      </c>
      <c r="K96577">
        <v>30368</v>
      </c>
    </row>
    <row r="96578" spans="2:11" hidden="1" x14ac:dyDescent="0.35">
      <c r="B96578" t="s">
        <v>27922</v>
      </c>
      <c r="D96578" t="s">
        <v>22</v>
      </c>
      <c r="E96578" t="s">
        <v>213</v>
      </c>
      <c r="F96578" t="s">
        <v>27923</v>
      </c>
      <c r="K96578">
        <v>22318</v>
      </c>
    </row>
    <row r="96579" spans="2:11" hidden="1" x14ac:dyDescent="0.35">
      <c r="B96579" t="s">
        <v>4610</v>
      </c>
      <c r="C96579" t="s">
        <v>21</v>
      </c>
      <c r="D96579" t="s">
        <v>10195</v>
      </c>
      <c r="E96579" t="s">
        <v>43</v>
      </c>
      <c r="F96579" t="s">
        <v>3252</v>
      </c>
      <c r="J96579">
        <v>102815.91</v>
      </c>
      <c r="K96579">
        <v>66784</v>
      </c>
    </row>
    <row r="96580" spans="2:11" hidden="1" x14ac:dyDescent="0.35">
      <c r="B96580" t="s">
        <v>4773</v>
      </c>
      <c r="C96580" t="s">
        <v>8</v>
      </c>
      <c r="D96580" t="s">
        <v>27924</v>
      </c>
      <c r="E96580" t="s">
        <v>2077</v>
      </c>
      <c r="F96580" t="s">
        <v>27925</v>
      </c>
      <c r="J96580">
        <v>14440.16</v>
      </c>
      <c r="K96580">
        <v>54709</v>
      </c>
    </row>
    <row r="96581" spans="2:11" hidden="1" x14ac:dyDescent="0.35">
      <c r="B96581" t="s">
        <v>1310</v>
      </c>
      <c r="C96581" t="s">
        <v>14</v>
      </c>
      <c r="D96581" t="s">
        <v>27</v>
      </c>
      <c r="E96581" t="s">
        <v>26961</v>
      </c>
      <c r="F96581" t="s">
        <v>1312</v>
      </c>
      <c r="J96581">
        <v>33204.160000000003</v>
      </c>
      <c r="K96581">
        <v>34902</v>
      </c>
    </row>
    <row r="96582" spans="2:11" hidden="1" x14ac:dyDescent="0.35">
      <c r="B96582" t="s">
        <v>27926</v>
      </c>
      <c r="C96582" t="s">
        <v>21</v>
      </c>
      <c r="D96582" t="s">
        <v>27927</v>
      </c>
      <c r="E96582" t="s">
        <v>9371</v>
      </c>
      <c r="F96582" t="s">
        <v>27898</v>
      </c>
      <c r="K96582">
        <v>65844</v>
      </c>
    </row>
    <row r="96583" spans="2:11" hidden="1" x14ac:dyDescent="0.35">
      <c r="B96583" t="s">
        <v>952</v>
      </c>
      <c r="C96583" t="s">
        <v>134</v>
      </c>
      <c r="D96583" t="s">
        <v>384</v>
      </c>
      <c r="E96583" t="s">
        <v>11206</v>
      </c>
      <c r="F96583" t="s">
        <v>953</v>
      </c>
      <c r="J96583">
        <v>38750.86</v>
      </c>
      <c r="K96583">
        <v>39771</v>
      </c>
    </row>
    <row r="96584" spans="2:11" hidden="1" x14ac:dyDescent="0.35">
      <c r="B96584" t="s">
        <v>1251</v>
      </c>
      <c r="D96584" t="s">
        <v>22</v>
      </c>
      <c r="E96584" t="s">
        <v>26003</v>
      </c>
      <c r="F96584" t="s">
        <v>1254</v>
      </c>
      <c r="J96584">
        <v>97891.75</v>
      </c>
      <c r="K96584">
        <v>102200</v>
      </c>
    </row>
    <row r="96585" spans="2:11" hidden="1" x14ac:dyDescent="0.35">
      <c r="B96585" t="s">
        <v>1255</v>
      </c>
      <c r="D96585" t="s">
        <v>22</v>
      </c>
      <c r="E96585" t="s">
        <v>27864</v>
      </c>
      <c r="F96585" t="s">
        <v>1257</v>
      </c>
      <c r="J96585">
        <v>107092.55</v>
      </c>
      <c r="K96585">
        <v>76892</v>
      </c>
    </row>
    <row r="96586" spans="2:11" hidden="1" x14ac:dyDescent="0.35">
      <c r="B96586" t="s">
        <v>1258</v>
      </c>
      <c r="C96586" t="s">
        <v>139</v>
      </c>
      <c r="D96586" t="s">
        <v>22</v>
      </c>
      <c r="E96586" t="s">
        <v>27003</v>
      </c>
      <c r="F96586" t="s">
        <v>1260</v>
      </c>
      <c r="J96586">
        <v>37141.03</v>
      </c>
      <c r="K96586">
        <v>37884</v>
      </c>
    </row>
    <row r="96587" spans="2:11" hidden="1" x14ac:dyDescent="0.35">
      <c r="B96587" t="s">
        <v>629</v>
      </c>
      <c r="C96587" t="s">
        <v>32</v>
      </c>
      <c r="D96587" t="s">
        <v>22</v>
      </c>
      <c r="E96587" t="s">
        <v>81</v>
      </c>
      <c r="F96587" t="s">
        <v>27027</v>
      </c>
      <c r="J96587">
        <v>13560</v>
      </c>
      <c r="K96587">
        <v>20800</v>
      </c>
    </row>
    <row r="96588" spans="2:11" hidden="1" x14ac:dyDescent="0.35">
      <c r="B96588" t="s">
        <v>2749</v>
      </c>
      <c r="C96588" t="s">
        <v>107</v>
      </c>
      <c r="D96588" t="s">
        <v>22</v>
      </c>
      <c r="E96588" t="s">
        <v>17457</v>
      </c>
      <c r="F96588" t="s">
        <v>27928</v>
      </c>
      <c r="J96588">
        <v>24715.360000000001</v>
      </c>
      <c r="K96588">
        <v>81600</v>
      </c>
    </row>
    <row r="96589" spans="2:11" hidden="1" x14ac:dyDescent="0.35">
      <c r="B96589" t="s">
        <v>1262</v>
      </c>
      <c r="C96589" t="s">
        <v>107</v>
      </c>
      <c r="D96589" t="s">
        <v>22</v>
      </c>
      <c r="E96589" t="s">
        <v>1275</v>
      </c>
      <c r="F96589" t="s">
        <v>1263</v>
      </c>
      <c r="J96589">
        <v>47959.040000000001</v>
      </c>
      <c r="K96589">
        <v>41182</v>
      </c>
    </row>
    <row r="96590" spans="2:11" hidden="1" x14ac:dyDescent="0.35">
      <c r="B96590" t="s">
        <v>1264</v>
      </c>
      <c r="D96590" t="s">
        <v>22</v>
      </c>
      <c r="E96590" t="s">
        <v>27866</v>
      </c>
      <c r="F96590" t="s">
        <v>1266</v>
      </c>
      <c r="J96590">
        <v>42259.82</v>
      </c>
      <c r="K96590">
        <v>33613</v>
      </c>
    </row>
    <row r="96591" spans="2:11" hidden="1" x14ac:dyDescent="0.35">
      <c r="B96591" t="s">
        <v>4089</v>
      </c>
      <c r="C96591" t="s">
        <v>297</v>
      </c>
      <c r="D96591" t="s">
        <v>22</v>
      </c>
      <c r="E96591" t="s">
        <v>27878</v>
      </c>
      <c r="F96591" t="s">
        <v>16795</v>
      </c>
      <c r="J96591">
        <v>10573.2</v>
      </c>
      <c r="K96591">
        <v>22464</v>
      </c>
    </row>
    <row r="96592" spans="2:11" hidden="1" x14ac:dyDescent="0.35">
      <c r="B96592" t="s">
        <v>1621</v>
      </c>
      <c r="D96592" t="s">
        <v>22</v>
      </c>
      <c r="E96592" t="s">
        <v>1388</v>
      </c>
      <c r="F96592" t="s">
        <v>27929</v>
      </c>
      <c r="J96592">
        <v>58488.44</v>
      </c>
      <c r="K96592">
        <v>69900</v>
      </c>
    </row>
    <row r="96593" spans="2:11" hidden="1" x14ac:dyDescent="0.35">
      <c r="B96593" t="s">
        <v>1267</v>
      </c>
      <c r="C96593" t="s">
        <v>112</v>
      </c>
      <c r="D96593" t="s">
        <v>22</v>
      </c>
      <c r="E96593" t="s">
        <v>905</v>
      </c>
      <c r="F96593" t="s">
        <v>1269</v>
      </c>
      <c r="J96593">
        <v>83859.5</v>
      </c>
      <c r="K96593">
        <v>69802</v>
      </c>
    </row>
    <row r="96594" spans="2:11" hidden="1" x14ac:dyDescent="0.35">
      <c r="B96594" t="s">
        <v>1270</v>
      </c>
      <c r="C96594" t="s">
        <v>149</v>
      </c>
      <c r="D96594" t="s">
        <v>22</v>
      </c>
      <c r="E96594" t="s">
        <v>27930</v>
      </c>
      <c r="F96594" t="s">
        <v>40</v>
      </c>
      <c r="J96594">
        <v>30143.77</v>
      </c>
      <c r="K96594">
        <v>30504</v>
      </c>
    </row>
    <row r="96595" spans="2:11" hidden="1" x14ac:dyDescent="0.35">
      <c r="B96595" t="s">
        <v>1333</v>
      </c>
      <c r="C96595" t="s">
        <v>47</v>
      </c>
      <c r="D96595" t="s">
        <v>22</v>
      </c>
      <c r="E96595" t="s">
        <v>1604</v>
      </c>
      <c r="F96595" t="s">
        <v>26036</v>
      </c>
      <c r="J96595">
        <v>57911.34</v>
      </c>
      <c r="K96595">
        <v>47723</v>
      </c>
    </row>
    <row r="96596" spans="2:11" hidden="1" x14ac:dyDescent="0.35">
      <c r="B96596" t="s">
        <v>301</v>
      </c>
      <c r="C96596" t="s">
        <v>149</v>
      </c>
      <c r="D96596" t="s">
        <v>22</v>
      </c>
      <c r="E96596" t="s">
        <v>1271</v>
      </c>
      <c r="F96596" t="s">
        <v>1272</v>
      </c>
      <c r="J96596">
        <v>167632.62</v>
      </c>
      <c r="K96596">
        <v>132600</v>
      </c>
    </row>
    <row r="96597" spans="2:11" hidden="1" x14ac:dyDescent="0.35">
      <c r="B96597" t="s">
        <v>556</v>
      </c>
      <c r="C96597" t="s">
        <v>134</v>
      </c>
      <c r="D96597" t="s">
        <v>22</v>
      </c>
      <c r="E96597" t="s">
        <v>1275</v>
      </c>
      <c r="F96597" t="s">
        <v>1277</v>
      </c>
      <c r="J96597">
        <v>53879.54</v>
      </c>
      <c r="K96597">
        <v>44779</v>
      </c>
    </row>
    <row r="96598" spans="2:11" hidden="1" x14ac:dyDescent="0.35">
      <c r="B96598" t="s">
        <v>1278</v>
      </c>
      <c r="C96598" t="s">
        <v>107</v>
      </c>
      <c r="D96598" t="s">
        <v>22</v>
      </c>
      <c r="E96598" t="s">
        <v>1279</v>
      </c>
      <c r="F96598" t="s">
        <v>1280</v>
      </c>
      <c r="J96598">
        <v>56533.62</v>
      </c>
      <c r="K96598">
        <v>58946</v>
      </c>
    </row>
    <row r="96599" spans="2:11" hidden="1" x14ac:dyDescent="0.35">
      <c r="B96599" t="s">
        <v>4398</v>
      </c>
      <c r="C96599" t="s">
        <v>14</v>
      </c>
      <c r="D96599" t="s">
        <v>22</v>
      </c>
      <c r="E96599" t="s">
        <v>27853</v>
      </c>
      <c r="F96599" t="s">
        <v>23428</v>
      </c>
      <c r="J96599">
        <v>45796.08</v>
      </c>
      <c r="K96599">
        <v>30430</v>
      </c>
    </row>
    <row r="96600" spans="2:11" hidden="1" x14ac:dyDescent="0.35">
      <c r="B96600" t="s">
        <v>1281</v>
      </c>
      <c r="C96600" t="s">
        <v>21</v>
      </c>
      <c r="D96600" t="s">
        <v>22</v>
      </c>
      <c r="E96600" t="s">
        <v>27931</v>
      </c>
      <c r="F96600" t="s">
        <v>458</v>
      </c>
      <c r="J96600">
        <v>77286.899999999994</v>
      </c>
      <c r="K96600">
        <v>40279</v>
      </c>
    </row>
    <row r="96601" spans="2:11" hidden="1" x14ac:dyDescent="0.35">
      <c r="B96601" t="s">
        <v>510</v>
      </c>
      <c r="C96601" t="s">
        <v>124</v>
      </c>
      <c r="D96601" t="s">
        <v>22</v>
      </c>
      <c r="E96601" t="s">
        <v>27853</v>
      </c>
      <c r="F96601" t="s">
        <v>95</v>
      </c>
      <c r="J96601">
        <v>31967.48</v>
      </c>
      <c r="K96601">
        <v>31345</v>
      </c>
    </row>
    <row r="96602" spans="2:11" hidden="1" x14ac:dyDescent="0.35">
      <c r="B96602" t="s">
        <v>27932</v>
      </c>
      <c r="C96602" t="s">
        <v>107</v>
      </c>
      <c r="D96602" t="s">
        <v>22</v>
      </c>
      <c r="E96602" t="s">
        <v>202</v>
      </c>
      <c r="F96602" t="s">
        <v>1029</v>
      </c>
      <c r="K96602">
        <v>24960</v>
      </c>
    </row>
    <row r="96603" spans="2:11" hidden="1" x14ac:dyDescent="0.35">
      <c r="B96603" t="s">
        <v>1284</v>
      </c>
      <c r="C96603" t="s">
        <v>297</v>
      </c>
      <c r="D96603" t="s">
        <v>22</v>
      </c>
      <c r="E96603" t="s">
        <v>1732</v>
      </c>
      <c r="F96603" t="s">
        <v>1285</v>
      </c>
      <c r="J96603">
        <v>47057.23</v>
      </c>
      <c r="K96603">
        <v>54023</v>
      </c>
    </row>
    <row r="96604" spans="2:11" hidden="1" x14ac:dyDescent="0.35">
      <c r="B96604" t="s">
        <v>27007</v>
      </c>
      <c r="D96604" t="s">
        <v>22</v>
      </c>
      <c r="E96604" t="s">
        <v>27861</v>
      </c>
      <c r="F96604" t="s">
        <v>27008</v>
      </c>
      <c r="J96604">
        <v>31950.49</v>
      </c>
      <c r="K96604">
        <v>30368</v>
      </c>
    </row>
    <row r="96605" spans="2:11" hidden="1" x14ac:dyDescent="0.35">
      <c r="B96605" t="s">
        <v>12292</v>
      </c>
      <c r="C96605" t="s">
        <v>297</v>
      </c>
      <c r="D96605" t="s">
        <v>22</v>
      </c>
      <c r="E96605" t="s">
        <v>434</v>
      </c>
      <c r="F96605" t="s">
        <v>27933</v>
      </c>
      <c r="J96605">
        <v>30553.53</v>
      </c>
      <c r="K96605">
        <v>37415</v>
      </c>
    </row>
    <row r="96606" spans="2:11" hidden="1" x14ac:dyDescent="0.35">
      <c r="B96606" t="s">
        <v>536</v>
      </c>
      <c r="C96606" t="s">
        <v>21</v>
      </c>
      <c r="D96606" t="s">
        <v>22</v>
      </c>
      <c r="E96606" t="s">
        <v>27934</v>
      </c>
      <c r="F96606" t="s">
        <v>1290</v>
      </c>
      <c r="J96606">
        <v>41265.81</v>
      </c>
      <c r="K96606">
        <v>36608</v>
      </c>
    </row>
    <row r="96607" spans="2:11" hidden="1" x14ac:dyDescent="0.35">
      <c r="B96607" t="s">
        <v>1291</v>
      </c>
      <c r="C96607" t="s">
        <v>8</v>
      </c>
      <c r="D96607" t="s">
        <v>22</v>
      </c>
      <c r="E96607" t="s">
        <v>405</v>
      </c>
      <c r="F96607" t="s">
        <v>1292</v>
      </c>
      <c r="J96607">
        <v>44430.95</v>
      </c>
      <c r="K96607">
        <v>37367</v>
      </c>
    </row>
    <row r="96608" spans="2:11" hidden="1" x14ac:dyDescent="0.35">
      <c r="B96608" t="s">
        <v>31</v>
      </c>
      <c r="C96608" t="s">
        <v>21</v>
      </c>
      <c r="D96608" t="s">
        <v>22</v>
      </c>
      <c r="E96608" t="s">
        <v>34</v>
      </c>
      <c r="F96608" t="s">
        <v>1294</v>
      </c>
      <c r="J96608">
        <v>52721.14</v>
      </c>
      <c r="K96608">
        <v>54320</v>
      </c>
    </row>
    <row r="96609" spans="2:11" hidden="1" x14ac:dyDescent="0.35">
      <c r="B96609" t="s">
        <v>1295</v>
      </c>
      <c r="C96609" t="s">
        <v>47</v>
      </c>
      <c r="D96609" t="s">
        <v>22</v>
      </c>
      <c r="E96609" t="s">
        <v>1296</v>
      </c>
      <c r="F96609" t="s">
        <v>1297</v>
      </c>
      <c r="J96609">
        <v>67520.14</v>
      </c>
      <c r="K96609">
        <v>67902</v>
      </c>
    </row>
    <row r="96610" spans="2:11" hidden="1" x14ac:dyDescent="0.35">
      <c r="B96610" t="s">
        <v>225</v>
      </c>
      <c r="C96610" t="s">
        <v>124</v>
      </c>
      <c r="D96610" t="s">
        <v>22</v>
      </c>
      <c r="E96610" t="s">
        <v>20886</v>
      </c>
      <c r="F96610" t="s">
        <v>1302</v>
      </c>
      <c r="J96610">
        <v>56432.29</v>
      </c>
      <c r="K96610">
        <v>56287</v>
      </c>
    </row>
    <row r="96611" spans="2:11" hidden="1" x14ac:dyDescent="0.35">
      <c r="B96611" t="s">
        <v>1303</v>
      </c>
      <c r="C96611" t="s">
        <v>134</v>
      </c>
      <c r="D96611" t="s">
        <v>22</v>
      </c>
      <c r="E96611" t="s">
        <v>23</v>
      </c>
      <c r="F96611" t="s">
        <v>1304</v>
      </c>
      <c r="J96611">
        <v>56062</v>
      </c>
      <c r="K96611">
        <v>50419</v>
      </c>
    </row>
    <row r="96612" spans="2:11" hidden="1" x14ac:dyDescent="0.35">
      <c r="B96612" t="s">
        <v>11009</v>
      </c>
      <c r="C96612" t="s">
        <v>42</v>
      </c>
      <c r="D96612" t="s">
        <v>22</v>
      </c>
      <c r="E96612" t="s">
        <v>26961</v>
      </c>
      <c r="F96612" t="s">
        <v>26035</v>
      </c>
      <c r="J96612">
        <v>24290.41</v>
      </c>
      <c r="K96612">
        <v>30265</v>
      </c>
    </row>
    <row r="96613" spans="2:11" hidden="1" x14ac:dyDescent="0.35">
      <c r="B96613" t="s">
        <v>20</v>
      </c>
      <c r="C96613" t="s">
        <v>21</v>
      </c>
      <c r="D96613" t="s">
        <v>22</v>
      </c>
      <c r="E96613" t="s">
        <v>23</v>
      </c>
      <c r="F96613" t="s">
        <v>25</v>
      </c>
      <c r="J96613">
        <v>53015.12</v>
      </c>
      <c r="K96613">
        <v>51888</v>
      </c>
    </row>
    <row r="96614" spans="2:11" hidden="1" x14ac:dyDescent="0.35">
      <c r="B96614" t="s">
        <v>133</v>
      </c>
      <c r="C96614" t="s">
        <v>134</v>
      </c>
      <c r="D96614" t="s">
        <v>22</v>
      </c>
      <c r="E96614" t="s">
        <v>27920</v>
      </c>
      <c r="F96614" t="s">
        <v>137</v>
      </c>
      <c r="J96614">
        <v>51680.29</v>
      </c>
      <c r="K96614">
        <v>41821</v>
      </c>
    </row>
    <row r="96615" spans="2:11" hidden="1" x14ac:dyDescent="0.35">
      <c r="B96615" t="s">
        <v>667</v>
      </c>
      <c r="C96615" t="s">
        <v>14</v>
      </c>
      <c r="D96615" t="s">
        <v>22</v>
      </c>
      <c r="E96615" t="s">
        <v>27861</v>
      </c>
      <c r="F96615" t="s">
        <v>27013</v>
      </c>
      <c r="J96615">
        <v>26713.66</v>
      </c>
      <c r="K96615">
        <v>30368</v>
      </c>
    </row>
    <row r="96616" spans="2:11" hidden="1" x14ac:dyDescent="0.35">
      <c r="B96616" t="s">
        <v>3554</v>
      </c>
      <c r="C96616" t="s">
        <v>47</v>
      </c>
      <c r="D96616" t="s">
        <v>22</v>
      </c>
      <c r="E96616" t="s">
        <v>1615</v>
      </c>
      <c r="F96616" t="s">
        <v>27030</v>
      </c>
      <c r="J96616">
        <v>58653.7</v>
      </c>
      <c r="K96616">
        <v>65450</v>
      </c>
    </row>
    <row r="96617" spans="2:11" hidden="1" x14ac:dyDescent="0.35">
      <c r="B96617" t="s">
        <v>2222</v>
      </c>
      <c r="C96617" t="s">
        <v>42</v>
      </c>
      <c r="D96617" t="s">
        <v>22</v>
      </c>
      <c r="E96617" t="s">
        <v>81</v>
      </c>
      <c r="F96617" t="s">
        <v>27935</v>
      </c>
      <c r="J96617">
        <v>4527.75</v>
      </c>
      <c r="K96617">
        <v>20800</v>
      </c>
    </row>
    <row r="96618" spans="2:11" hidden="1" x14ac:dyDescent="0.35">
      <c r="B96618" t="s">
        <v>152</v>
      </c>
      <c r="C96618" t="s">
        <v>8</v>
      </c>
      <c r="D96618" t="s">
        <v>22</v>
      </c>
      <c r="E96618" t="s">
        <v>27864</v>
      </c>
      <c r="F96618" t="s">
        <v>154</v>
      </c>
      <c r="J96618">
        <v>113237.03</v>
      </c>
      <c r="K96618">
        <v>80387</v>
      </c>
    </row>
    <row r="96619" spans="2:11" hidden="1" x14ac:dyDescent="0.35">
      <c r="B96619" t="s">
        <v>2299</v>
      </c>
      <c r="C96619" t="s">
        <v>21</v>
      </c>
      <c r="D96619" t="s">
        <v>22</v>
      </c>
      <c r="E96619" t="s">
        <v>438</v>
      </c>
      <c r="F96619" t="s">
        <v>12241</v>
      </c>
      <c r="J96619">
        <v>22625.24</v>
      </c>
      <c r="K96619">
        <v>29994</v>
      </c>
    </row>
    <row r="96620" spans="2:11" hidden="1" x14ac:dyDescent="0.35">
      <c r="B96620" t="s">
        <v>4035</v>
      </c>
      <c r="C96620" t="s">
        <v>21</v>
      </c>
      <c r="D96620" t="s">
        <v>22</v>
      </c>
      <c r="E96620" t="s">
        <v>23387</v>
      </c>
      <c r="F96620" t="s">
        <v>26038</v>
      </c>
      <c r="J96620">
        <v>69898.399999999994</v>
      </c>
      <c r="K96620">
        <v>58184</v>
      </c>
    </row>
    <row r="96621" spans="2:11" hidden="1" x14ac:dyDescent="0.35">
      <c r="B96621" t="s">
        <v>10196</v>
      </c>
      <c r="C96621" t="s">
        <v>124</v>
      </c>
      <c r="D96621" t="s">
        <v>10197</v>
      </c>
      <c r="E96621" t="s">
        <v>10198</v>
      </c>
      <c r="F96621" t="s">
        <v>3660</v>
      </c>
      <c r="J96621">
        <v>41247.46</v>
      </c>
      <c r="K96621">
        <v>42446</v>
      </c>
    </row>
    <row r="96622" spans="2:11" hidden="1" x14ac:dyDescent="0.35">
      <c r="B96622" t="s">
        <v>464</v>
      </c>
      <c r="C96622" t="s">
        <v>8</v>
      </c>
      <c r="D96622" t="s">
        <v>465</v>
      </c>
      <c r="E96622" t="s">
        <v>27852</v>
      </c>
      <c r="F96622" t="s">
        <v>466</v>
      </c>
      <c r="J96622">
        <v>172987.02</v>
      </c>
      <c r="K96622">
        <v>90825</v>
      </c>
    </row>
    <row r="96623" spans="2:11" hidden="1" x14ac:dyDescent="0.35">
      <c r="B96623" t="s">
        <v>15083</v>
      </c>
      <c r="C96623" t="s">
        <v>297</v>
      </c>
      <c r="D96623" t="s">
        <v>315</v>
      </c>
      <c r="E96623" t="s">
        <v>198</v>
      </c>
      <c r="F96623" t="s">
        <v>27938</v>
      </c>
      <c r="J96623">
        <v>68450</v>
      </c>
      <c r="K96623">
        <v>82200</v>
      </c>
    </row>
    <row r="96624" spans="2:11" hidden="1" x14ac:dyDescent="0.35">
      <c r="B96624" t="s">
        <v>1313</v>
      </c>
      <c r="C96624" t="s">
        <v>8</v>
      </c>
      <c r="D96624" t="s">
        <v>27</v>
      </c>
      <c r="E96624" t="s">
        <v>27939</v>
      </c>
      <c r="F96624" t="s">
        <v>1215</v>
      </c>
      <c r="J96624">
        <v>40660.68</v>
      </c>
      <c r="K96624">
        <v>40279</v>
      </c>
    </row>
    <row r="96625" spans="2:11" hidden="1" x14ac:dyDescent="0.35">
      <c r="B96625" t="s">
        <v>10202</v>
      </c>
      <c r="C96625" t="s">
        <v>21</v>
      </c>
      <c r="D96625" t="s">
        <v>10203</v>
      </c>
      <c r="E96625" t="s">
        <v>26611</v>
      </c>
      <c r="F96625" t="s">
        <v>10204</v>
      </c>
      <c r="J96625">
        <v>161813.16</v>
      </c>
      <c r="K96625">
        <v>167900</v>
      </c>
    </row>
    <row r="96626" spans="2:11" hidden="1" x14ac:dyDescent="0.35">
      <c r="B96626" t="s">
        <v>138</v>
      </c>
      <c r="C96626" t="s">
        <v>124</v>
      </c>
      <c r="D96626" t="s">
        <v>484</v>
      </c>
      <c r="E96626" t="s">
        <v>27856</v>
      </c>
      <c r="F96626" t="s">
        <v>27940</v>
      </c>
      <c r="J96626">
        <v>26525.47</v>
      </c>
      <c r="K96626">
        <v>48971</v>
      </c>
    </row>
    <row r="96627" spans="2:11" hidden="1" x14ac:dyDescent="0.35">
      <c r="B96627" t="s">
        <v>8807</v>
      </c>
      <c r="C96627" t="s">
        <v>21</v>
      </c>
      <c r="D96627" t="s">
        <v>25975</v>
      </c>
      <c r="E96627" t="s">
        <v>920</v>
      </c>
      <c r="F96627" t="s">
        <v>25976</v>
      </c>
      <c r="J96627">
        <v>28748.61</v>
      </c>
      <c r="K96627">
        <v>32864</v>
      </c>
    </row>
    <row r="96628" spans="2:11" hidden="1" x14ac:dyDescent="0.35">
      <c r="B96628" t="s">
        <v>318</v>
      </c>
      <c r="C96628" t="s">
        <v>3944</v>
      </c>
      <c r="D96628" t="s">
        <v>319</v>
      </c>
      <c r="E96628" t="s">
        <v>27883</v>
      </c>
      <c r="F96628" t="s">
        <v>321</v>
      </c>
      <c r="J96628">
        <v>49677.16</v>
      </c>
      <c r="K96628">
        <v>49089</v>
      </c>
    </row>
    <row r="96629" spans="2:11" hidden="1" x14ac:dyDescent="0.35">
      <c r="B96629" t="s">
        <v>322</v>
      </c>
      <c r="C96629" t="s">
        <v>21</v>
      </c>
      <c r="D96629" t="s">
        <v>323</v>
      </c>
      <c r="E96629" t="s">
        <v>324</v>
      </c>
      <c r="F96629" t="s">
        <v>325</v>
      </c>
      <c r="J96629">
        <v>96826.49</v>
      </c>
      <c r="K96629">
        <v>93800</v>
      </c>
    </row>
    <row r="96630" spans="2:11" hidden="1" x14ac:dyDescent="0.35">
      <c r="B96630" t="s">
        <v>6186</v>
      </c>
      <c r="C96630" t="s">
        <v>47</v>
      </c>
      <c r="D96630" t="s">
        <v>384</v>
      </c>
      <c r="E96630" t="s">
        <v>25971</v>
      </c>
      <c r="F96630" t="s">
        <v>27941</v>
      </c>
      <c r="K96630">
        <v>94095</v>
      </c>
    </row>
    <row r="96631" spans="2:11" hidden="1" x14ac:dyDescent="0.35">
      <c r="B96631" t="s">
        <v>25984</v>
      </c>
      <c r="C96631" t="s">
        <v>134</v>
      </c>
      <c r="D96631" t="s">
        <v>323</v>
      </c>
      <c r="E96631" t="s">
        <v>2983</v>
      </c>
      <c r="F96631" t="s">
        <v>23355</v>
      </c>
      <c r="J96631">
        <v>64429.29</v>
      </c>
      <c r="K96631">
        <v>76000</v>
      </c>
    </row>
    <row r="96632" spans="2:11" hidden="1" x14ac:dyDescent="0.35">
      <c r="B96632" t="s">
        <v>507</v>
      </c>
      <c r="D96632" t="s">
        <v>484</v>
      </c>
      <c r="E96632" t="s">
        <v>27864</v>
      </c>
      <c r="F96632" t="s">
        <v>509</v>
      </c>
      <c r="J96632">
        <v>90973.57</v>
      </c>
      <c r="K96632">
        <v>77591</v>
      </c>
    </row>
    <row r="96633" spans="2:11" hidden="1" x14ac:dyDescent="0.35">
      <c r="B96633" t="s">
        <v>27942</v>
      </c>
      <c r="C96633" t="s">
        <v>375</v>
      </c>
      <c r="D96633" t="s">
        <v>384</v>
      </c>
      <c r="E96633" t="s">
        <v>27943</v>
      </c>
      <c r="F96633" t="s">
        <v>27944</v>
      </c>
      <c r="J96633">
        <v>1197.77</v>
      </c>
      <c r="K96633">
        <v>31765</v>
      </c>
    </row>
    <row r="96634" spans="2:11" hidden="1" x14ac:dyDescent="0.35">
      <c r="B96634" t="s">
        <v>23421</v>
      </c>
      <c r="D96634" t="s">
        <v>327</v>
      </c>
      <c r="E96634" t="s">
        <v>27864</v>
      </c>
      <c r="F96634" t="s">
        <v>23422</v>
      </c>
      <c r="J96634">
        <v>47192.76</v>
      </c>
      <c r="K96634">
        <v>58963</v>
      </c>
    </row>
    <row r="96635" spans="2:11" hidden="1" x14ac:dyDescent="0.35">
      <c r="B96635" t="s">
        <v>10205</v>
      </c>
      <c r="D96635" t="s">
        <v>10206</v>
      </c>
      <c r="E96635" t="s">
        <v>202</v>
      </c>
      <c r="F96635" t="s">
        <v>8386</v>
      </c>
      <c r="J96635">
        <v>0</v>
      </c>
      <c r="K96635">
        <v>20800</v>
      </c>
    </row>
    <row r="96636" spans="2:11" hidden="1" x14ac:dyDescent="0.35">
      <c r="B96636" t="s">
        <v>1318</v>
      </c>
      <c r="C96636" t="s">
        <v>124</v>
      </c>
      <c r="D96636" t="s">
        <v>27</v>
      </c>
      <c r="E96636" t="s">
        <v>1319</v>
      </c>
      <c r="F96636" t="s">
        <v>1320</v>
      </c>
      <c r="J96636">
        <v>44495.86</v>
      </c>
      <c r="K96636">
        <v>36996</v>
      </c>
    </row>
    <row r="96637" spans="2:11" hidden="1" x14ac:dyDescent="0.35">
      <c r="B96637" t="s">
        <v>797</v>
      </c>
      <c r="C96637" t="s">
        <v>38</v>
      </c>
      <c r="D96637" t="s">
        <v>798</v>
      </c>
      <c r="E96637" t="s">
        <v>27864</v>
      </c>
      <c r="F96637" t="s">
        <v>800</v>
      </c>
      <c r="J96637">
        <v>80951.990000000005</v>
      </c>
      <c r="K96637">
        <v>72775</v>
      </c>
    </row>
    <row r="96638" spans="2:11" hidden="1" x14ac:dyDescent="0.35">
      <c r="B96638" t="s">
        <v>955</v>
      </c>
      <c r="C96638" t="s">
        <v>107</v>
      </c>
      <c r="D96638" t="s">
        <v>384</v>
      </c>
      <c r="E96638" t="s">
        <v>27864</v>
      </c>
      <c r="F96638" t="s">
        <v>956</v>
      </c>
      <c r="J96638">
        <v>81156.789999999994</v>
      </c>
      <c r="K96638">
        <v>83184</v>
      </c>
    </row>
    <row r="96639" spans="2:11" hidden="1" x14ac:dyDescent="0.35">
      <c r="B96639" t="s">
        <v>4059</v>
      </c>
      <c r="C96639" t="s">
        <v>42</v>
      </c>
      <c r="D96639" t="s">
        <v>23424</v>
      </c>
      <c r="E96639" t="s">
        <v>9371</v>
      </c>
      <c r="F96639" t="s">
        <v>23425</v>
      </c>
      <c r="J96639">
        <v>63329.95</v>
      </c>
      <c r="K96639">
        <v>63300</v>
      </c>
    </row>
    <row r="96640" spans="2:11" hidden="1" x14ac:dyDescent="0.35">
      <c r="B96640" t="s">
        <v>19332</v>
      </c>
      <c r="C96640" t="s">
        <v>42</v>
      </c>
      <c r="D96640" t="s">
        <v>19333</v>
      </c>
      <c r="E96640" t="s">
        <v>43</v>
      </c>
      <c r="F96640" t="s">
        <v>17215</v>
      </c>
      <c r="J96640">
        <v>110513.1</v>
      </c>
      <c r="K96640">
        <v>62676</v>
      </c>
    </row>
    <row r="96641" spans="2:11" hidden="1" x14ac:dyDescent="0.35">
      <c r="B96641" t="s">
        <v>1321</v>
      </c>
      <c r="C96641" t="s">
        <v>14</v>
      </c>
      <c r="D96641" t="s">
        <v>27</v>
      </c>
      <c r="E96641" t="s">
        <v>1322</v>
      </c>
      <c r="F96641" t="s">
        <v>1325</v>
      </c>
      <c r="J96641">
        <v>40839.480000000003</v>
      </c>
      <c r="K96641">
        <v>39609</v>
      </c>
    </row>
    <row r="96642" spans="2:11" hidden="1" x14ac:dyDescent="0.35">
      <c r="B96642" t="s">
        <v>522</v>
      </c>
      <c r="C96642" t="s">
        <v>8</v>
      </c>
      <c r="D96642" t="s">
        <v>27945</v>
      </c>
      <c r="E96642" t="s">
        <v>85</v>
      </c>
      <c r="F96642" t="s">
        <v>27946</v>
      </c>
      <c r="J96642">
        <v>1693.91</v>
      </c>
      <c r="K96642">
        <v>34320</v>
      </c>
    </row>
    <row r="96643" spans="2:11" hidden="1" x14ac:dyDescent="0.35">
      <c r="B96643" t="s">
        <v>770</v>
      </c>
      <c r="C96643" t="s">
        <v>124</v>
      </c>
      <c r="D96643" t="s">
        <v>384</v>
      </c>
      <c r="E96643" t="s">
        <v>27864</v>
      </c>
      <c r="F96643" t="s">
        <v>957</v>
      </c>
      <c r="J96643">
        <v>86680.07</v>
      </c>
      <c r="K96643">
        <v>83184</v>
      </c>
    </row>
    <row r="96644" spans="2:11" hidden="1" x14ac:dyDescent="0.35">
      <c r="B96644" t="s">
        <v>331</v>
      </c>
      <c r="C96644" t="s">
        <v>38</v>
      </c>
      <c r="D96644" t="s">
        <v>332</v>
      </c>
      <c r="E96644" t="s">
        <v>27853</v>
      </c>
      <c r="F96644" t="s">
        <v>334</v>
      </c>
      <c r="J96644">
        <v>41725.589999999997</v>
      </c>
      <c r="K96644">
        <v>31345</v>
      </c>
    </row>
    <row r="96645" spans="2:11" hidden="1" x14ac:dyDescent="0.35">
      <c r="B96645" t="s">
        <v>26990</v>
      </c>
      <c r="C96645" t="s">
        <v>21</v>
      </c>
      <c r="D96645" t="s">
        <v>23256</v>
      </c>
      <c r="E96645" t="s">
        <v>93</v>
      </c>
      <c r="F96645" t="s">
        <v>25967</v>
      </c>
      <c r="J96645">
        <v>59329.91</v>
      </c>
      <c r="K96645">
        <v>64600</v>
      </c>
    </row>
    <row r="96646" spans="2:11" hidden="1" x14ac:dyDescent="0.35">
      <c r="B96646" t="s">
        <v>1326</v>
      </c>
      <c r="C96646" t="s">
        <v>21</v>
      </c>
      <c r="D96646" t="s">
        <v>27</v>
      </c>
      <c r="E96646" t="s">
        <v>23</v>
      </c>
      <c r="F96646" t="s">
        <v>1327</v>
      </c>
      <c r="J96646">
        <v>47932.61</v>
      </c>
      <c r="K96646">
        <v>48950</v>
      </c>
    </row>
    <row r="96647" spans="2:11" hidden="1" x14ac:dyDescent="0.35">
      <c r="B96647" t="s">
        <v>510</v>
      </c>
      <c r="C96647" t="s">
        <v>32</v>
      </c>
      <c r="D96647" t="s">
        <v>23336</v>
      </c>
      <c r="E96647" t="s">
        <v>15214</v>
      </c>
      <c r="F96647" t="s">
        <v>23337</v>
      </c>
      <c r="J96647">
        <v>65983.91</v>
      </c>
      <c r="K96647">
        <v>66600</v>
      </c>
    </row>
    <row r="96648" spans="2:11" hidden="1" x14ac:dyDescent="0.35">
      <c r="B96648" t="s">
        <v>958</v>
      </c>
      <c r="C96648" t="s">
        <v>47</v>
      </c>
      <c r="D96648" t="s">
        <v>384</v>
      </c>
      <c r="E96648" t="s">
        <v>26003</v>
      </c>
      <c r="F96648" t="s">
        <v>960</v>
      </c>
      <c r="J96648">
        <v>82676.600000000006</v>
      </c>
      <c r="K96648">
        <v>85100</v>
      </c>
    </row>
    <row r="96649" spans="2:11" hidden="1" x14ac:dyDescent="0.35">
      <c r="B96649" t="s">
        <v>335</v>
      </c>
      <c r="D96649" t="s">
        <v>332</v>
      </c>
      <c r="E96649" t="s">
        <v>336</v>
      </c>
      <c r="F96649" t="s">
        <v>338</v>
      </c>
      <c r="J96649">
        <v>74067.38</v>
      </c>
      <c r="K96649">
        <v>63950</v>
      </c>
    </row>
    <row r="96650" spans="2:11" hidden="1" x14ac:dyDescent="0.35">
      <c r="B96650" t="s">
        <v>10207</v>
      </c>
      <c r="D96650" t="s">
        <v>10208</v>
      </c>
      <c r="E96650" t="s">
        <v>43</v>
      </c>
      <c r="F96650" t="s">
        <v>5567</v>
      </c>
      <c r="J96650">
        <v>118294.1</v>
      </c>
      <c r="K96650">
        <v>72775</v>
      </c>
    </row>
    <row r="96651" spans="2:11" hidden="1" x14ac:dyDescent="0.35">
      <c r="B96651" t="s">
        <v>1333</v>
      </c>
      <c r="C96651" t="s">
        <v>42</v>
      </c>
      <c r="D96651" t="s">
        <v>27</v>
      </c>
      <c r="E96651" t="s">
        <v>27947</v>
      </c>
      <c r="F96651" t="s">
        <v>1335</v>
      </c>
      <c r="J96651">
        <v>80801.509999999995</v>
      </c>
      <c r="K96651">
        <v>70350</v>
      </c>
    </row>
    <row r="96652" spans="2:11" hidden="1" x14ac:dyDescent="0.35">
      <c r="B96652" t="s">
        <v>824</v>
      </c>
      <c r="D96652" t="s">
        <v>825</v>
      </c>
      <c r="E96652" t="s">
        <v>27852</v>
      </c>
      <c r="F96652" t="s">
        <v>827</v>
      </c>
      <c r="J96652">
        <v>99319.35</v>
      </c>
      <c r="K96652">
        <v>94003</v>
      </c>
    </row>
    <row r="96653" spans="2:11" hidden="1" x14ac:dyDescent="0.35">
      <c r="B96653" t="s">
        <v>961</v>
      </c>
      <c r="D96653" t="s">
        <v>384</v>
      </c>
      <c r="E96653" t="s">
        <v>2311</v>
      </c>
      <c r="F96653" t="s">
        <v>653</v>
      </c>
      <c r="J96653">
        <v>47886.39</v>
      </c>
      <c r="K96653">
        <v>60605</v>
      </c>
    </row>
    <row r="96654" spans="2:11" hidden="1" x14ac:dyDescent="0.35">
      <c r="B96654" t="s">
        <v>339</v>
      </c>
      <c r="C96654" t="s">
        <v>112</v>
      </c>
      <c r="D96654" t="s">
        <v>332</v>
      </c>
      <c r="E96654" t="s">
        <v>340</v>
      </c>
      <c r="F96654" t="s">
        <v>341</v>
      </c>
      <c r="J96654">
        <v>87308.12</v>
      </c>
      <c r="K96654">
        <v>87800</v>
      </c>
    </row>
    <row r="96655" spans="2:11" hidden="1" x14ac:dyDescent="0.35">
      <c r="B96655" t="s">
        <v>225</v>
      </c>
      <c r="C96655" t="s">
        <v>375</v>
      </c>
      <c r="D96655" t="s">
        <v>10209</v>
      </c>
      <c r="E96655" t="s">
        <v>43</v>
      </c>
      <c r="F96655" t="s">
        <v>6551</v>
      </c>
      <c r="J96655">
        <v>116535.42</v>
      </c>
      <c r="K96655">
        <v>73454</v>
      </c>
    </row>
    <row r="96656" spans="2:11" hidden="1" x14ac:dyDescent="0.35">
      <c r="B96656" t="s">
        <v>1336</v>
      </c>
      <c r="C96656" t="s">
        <v>8</v>
      </c>
      <c r="D96656" t="s">
        <v>27</v>
      </c>
      <c r="E96656" t="s">
        <v>74</v>
      </c>
      <c r="F96656" t="s">
        <v>1163</v>
      </c>
      <c r="J96656">
        <v>11393.39</v>
      </c>
      <c r="K96656">
        <v>11812</v>
      </c>
    </row>
    <row r="96657" spans="2:11" hidden="1" x14ac:dyDescent="0.35">
      <c r="B96657" t="s">
        <v>401</v>
      </c>
      <c r="C96657" t="s">
        <v>21</v>
      </c>
      <c r="D96657" t="s">
        <v>838</v>
      </c>
      <c r="E96657" t="s">
        <v>839</v>
      </c>
      <c r="F96657" t="s">
        <v>841</v>
      </c>
      <c r="J96657">
        <v>74099.839999999997</v>
      </c>
      <c r="K96657">
        <v>73700</v>
      </c>
    </row>
    <row r="96658" spans="2:11" hidden="1" x14ac:dyDescent="0.35">
      <c r="B96658" t="s">
        <v>964</v>
      </c>
      <c r="D96658" t="s">
        <v>965</v>
      </c>
      <c r="E96658" t="s">
        <v>966</v>
      </c>
      <c r="F96658" t="s">
        <v>968</v>
      </c>
      <c r="J96658">
        <v>53828.12</v>
      </c>
      <c r="K96658">
        <v>54826</v>
      </c>
    </row>
    <row r="96659" spans="2:11" hidden="1" x14ac:dyDescent="0.35">
      <c r="B96659" t="s">
        <v>342</v>
      </c>
      <c r="D96659" t="s">
        <v>343</v>
      </c>
      <c r="E96659" t="s">
        <v>344</v>
      </c>
      <c r="F96659" t="s">
        <v>346</v>
      </c>
      <c r="J96659">
        <v>124837.19</v>
      </c>
      <c r="K96659">
        <v>125700</v>
      </c>
    </row>
    <row r="96660" spans="2:11" hidden="1" x14ac:dyDescent="0.35">
      <c r="B96660" t="s">
        <v>9318</v>
      </c>
      <c r="C96660" t="s">
        <v>38</v>
      </c>
      <c r="D96660" t="s">
        <v>27948</v>
      </c>
      <c r="E96660" t="s">
        <v>26094</v>
      </c>
      <c r="F96660" t="s">
        <v>27199</v>
      </c>
      <c r="J96660">
        <v>77835.41</v>
      </c>
      <c r="K96660">
        <v>103200</v>
      </c>
    </row>
    <row r="96661" spans="2:11" hidden="1" x14ac:dyDescent="0.35">
      <c r="B96661" t="s">
        <v>459</v>
      </c>
      <c r="C96661" t="s">
        <v>42</v>
      </c>
      <c r="D96661" t="s">
        <v>27</v>
      </c>
      <c r="E96661" t="s">
        <v>1698</v>
      </c>
      <c r="F96661" t="s">
        <v>1337</v>
      </c>
      <c r="J96661">
        <v>14513.55</v>
      </c>
      <c r="K96661">
        <v>36275</v>
      </c>
    </row>
    <row r="96662" spans="2:11" hidden="1" x14ac:dyDescent="0.35">
      <c r="B96662" t="s">
        <v>27949</v>
      </c>
      <c r="C96662" t="s">
        <v>427</v>
      </c>
      <c r="D96662" t="s">
        <v>27</v>
      </c>
      <c r="E96662" t="s">
        <v>894</v>
      </c>
      <c r="F96662" t="s">
        <v>27950</v>
      </c>
      <c r="J96662">
        <v>17876.71</v>
      </c>
      <c r="K96662">
        <v>47723</v>
      </c>
    </row>
    <row r="96663" spans="2:11" hidden="1" x14ac:dyDescent="0.35">
      <c r="B96663" t="s">
        <v>1338</v>
      </c>
      <c r="C96663" t="s">
        <v>107</v>
      </c>
      <c r="D96663" t="s">
        <v>27</v>
      </c>
      <c r="E96663" t="s">
        <v>27864</v>
      </c>
      <c r="F96663" t="s">
        <v>1340</v>
      </c>
      <c r="J96663">
        <v>67790.960000000006</v>
      </c>
      <c r="K96663">
        <v>69373</v>
      </c>
    </row>
    <row r="96664" spans="2:11" hidden="1" x14ac:dyDescent="0.35">
      <c r="B96664" t="s">
        <v>26</v>
      </c>
      <c r="C96664" t="s">
        <v>14</v>
      </c>
      <c r="D96664" t="s">
        <v>27</v>
      </c>
      <c r="E96664" t="s">
        <v>28</v>
      </c>
      <c r="F96664" t="s">
        <v>30</v>
      </c>
      <c r="J96664">
        <v>36774.9</v>
      </c>
      <c r="K96664">
        <v>37367</v>
      </c>
    </row>
    <row r="96665" spans="2:11" hidden="1" x14ac:dyDescent="0.35">
      <c r="B96665" t="s">
        <v>116</v>
      </c>
      <c r="D96665" t="s">
        <v>27</v>
      </c>
      <c r="E96665" t="s">
        <v>26961</v>
      </c>
      <c r="F96665" t="s">
        <v>118</v>
      </c>
      <c r="J96665">
        <v>44930.99</v>
      </c>
      <c r="K96665">
        <v>40137</v>
      </c>
    </row>
    <row r="96666" spans="2:11" hidden="1" x14ac:dyDescent="0.35">
      <c r="B96666" t="s">
        <v>19601</v>
      </c>
      <c r="C96666" t="s">
        <v>297</v>
      </c>
      <c r="D96666" t="s">
        <v>27</v>
      </c>
      <c r="E96666" t="s">
        <v>27871</v>
      </c>
      <c r="F96666" t="s">
        <v>19377</v>
      </c>
      <c r="J96666">
        <v>8788.07</v>
      </c>
      <c r="K96666">
        <v>19240</v>
      </c>
    </row>
    <row r="96667" spans="2:11" hidden="1" x14ac:dyDescent="0.35">
      <c r="B96667" t="s">
        <v>155</v>
      </c>
      <c r="C96667" t="s">
        <v>38</v>
      </c>
      <c r="D96667" t="s">
        <v>27</v>
      </c>
      <c r="E96667" t="s">
        <v>1926</v>
      </c>
      <c r="F96667" t="s">
        <v>158</v>
      </c>
      <c r="J96667">
        <v>43519.199999999997</v>
      </c>
      <c r="K96667">
        <v>34902</v>
      </c>
    </row>
    <row r="96668" spans="2:11" hidden="1" x14ac:dyDescent="0.35">
      <c r="B96668" t="s">
        <v>80</v>
      </c>
      <c r="C96668" t="s">
        <v>124</v>
      </c>
      <c r="D96668" t="s">
        <v>27</v>
      </c>
      <c r="E96668" t="s">
        <v>27864</v>
      </c>
      <c r="F96668" t="s">
        <v>176</v>
      </c>
      <c r="J96668">
        <v>130119.16</v>
      </c>
      <c r="K96668">
        <v>82484</v>
      </c>
    </row>
    <row r="96669" spans="2:11" hidden="1" x14ac:dyDescent="0.35">
      <c r="B96669" t="s">
        <v>201</v>
      </c>
      <c r="C96669" t="s">
        <v>47</v>
      </c>
      <c r="D96669" t="s">
        <v>27</v>
      </c>
      <c r="E96669" t="s">
        <v>202</v>
      </c>
      <c r="F96669" t="s">
        <v>204</v>
      </c>
      <c r="K96669">
        <v>31200</v>
      </c>
    </row>
    <row r="96670" spans="2:11" hidden="1" x14ac:dyDescent="0.35">
      <c r="B96670" t="s">
        <v>205</v>
      </c>
      <c r="C96670" t="s">
        <v>107</v>
      </c>
      <c r="D96670" t="s">
        <v>27</v>
      </c>
      <c r="E96670" t="s">
        <v>23365</v>
      </c>
      <c r="F96670" t="s">
        <v>208</v>
      </c>
      <c r="J96670">
        <v>84928.09</v>
      </c>
      <c r="K96670">
        <v>71461</v>
      </c>
    </row>
    <row r="96671" spans="2:11" hidden="1" x14ac:dyDescent="0.35">
      <c r="B96671" t="s">
        <v>209</v>
      </c>
      <c r="C96671" t="s">
        <v>38</v>
      </c>
      <c r="D96671" t="s">
        <v>27</v>
      </c>
      <c r="E96671" t="s">
        <v>27864</v>
      </c>
      <c r="F96671" t="s">
        <v>211</v>
      </c>
      <c r="J96671">
        <v>78272.42</v>
      </c>
      <c r="K96671">
        <v>76892</v>
      </c>
    </row>
    <row r="96672" spans="2:11" hidden="1" x14ac:dyDescent="0.35">
      <c r="B96672" t="s">
        <v>212</v>
      </c>
      <c r="C96672" t="s">
        <v>47</v>
      </c>
      <c r="D96672" t="s">
        <v>27</v>
      </c>
      <c r="E96672" t="s">
        <v>27861</v>
      </c>
      <c r="F96672" t="s">
        <v>215</v>
      </c>
      <c r="J96672">
        <v>33677.24</v>
      </c>
      <c r="K96672">
        <v>31512</v>
      </c>
    </row>
    <row r="96673" spans="2:11" hidden="1" x14ac:dyDescent="0.35">
      <c r="B96673" t="s">
        <v>220</v>
      </c>
      <c r="C96673" t="s">
        <v>139</v>
      </c>
      <c r="D96673" t="s">
        <v>221</v>
      </c>
      <c r="E96673" t="s">
        <v>222</v>
      </c>
      <c r="F96673" t="s">
        <v>224</v>
      </c>
      <c r="J96673">
        <v>78134.22</v>
      </c>
      <c r="K96673">
        <v>69721</v>
      </c>
    </row>
    <row r="96674" spans="2:11" hidden="1" x14ac:dyDescent="0.35">
      <c r="B96674" t="s">
        <v>225</v>
      </c>
      <c r="C96674" t="s">
        <v>21</v>
      </c>
      <c r="D96674" t="s">
        <v>226</v>
      </c>
      <c r="E96674" t="s">
        <v>222</v>
      </c>
      <c r="F96674" t="s">
        <v>228</v>
      </c>
      <c r="J96674">
        <v>69030.320000000007</v>
      </c>
      <c r="K96674">
        <v>67902</v>
      </c>
    </row>
    <row r="96675" spans="2:11" hidden="1" x14ac:dyDescent="0.35">
      <c r="B96675" t="s">
        <v>331</v>
      </c>
      <c r="C96675" t="s">
        <v>38</v>
      </c>
      <c r="D96675" t="s">
        <v>27951</v>
      </c>
      <c r="E96675" t="s">
        <v>2594</v>
      </c>
      <c r="F96675" t="s">
        <v>19370</v>
      </c>
      <c r="J96675">
        <v>54277.87</v>
      </c>
      <c r="K96675">
        <v>57121</v>
      </c>
    </row>
    <row r="96676" spans="2:11" hidden="1" x14ac:dyDescent="0.35">
      <c r="B96676" t="s">
        <v>233</v>
      </c>
      <c r="C96676" t="s">
        <v>47</v>
      </c>
      <c r="D96676" t="s">
        <v>234</v>
      </c>
      <c r="E96676" t="s">
        <v>26697</v>
      </c>
      <c r="F96676" t="s">
        <v>236</v>
      </c>
      <c r="J96676">
        <v>53850.8</v>
      </c>
      <c r="K96676">
        <v>56300</v>
      </c>
    </row>
    <row r="96677" spans="2:11" hidden="1" x14ac:dyDescent="0.35">
      <c r="B96677" t="s">
        <v>3403</v>
      </c>
      <c r="C96677" t="s">
        <v>32</v>
      </c>
      <c r="D96677" t="s">
        <v>234</v>
      </c>
      <c r="E96677" t="s">
        <v>27853</v>
      </c>
      <c r="F96677" t="s">
        <v>26963</v>
      </c>
      <c r="J96677">
        <v>30692.83</v>
      </c>
      <c r="K96677">
        <v>29453</v>
      </c>
    </row>
    <row r="96678" spans="2:11" hidden="1" x14ac:dyDescent="0.35">
      <c r="B96678" t="s">
        <v>237</v>
      </c>
      <c r="C96678" t="s">
        <v>21</v>
      </c>
      <c r="D96678" t="s">
        <v>234</v>
      </c>
      <c r="E96678" t="s">
        <v>27853</v>
      </c>
      <c r="F96678" t="s">
        <v>238</v>
      </c>
      <c r="J96678">
        <v>33886.44</v>
      </c>
      <c r="K96678">
        <v>32260</v>
      </c>
    </row>
    <row r="96679" spans="2:11" hidden="1" x14ac:dyDescent="0.35">
      <c r="B96679" t="s">
        <v>239</v>
      </c>
      <c r="C96679" t="s">
        <v>112</v>
      </c>
      <c r="D96679" t="s">
        <v>234</v>
      </c>
      <c r="E96679" t="s">
        <v>966</v>
      </c>
      <c r="F96679" t="s">
        <v>241</v>
      </c>
      <c r="J96679">
        <v>49530.01</v>
      </c>
      <c r="K96679">
        <v>50419</v>
      </c>
    </row>
    <row r="96680" spans="2:11" hidden="1" x14ac:dyDescent="0.35">
      <c r="B96680" t="s">
        <v>242</v>
      </c>
      <c r="D96680" t="s">
        <v>234</v>
      </c>
      <c r="E96680" t="s">
        <v>27952</v>
      </c>
      <c r="F96680" t="s">
        <v>244</v>
      </c>
      <c r="J96680">
        <v>43408.36</v>
      </c>
      <c r="K96680">
        <v>39376</v>
      </c>
    </row>
    <row r="96681" spans="2:11" hidden="1" x14ac:dyDescent="0.35">
      <c r="B96681" t="s">
        <v>5539</v>
      </c>
      <c r="D96681" t="s">
        <v>27953</v>
      </c>
      <c r="E96681" t="s">
        <v>27954</v>
      </c>
      <c r="F96681" t="s">
        <v>27940</v>
      </c>
      <c r="J96681">
        <v>32722.62</v>
      </c>
      <c r="K96681">
        <v>63240</v>
      </c>
    </row>
    <row r="96682" spans="2:11" hidden="1" x14ac:dyDescent="0.35">
      <c r="B96682" t="s">
        <v>255</v>
      </c>
      <c r="C96682" t="s">
        <v>21</v>
      </c>
      <c r="D96682" t="s">
        <v>27955</v>
      </c>
      <c r="E96682" t="s">
        <v>5925</v>
      </c>
      <c r="F96682" t="s">
        <v>27956</v>
      </c>
      <c r="K96682">
        <v>59500</v>
      </c>
    </row>
    <row r="96683" spans="2:11" hidden="1" x14ac:dyDescent="0.35">
      <c r="B96683" t="s">
        <v>27957</v>
      </c>
      <c r="C96683" t="s">
        <v>927</v>
      </c>
      <c r="D96683" t="s">
        <v>27955</v>
      </c>
      <c r="E96683" t="s">
        <v>9371</v>
      </c>
      <c r="F96683" t="s">
        <v>27958</v>
      </c>
      <c r="K96683">
        <v>64200</v>
      </c>
    </row>
    <row r="96684" spans="2:11" hidden="1" x14ac:dyDescent="0.35">
      <c r="B96684" t="s">
        <v>255</v>
      </c>
      <c r="C96684" t="s">
        <v>21</v>
      </c>
      <c r="D96684" t="s">
        <v>256</v>
      </c>
      <c r="E96684" t="s">
        <v>379</v>
      </c>
      <c r="F96684" t="s">
        <v>258</v>
      </c>
      <c r="J96684">
        <v>56596.71</v>
      </c>
      <c r="K96684">
        <v>60100</v>
      </c>
    </row>
    <row r="96685" spans="2:11" hidden="1" x14ac:dyDescent="0.35">
      <c r="B96685" t="s">
        <v>259</v>
      </c>
      <c r="C96685" t="s">
        <v>21</v>
      </c>
      <c r="D96685" t="s">
        <v>260</v>
      </c>
      <c r="E96685" t="s">
        <v>261</v>
      </c>
      <c r="F96685" t="s">
        <v>263</v>
      </c>
      <c r="J96685">
        <v>93430.83</v>
      </c>
      <c r="K96685">
        <v>96700</v>
      </c>
    </row>
    <row r="96686" spans="2:11" hidden="1" x14ac:dyDescent="0.35">
      <c r="B96686" t="s">
        <v>27959</v>
      </c>
      <c r="C96686" t="s">
        <v>21</v>
      </c>
      <c r="D96686" t="s">
        <v>27960</v>
      </c>
      <c r="E96686" t="s">
        <v>3109</v>
      </c>
      <c r="F96686" t="s">
        <v>27869</v>
      </c>
      <c r="K96686">
        <v>56613</v>
      </c>
    </row>
    <row r="96687" spans="2:11" hidden="1" x14ac:dyDescent="0.35">
      <c r="B96687" t="s">
        <v>27961</v>
      </c>
      <c r="D96687" t="s">
        <v>269</v>
      </c>
      <c r="E96687" t="s">
        <v>27003</v>
      </c>
      <c r="F96687" t="s">
        <v>27962</v>
      </c>
      <c r="K96687">
        <v>28488</v>
      </c>
    </row>
    <row r="96688" spans="2:11" hidden="1" x14ac:dyDescent="0.35">
      <c r="B96688" t="s">
        <v>25972</v>
      </c>
      <c r="D96688" t="s">
        <v>19426</v>
      </c>
      <c r="E96688" t="s">
        <v>1698</v>
      </c>
      <c r="F96688" t="s">
        <v>25973</v>
      </c>
      <c r="J96688">
        <v>52990.97</v>
      </c>
      <c r="K96688">
        <v>37583</v>
      </c>
    </row>
    <row r="96689" spans="2:11" hidden="1" x14ac:dyDescent="0.35">
      <c r="B96689" t="s">
        <v>273</v>
      </c>
      <c r="C96689" t="s">
        <v>112</v>
      </c>
      <c r="D96689" t="s">
        <v>274</v>
      </c>
      <c r="E96689" t="s">
        <v>25948</v>
      </c>
      <c r="F96689" t="s">
        <v>277</v>
      </c>
      <c r="J96689">
        <v>92125.49</v>
      </c>
      <c r="K96689">
        <v>78235</v>
      </c>
    </row>
    <row r="96690" spans="2:11" hidden="1" x14ac:dyDescent="0.35">
      <c r="B96690" t="s">
        <v>278</v>
      </c>
      <c r="C96690" t="s">
        <v>197</v>
      </c>
      <c r="D96690" t="s">
        <v>279</v>
      </c>
      <c r="E96690" t="s">
        <v>27852</v>
      </c>
      <c r="F96690" t="s">
        <v>281</v>
      </c>
      <c r="J96690">
        <v>119196.35</v>
      </c>
      <c r="K96690">
        <v>97309</v>
      </c>
    </row>
    <row r="96691" spans="2:11" hidden="1" x14ac:dyDescent="0.35">
      <c r="B96691" t="s">
        <v>26964</v>
      </c>
      <c r="D96691" t="s">
        <v>279</v>
      </c>
      <c r="E96691" t="s">
        <v>93</v>
      </c>
      <c r="F96691" t="s">
        <v>26965</v>
      </c>
      <c r="J96691">
        <v>65847.91</v>
      </c>
      <c r="K96691">
        <v>67218</v>
      </c>
    </row>
    <row r="96692" spans="2:11" hidden="1" x14ac:dyDescent="0.35">
      <c r="B96692" t="s">
        <v>876</v>
      </c>
      <c r="C96692" t="s">
        <v>42</v>
      </c>
      <c r="D96692" t="s">
        <v>877</v>
      </c>
      <c r="E96692" t="s">
        <v>878</v>
      </c>
      <c r="F96692" t="s">
        <v>879</v>
      </c>
      <c r="J96692">
        <v>73139.42</v>
      </c>
      <c r="K96692">
        <v>73800</v>
      </c>
    </row>
    <row r="96693" spans="2:11" hidden="1" x14ac:dyDescent="0.35">
      <c r="B96693" t="s">
        <v>73</v>
      </c>
      <c r="C96693" t="s">
        <v>38</v>
      </c>
      <c r="D96693" t="s">
        <v>893</v>
      </c>
      <c r="E96693" t="s">
        <v>93</v>
      </c>
      <c r="F96693" t="s">
        <v>16815</v>
      </c>
      <c r="J96693">
        <v>71247.149999999994</v>
      </c>
      <c r="K96693">
        <v>73400</v>
      </c>
    </row>
    <row r="96694" spans="2:11" hidden="1" x14ac:dyDescent="0.35">
      <c r="B96694" t="s">
        <v>912</v>
      </c>
      <c r="D96694" t="s">
        <v>913</v>
      </c>
      <c r="E96694" t="s">
        <v>27907</v>
      </c>
      <c r="F96694" t="s">
        <v>914</v>
      </c>
      <c r="J96694">
        <v>66619.820000000007</v>
      </c>
      <c r="K96694">
        <v>61890</v>
      </c>
    </row>
    <row r="96695" spans="2:11" hidden="1" x14ac:dyDescent="0.35">
      <c r="B96695" t="s">
        <v>27963</v>
      </c>
      <c r="C96695" t="s">
        <v>8</v>
      </c>
      <c r="D96695" t="s">
        <v>27964</v>
      </c>
      <c r="E96695" t="s">
        <v>93</v>
      </c>
      <c r="F96695" t="s">
        <v>27965</v>
      </c>
      <c r="K96695">
        <v>67218</v>
      </c>
    </row>
    <row r="96696" spans="2:11" hidden="1" x14ac:dyDescent="0.35">
      <c r="B96696" t="s">
        <v>408</v>
      </c>
      <c r="C96696" t="s">
        <v>927</v>
      </c>
      <c r="D96696" t="s">
        <v>928</v>
      </c>
      <c r="E96696" t="s">
        <v>27863</v>
      </c>
      <c r="F96696" t="s">
        <v>929</v>
      </c>
      <c r="J96696">
        <v>72067.460000000006</v>
      </c>
      <c r="K96696">
        <v>54538</v>
      </c>
    </row>
    <row r="96697" spans="2:11" hidden="1" x14ac:dyDescent="0.35">
      <c r="B96697" t="s">
        <v>770</v>
      </c>
      <c r="C96697" t="s">
        <v>197</v>
      </c>
      <c r="D96697" t="s">
        <v>1041</v>
      </c>
      <c r="E96697" t="s">
        <v>27864</v>
      </c>
      <c r="F96697" t="s">
        <v>1043</v>
      </c>
      <c r="J96697">
        <v>116183.09</v>
      </c>
      <c r="K96697">
        <v>70735</v>
      </c>
    </row>
    <row r="96698" spans="2:11" hidden="1" x14ac:dyDescent="0.35">
      <c r="B96698" t="s">
        <v>1051</v>
      </c>
      <c r="C96698" t="s">
        <v>149</v>
      </c>
      <c r="D96698" t="s">
        <v>1052</v>
      </c>
      <c r="E96698" t="s">
        <v>164</v>
      </c>
      <c r="F96698" t="s">
        <v>1053</v>
      </c>
      <c r="J96698">
        <v>58583.07</v>
      </c>
      <c r="K96698">
        <v>58730</v>
      </c>
    </row>
    <row r="96699" spans="2:11" hidden="1" x14ac:dyDescent="0.35">
      <c r="B96699" t="s">
        <v>1054</v>
      </c>
      <c r="C96699" t="s">
        <v>112</v>
      </c>
      <c r="D96699" t="s">
        <v>1055</v>
      </c>
      <c r="E96699" t="s">
        <v>27966</v>
      </c>
      <c r="F96699" t="s">
        <v>1057</v>
      </c>
      <c r="J96699">
        <v>66006.320000000007</v>
      </c>
      <c r="K96699">
        <v>41184</v>
      </c>
    </row>
    <row r="96700" spans="2:11" hidden="1" x14ac:dyDescent="0.35">
      <c r="B96700" t="s">
        <v>410</v>
      </c>
      <c r="C96700" t="s">
        <v>21</v>
      </c>
      <c r="D96700" t="s">
        <v>1058</v>
      </c>
      <c r="E96700" t="s">
        <v>10972</v>
      </c>
      <c r="F96700" t="s">
        <v>1062</v>
      </c>
      <c r="J96700">
        <v>52693.42</v>
      </c>
      <c r="K96700">
        <v>52427</v>
      </c>
    </row>
    <row r="96701" spans="2:11" hidden="1" x14ac:dyDescent="0.35">
      <c r="B96701" t="s">
        <v>10135</v>
      </c>
      <c r="C96701" t="s">
        <v>14</v>
      </c>
      <c r="D96701" t="s">
        <v>1058</v>
      </c>
      <c r="E96701" t="s">
        <v>27883</v>
      </c>
      <c r="F96701" t="s">
        <v>27967</v>
      </c>
      <c r="J96701">
        <v>3344.32</v>
      </c>
      <c r="K96701">
        <v>38381</v>
      </c>
    </row>
    <row r="96702" spans="2:11" hidden="1" x14ac:dyDescent="0.35">
      <c r="B96702" t="s">
        <v>3897</v>
      </c>
      <c r="C96702" t="s">
        <v>124</v>
      </c>
      <c r="D96702" t="s">
        <v>23340</v>
      </c>
      <c r="E96702" t="s">
        <v>27852</v>
      </c>
      <c r="F96702" t="s">
        <v>2100</v>
      </c>
      <c r="J96702">
        <v>85856.52</v>
      </c>
      <c r="K96702">
        <v>81186</v>
      </c>
    </row>
    <row r="96703" spans="2:11" hidden="1" x14ac:dyDescent="0.35">
      <c r="B96703" t="s">
        <v>1070</v>
      </c>
      <c r="C96703" t="s">
        <v>197</v>
      </c>
      <c r="D96703" t="s">
        <v>1071</v>
      </c>
      <c r="E96703" t="s">
        <v>23351</v>
      </c>
      <c r="F96703" t="s">
        <v>1073</v>
      </c>
      <c r="J96703">
        <v>76952.66</v>
      </c>
      <c r="K96703">
        <v>67262</v>
      </c>
    </row>
    <row r="96704" spans="2:11" hidden="1" x14ac:dyDescent="0.35">
      <c r="B96704" t="s">
        <v>37</v>
      </c>
      <c r="C96704" t="s">
        <v>197</v>
      </c>
      <c r="D96704" t="s">
        <v>19794</v>
      </c>
      <c r="E96704" t="s">
        <v>222</v>
      </c>
      <c r="F96704" t="s">
        <v>19795</v>
      </c>
      <c r="J96704">
        <v>61709.73</v>
      </c>
      <c r="K96704">
        <v>60626</v>
      </c>
    </row>
    <row r="96705" spans="2:11" hidden="1" x14ac:dyDescent="0.35">
      <c r="B96705" t="s">
        <v>556</v>
      </c>
      <c r="C96705" t="s">
        <v>32</v>
      </c>
      <c r="D96705" t="s">
        <v>1074</v>
      </c>
      <c r="E96705" t="s">
        <v>156</v>
      </c>
      <c r="F96705" t="s">
        <v>1075</v>
      </c>
      <c r="J96705">
        <v>41094.080000000002</v>
      </c>
      <c r="K96705">
        <v>37236</v>
      </c>
    </row>
    <row r="96706" spans="2:11" hidden="1" x14ac:dyDescent="0.35">
      <c r="B96706" t="s">
        <v>763</v>
      </c>
      <c r="C96706" t="s">
        <v>38</v>
      </c>
      <c r="D96706" t="s">
        <v>23478</v>
      </c>
      <c r="E96706" t="s">
        <v>25960</v>
      </c>
      <c r="F96706" t="s">
        <v>23479</v>
      </c>
      <c r="J96706">
        <v>54230.43</v>
      </c>
      <c r="K96706">
        <v>61200</v>
      </c>
    </row>
    <row r="96707" spans="2:11" hidden="1" x14ac:dyDescent="0.35">
      <c r="B96707" t="s">
        <v>301</v>
      </c>
      <c r="C96707" t="s">
        <v>21</v>
      </c>
      <c r="D96707" t="s">
        <v>1076</v>
      </c>
      <c r="E96707" t="s">
        <v>5420</v>
      </c>
      <c r="F96707" t="s">
        <v>1079</v>
      </c>
      <c r="J96707">
        <v>85973.31</v>
      </c>
      <c r="K96707">
        <v>59680</v>
      </c>
    </row>
    <row r="96708" spans="2:11" hidden="1" x14ac:dyDescent="0.35">
      <c r="B96708" t="s">
        <v>361</v>
      </c>
      <c r="C96708" t="s">
        <v>32</v>
      </c>
      <c r="D96708" t="s">
        <v>1080</v>
      </c>
      <c r="E96708" t="s">
        <v>27864</v>
      </c>
      <c r="F96708" t="s">
        <v>1081</v>
      </c>
      <c r="J96708">
        <v>101429.41</v>
      </c>
      <c r="K96708">
        <v>79689</v>
      </c>
    </row>
    <row r="96709" spans="2:11" hidden="1" x14ac:dyDescent="0.35">
      <c r="B96709" t="s">
        <v>1082</v>
      </c>
      <c r="C96709" t="s">
        <v>197</v>
      </c>
      <c r="D96709" t="s">
        <v>1080</v>
      </c>
      <c r="E96709" t="s">
        <v>1083</v>
      </c>
      <c r="F96709" t="s">
        <v>646</v>
      </c>
      <c r="J96709">
        <v>69635.58</v>
      </c>
      <c r="K96709">
        <v>48950</v>
      </c>
    </row>
    <row r="96710" spans="2:11" hidden="1" x14ac:dyDescent="0.35">
      <c r="B96710" t="s">
        <v>1084</v>
      </c>
      <c r="C96710" t="s">
        <v>47</v>
      </c>
      <c r="D96710" t="s">
        <v>1080</v>
      </c>
      <c r="E96710" t="s">
        <v>27852</v>
      </c>
      <c r="F96710" t="s">
        <v>1086</v>
      </c>
      <c r="J96710">
        <v>132759.56</v>
      </c>
      <c r="K96710">
        <v>97309</v>
      </c>
    </row>
    <row r="96711" spans="2:11" hidden="1" x14ac:dyDescent="0.35">
      <c r="B96711" t="s">
        <v>27968</v>
      </c>
      <c r="C96711" t="s">
        <v>21</v>
      </c>
      <c r="D96711" t="s">
        <v>27969</v>
      </c>
      <c r="E96711" t="s">
        <v>909</v>
      </c>
      <c r="F96711" t="s">
        <v>27903</v>
      </c>
      <c r="J96711">
        <v>2238.12</v>
      </c>
      <c r="K96711">
        <v>36275</v>
      </c>
    </row>
    <row r="96712" spans="2:11" hidden="1" x14ac:dyDescent="0.35">
      <c r="B96712" t="s">
        <v>1129</v>
      </c>
      <c r="C96712" t="s">
        <v>42</v>
      </c>
      <c r="D96712" t="s">
        <v>27010</v>
      </c>
      <c r="E96712" t="s">
        <v>8818</v>
      </c>
      <c r="F96712" t="s">
        <v>27011</v>
      </c>
      <c r="J96712">
        <v>67483.78</v>
      </c>
      <c r="K96712">
        <v>60626</v>
      </c>
    </row>
    <row r="96713" spans="2:11" hidden="1" x14ac:dyDescent="0.35">
      <c r="B96713" t="s">
        <v>17174</v>
      </c>
      <c r="C96713" t="s">
        <v>42</v>
      </c>
      <c r="D96713" t="s">
        <v>27012</v>
      </c>
      <c r="E96713" t="s">
        <v>18035</v>
      </c>
      <c r="F96713" t="s">
        <v>27000</v>
      </c>
      <c r="J96713">
        <v>34160.550000000003</v>
      </c>
      <c r="K96713">
        <v>38915</v>
      </c>
    </row>
    <row r="96714" spans="2:11" hidden="1" x14ac:dyDescent="0.35">
      <c r="B96714" t="s">
        <v>759</v>
      </c>
      <c r="C96714" t="s">
        <v>47</v>
      </c>
      <c r="D96714" t="s">
        <v>23491</v>
      </c>
      <c r="E96714" t="s">
        <v>27864</v>
      </c>
      <c r="F96714" t="s">
        <v>23492</v>
      </c>
      <c r="J96714">
        <v>89364.4</v>
      </c>
      <c r="K96714">
        <v>58963</v>
      </c>
    </row>
    <row r="96715" spans="2:11" hidden="1" x14ac:dyDescent="0.35">
      <c r="B96715" t="s">
        <v>510</v>
      </c>
      <c r="C96715" t="s">
        <v>47</v>
      </c>
      <c r="D96715" t="s">
        <v>511</v>
      </c>
      <c r="E96715" t="s">
        <v>27864</v>
      </c>
      <c r="F96715" t="s">
        <v>513</v>
      </c>
      <c r="J96715">
        <v>79066.850000000006</v>
      </c>
      <c r="K96715">
        <v>77591</v>
      </c>
    </row>
    <row r="96716" spans="2:11" hidden="1" x14ac:dyDescent="0.35">
      <c r="B96716" t="s">
        <v>794</v>
      </c>
      <c r="D96716" t="s">
        <v>795</v>
      </c>
      <c r="E96716" t="s">
        <v>93</v>
      </c>
      <c r="F96716" t="s">
        <v>796</v>
      </c>
      <c r="J96716">
        <v>79900.100000000006</v>
      </c>
      <c r="K96716">
        <v>82600</v>
      </c>
    </row>
    <row r="96717" spans="2:11" hidden="1" x14ac:dyDescent="0.35">
      <c r="B96717" t="s">
        <v>80</v>
      </c>
      <c r="C96717" t="s">
        <v>112</v>
      </c>
      <c r="D96717" t="s">
        <v>811</v>
      </c>
      <c r="E96717" t="s">
        <v>812</v>
      </c>
      <c r="F96717" t="s">
        <v>815</v>
      </c>
      <c r="J96717">
        <v>110031</v>
      </c>
      <c r="K96717">
        <v>111200</v>
      </c>
    </row>
    <row r="96718" spans="2:11" hidden="1" x14ac:dyDescent="0.35">
      <c r="B96718" t="s">
        <v>828</v>
      </c>
      <c r="C96718" t="s">
        <v>297</v>
      </c>
      <c r="D96718" t="s">
        <v>829</v>
      </c>
      <c r="E96718" t="s">
        <v>27864</v>
      </c>
      <c r="F96718" t="s">
        <v>830</v>
      </c>
      <c r="J96718">
        <v>82650.929999999993</v>
      </c>
      <c r="K96718">
        <v>81086</v>
      </c>
    </row>
    <row r="96719" spans="2:11" hidden="1" x14ac:dyDescent="0.35">
      <c r="B96719" t="s">
        <v>408</v>
      </c>
      <c r="C96719" t="s">
        <v>427</v>
      </c>
      <c r="D96719" t="s">
        <v>835</v>
      </c>
      <c r="E96719" t="s">
        <v>6371</v>
      </c>
      <c r="F96719" t="s">
        <v>837</v>
      </c>
      <c r="J96719">
        <v>65818.31</v>
      </c>
      <c r="K96719">
        <v>66500</v>
      </c>
    </row>
    <row r="96720" spans="2:11" hidden="1" x14ac:dyDescent="0.35">
      <c r="B96720" t="s">
        <v>873</v>
      </c>
      <c r="C96720" t="s">
        <v>21</v>
      </c>
      <c r="D96720" t="s">
        <v>874</v>
      </c>
      <c r="E96720" t="s">
        <v>27864</v>
      </c>
      <c r="F96720" t="s">
        <v>875</v>
      </c>
      <c r="J96720">
        <v>118464.09</v>
      </c>
      <c r="K96720">
        <v>83881</v>
      </c>
    </row>
    <row r="96721" spans="2:11" hidden="1" x14ac:dyDescent="0.35">
      <c r="B96721" t="s">
        <v>17547</v>
      </c>
      <c r="C96721" t="s">
        <v>21</v>
      </c>
      <c r="D96721" t="s">
        <v>27015</v>
      </c>
      <c r="E96721" t="s">
        <v>202</v>
      </c>
      <c r="F96721" t="s">
        <v>26133</v>
      </c>
      <c r="J96721">
        <v>4648</v>
      </c>
      <c r="K96721">
        <v>29120</v>
      </c>
    </row>
    <row r="96722" spans="2:11" hidden="1" x14ac:dyDescent="0.35">
      <c r="B96722" t="s">
        <v>1281</v>
      </c>
      <c r="C96722" t="s">
        <v>21</v>
      </c>
      <c r="D96722" t="s">
        <v>908</v>
      </c>
      <c r="E96722" t="s">
        <v>27970</v>
      </c>
      <c r="F96722" t="s">
        <v>26023</v>
      </c>
      <c r="J96722">
        <v>72310.179999999993</v>
      </c>
      <c r="K96722">
        <v>32975</v>
      </c>
    </row>
    <row r="96723" spans="2:11" hidden="1" x14ac:dyDescent="0.35">
      <c r="B96723" t="s">
        <v>119</v>
      </c>
      <c r="C96723" t="s">
        <v>21</v>
      </c>
      <c r="D96723" t="s">
        <v>969</v>
      </c>
      <c r="E96723" t="s">
        <v>27852</v>
      </c>
      <c r="F96723" t="s">
        <v>971</v>
      </c>
      <c r="J96723">
        <v>111361.89</v>
      </c>
      <c r="K96723">
        <v>94848</v>
      </c>
    </row>
    <row r="96724" spans="2:11" hidden="1" x14ac:dyDescent="0.35">
      <c r="B96724" t="s">
        <v>3626</v>
      </c>
      <c r="D96724" t="s">
        <v>10212</v>
      </c>
      <c r="E96724" t="s">
        <v>1693</v>
      </c>
      <c r="F96724" t="s">
        <v>1371</v>
      </c>
      <c r="J96724">
        <v>0</v>
      </c>
      <c r="K96724">
        <v>17160</v>
      </c>
    </row>
    <row r="96725" spans="2:11" hidden="1" x14ac:dyDescent="0.35">
      <c r="B96725" t="s">
        <v>347</v>
      </c>
      <c r="C96725" t="s">
        <v>149</v>
      </c>
      <c r="D96725" t="s">
        <v>348</v>
      </c>
      <c r="E96725" t="s">
        <v>27864</v>
      </c>
      <c r="F96725" t="s">
        <v>349</v>
      </c>
      <c r="J96725">
        <v>93589.91</v>
      </c>
      <c r="K96725">
        <v>70051</v>
      </c>
    </row>
    <row r="96726" spans="2:11" hidden="1" x14ac:dyDescent="0.35">
      <c r="B96726" t="s">
        <v>212</v>
      </c>
      <c r="C96726" t="s">
        <v>38</v>
      </c>
      <c r="D96726" t="s">
        <v>350</v>
      </c>
      <c r="E96726" t="s">
        <v>23351</v>
      </c>
      <c r="F96726" t="s">
        <v>352</v>
      </c>
      <c r="J96726">
        <v>74836.97</v>
      </c>
      <c r="K96726">
        <v>65009</v>
      </c>
    </row>
    <row r="96727" spans="2:11" hidden="1" x14ac:dyDescent="0.35">
      <c r="B96727" t="s">
        <v>26973</v>
      </c>
      <c r="C96727" t="s">
        <v>197</v>
      </c>
      <c r="D96727" t="s">
        <v>26974</v>
      </c>
      <c r="E96727" t="s">
        <v>93</v>
      </c>
      <c r="F96727" t="s">
        <v>26965</v>
      </c>
      <c r="J96727">
        <v>65842.350000000006</v>
      </c>
      <c r="K96727">
        <v>67218</v>
      </c>
    </row>
    <row r="96728" spans="2:11" hidden="1" x14ac:dyDescent="0.35">
      <c r="B96728" t="s">
        <v>353</v>
      </c>
      <c r="D96728" t="s">
        <v>354</v>
      </c>
      <c r="E96728" t="s">
        <v>23937</v>
      </c>
      <c r="F96728" t="s">
        <v>356</v>
      </c>
      <c r="J96728">
        <v>73430.78</v>
      </c>
      <c r="K96728">
        <v>74700</v>
      </c>
    </row>
    <row r="96729" spans="2:11" hidden="1" x14ac:dyDescent="0.35">
      <c r="B96729" t="s">
        <v>13</v>
      </c>
      <c r="C96729" t="s">
        <v>14</v>
      </c>
      <c r="D96729" t="s">
        <v>15</v>
      </c>
      <c r="E96729" t="s">
        <v>26975</v>
      </c>
      <c r="F96729" t="s">
        <v>19</v>
      </c>
      <c r="J96729">
        <v>41277.53</v>
      </c>
      <c r="K96729">
        <v>39924</v>
      </c>
    </row>
    <row r="96730" spans="2:11" hidden="1" x14ac:dyDescent="0.35">
      <c r="B96730" t="s">
        <v>331</v>
      </c>
      <c r="C96730" t="s">
        <v>134</v>
      </c>
      <c r="D96730" t="s">
        <v>977</v>
      </c>
      <c r="E96730" t="s">
        <v>978</v>
      </c>
      <c r="F96730" t="s">
        <v>409</v>
      </c>
      <c r="J96730">
        <v>73201.61</v>
      </c>
      <c r="K96730">
        <v>49790</v>
      </c>
    </row>
    <row r="96731" spans="2:11" hidden="1" x14ac:dyDescent="0.35">
      <c r="B96731" t="s">
        <v>27971</v>
      </c>
      <c r="C96731" t="s">
        <v>927</v>
      </c>
      <c r="D96731" t="s">
        <v>27972</v>
      </c>
      <c r="E96731" t="s">
        <v>10358</v>
      </c>
      <c r="F96731" t="s">
        <v>27973</v>
      </c>
      <c r="J96731">
        <v>35469.300000000003</v>
      </c>
      <c r="K96731">
        <v>42153</v>
      </c>
    </row>
    <row r="96732" spans="2:11" hidden="1" x14ac:dyDescent="0.35">
      <c r="B96732" t="s">
        <v>459</v>
      </c>
      <c r="C96732" t="s">
        <v>32</v>
      </c>
      <c r="D96732" t="s">
        <v>977</v>
      </c>
      <c r="E96732" t="s">
        <v>27974</v>
      </c>
      <c r="F96732" t="s">
        <v>981</v>
      </c>
      <c r="J96732">
        <v>50202.76</v>
      </c>
      <c r="K96732">
        <v>45977</v>
      </c>
    </row>
    <row r="96733" spans="2:11" hidden="1" x14ac:dyDescent="0.35">
      <c r="B96733" t="s">
        <v>710</v>
      </c>
      <c r="D96733" t="s">
        <v>10216</v>
      </c>
      <c r="E96733" t="s">
        <v>43</v>
      </c>
      <c r="F96733" t="s">
        <v>1501</v>
      </c>
      <c r="J96733">
        <v>90674.8</v>
      </c>
      <c r="K96733">
        <v>77591</v>
      </c>
    </row>
    <row r="96734" spans="2:11" hidden="1" x14ac:dyDescent="0.35">
      <c r="B96734" t="s">
        <v>988</v>
      </c>
      <c r="C96734" t="s">
        <v>47</v>
      </c>
      <c r="D96734" t="s">
        <v>989</v>
      </c>
      <c r="E96734" t="s">
        <v>23356</v>
      </c>
      <c r="F96734" t="s">
        <v>992</v>
      </c>
      <c r="J96734">
        <v>80192.45</v>
      </c>
      <c r="K96734">
        <v>80313</v>
      </c>
    </row>
    <row r="96735" spans="2:11" hidden="1" x14ac:dyDescent="0.35">
      <c r="B96735" t="s">
        <v>23458</v>
      </c>
      <c r="C96735" t="s">
        <v>97</v>
      </c>
      <c r="D96735" t="s">
        <v>26001</v>
      </c>
      <c r="E96735" t="s">
        <v>27975</v>
      </c>
      <c r="F96735" t="s">
        <v>26002</v>
      </c>
      <c r="J96735">
        <v>69038.13</v>
      </c>
      <c r="K96735">
        <v>72824</v>
      </c>
    </row>
    <row r="96736" spans="2:11" hidden="1" x14ac:dyDescent="0.35">
      <c r="B96736" t="s">
        <v>5958</v>
      </c>
      <c r="D96736" t="s">
        <v>994</v>
      </c>
      <c r="E96736" t="s">
        <v>945</v>
      </c>
      <c r="F96736" t="s">
        <v>409</v>
      </c>
      <c r="J96736">
        <v>57457.4</v>
      </c>
      <c r="K96736">
        <v>51051</v>
      </c>
    </row>
    <row r="96737" spans="2:11" hidden="1" x14ac:dyDescent="0.35">
      <c r="B96737" t="s">
        <v>10217</v>
      </c>
      <c r="C96737" t="s">
        <v>124</v>
      </c>
      <c r="D96737" t="s">
        <v>10216</v>
      </c>
      <c r="E96737" t="s">
        <v>438</v>
      </c>
      <c r="F96737" t="s">
        <v>8283</v>
      </c>
      <c r="J96737">
        <v>4384.4799999999996</v>
      </c>
      <c r="K96737">
        <v>29999</v>
      </c>
    </row>
    <row r="96738" spans="2:11" hidden="1" x14ac:dyDescent="0.35">
      <c r="B96738" t="s">
        <v>119</v>
      </c>
      <c r="C96738" t="s">
        <v>38</v>
      </c>
      <c r="D96738" t="s">
        <v>120</v>
      </c>
      <c r="E96738" t="s">
        <v>26003</v>
      </c>
      <c r="F96738" t="s">
        <v>122</v>
      </c>
      <c r="J96738">
        <v>103636.13</v>
      </c>
      <c r="K96738">
        <v>102400</v>
      </c>
    </row>
    <row r="96739" spans="2:11" hidden="1" x14ac:dyDescent="0.35">
      <c r="B96739" t="s">
        <v>2888</v>
      </c>
      <c r="C96739" t="s">
        <v>124</v>
      </c>
      <c r="D96739" t="s">
        <v>10218</v>
      </c>
      <c r="E96739" t="s">
        <v>43</v>
      </c>
      <c r="F96739" t="s">
        <v>10219</v>
      </c>
      <c r="J96739">
        <v>98643.97</v>
      </c>
      <c r="K96739">
        <v>70051</v>
      </c>
    </row>
    <row r="96740" spans="2:11" hidden="1" x14ac:dyDescent="0.35">
      <c r="B96740" t="s">
        <v>997</v>
      </c>
      <c r="C96740" t="s">
        <v>297</v>
      </c>
      <c r="D96740" t="s">
        <v>998</v>
      </c>
      <c r="E96740" t="s">
        <v>27864</v>
      </c>
      <c r="F96740" t="s">
        <v>999</v>
      </c>
      <c r="J96740">
        <v>116346.74</v>
      </c>
      <c r="K96740">
        <v>72775</v>
      </c>
    </row>
    <row r="96741" spans="2:11" hidden="1" x14ac:dyDescent="0.35">
      <c r="B96741" t="s">
        <v>4066</v>
      </c>
      <c r="D96741" t="s">
        <v>23430</v>
      </c>
      <c r="E96741" t="s">
        <v>2249</v>
      </c>
      <c r="F96741" t="s">
        <v>19354</v>
      </c>
      <c r="J96741">
        <v>66552.73</v>
      </c>
      <c r="K96741">
        <v>66900</v>
      </c>
    </row>
    <row r="96742" spans="2:11" hidden="1" x14ac:dyDescent="0.35">
      <c r="B96742" t="s">
        <v>9937</v>
      </c>
      <c r="C96742" t="s">
        <v>107</v>
      </c>
      <c r="D96742" t="s">
        <v>10220</v>
      </c>
      <c r="E96742" t="s">
        <v>198</v>
      </c>
      <c r="F96742" t="s">
        <v>27107</v>
      </c>
      <c r="J96742">
        <v>31730.799999999999</v>
      </c>
      <c r="K96742">
        <v>75000</v>
      </c>
    </row>
    <row r="96743" spans="2:11" hidden="1" x14ac:dyDescent="0.35">
      <c r="B96743" t="s">
        <v>1000</v>
      </c>
      <c r="D96743" t="s">
        <v>1001</v>
      </c>
      <c r="E96743" t="s">
        <v>172</v>
      </c>
      <c r="F96743" t="s">
        <v>1002</v>
      </c>
      <c r="J96743">
        <v>56889.9</v>
      </c>
      <c r="K96743">
        <v>48257</v>
      </c>
    </row>
    <row r="96744" spans="2:11" hidden="1" x14ac:dyDescent="0.35">
      <c r="B96744" t="s">
        <v>364</v>
      </c>
      <c r="D96744" t="s">
        <v>365</v>
      </c>
      <c r="E96744" t="s">
        <v>27858</v>
      </c>
      <c r="F96744" t="s">
        <v>367</v>
      </c>
      <c r="J96744">
        <v>110431.54</v>
      </c>
      <c r="K96744">
        <v>72438</v>
      </c>
    </row>
    <row r="96745" spans="2:11" hidden="1" x14ac:dyDescent="0.35">
      <c r="B96745" t="s">
        <v>2019</v>
      </c>
      <c r="C96745" t="s">
        <v>124</v>
      </c>
      <c r="D96745" t="s">
        <v>10220</v>
      </c>
      <c r="E96745" t="s">
        <v>16797</v>
      </c>
      <c r="F96745" t="s">
        <v>5615</v>
      </c>
      <c r="J96745">
        <v>37832.019999999997</v>
      </c>
      <c r="K96745">
        <v>30430</v>
      </c>
    </row>
    <row r="96746" spans="2:11" hidden="1" x14ac:dyDescent="0.35">
      <c r="B96746" t="s">
        <v>944</v>
      </c>
      <c r="D96746" t="s">
        <v>26998</v>
      </c>
      <c r="E96746" t="s">
        <v>202</v>
      </c>
      <c r="F96746" t="s">
        <v>26058</v>
      </c>
      <c r="J96746">
        <v>19281.25</v>
      </c>
      <c r="K96746">
        <v>31200</v>
      </c>
    </row>
    <row r="96747" spans="2:11" hidden="1" x14ac:dyDescent="0.35">
      <c r="B96747" t="s">
        <v>27976</v>
      </c>
      <c r="C96747" t="s">
        <v>8</v>
      </c>
      <c r="D96747" t="s">
        <v>27977</v>
      </c>
      <c r="E96747" t="s">
        <v>1331</v>
      </c>
      <c r="F96747" t="s">
        <v>27903</v>
      </c>
      <c r="J96747">
        <v>10998.68</v>
      </c>
      <c r="K96747">
        <v>42000</v>
      </c>
    </row>
    <row r="96748" spans="2:11" hidden="1" x14ac:dyDescent="0.35">
      <c r="B96748" t="s">
        <v>23407</v>
      </c>
      <c r="D96748" t="s">
        <v>25953</v>
      </c>
      <c r="E96748" t="s">
        <v>2560</v>
      </c>
      <c r="F96748" t="s">
        <v>24527</v>
      </c>
      <c r="J96748">
        <v>41496.379999999997</v>
      </c>
      <c r="K96748">
        <v>40603</v>
      </c>
    </row>
    <row r="96749" spans="2:11" hidden="1" x14ac:dyDescent="0.35">
      <c r="B96749" t="s">
        <v>2614</v>
      </c>
      <c r="D96749" t="s">
        <v>23358</v>
      </c>
      <c r="E96749" t="s">
        <v>10972</v>
      </c>
      <c r="F96749" t="s">
        <v>23359</v>
      </c>
      <c r="J96749">
        <v>58278.45</v>
      </c>
      <c r="K96749">
        <v>55610</v>
      </c>
    </row>
    <row r="96750" spans="2:11" hidden="1" x14ac:dyDescent="0.35">
      <c r="B96750" t="s">
        <v>26955</v>
      </c>
      <c r="D96750" t="s">
        <v>26956</v>
      </c>
      <c r="E96750" t="s">
        <v>27907</v>
      </c>
      <c r="F96750" t="s">
        <v>26957</v>
      </c>
      <c r="J96750">
        <v>52992.61</v>
      </c>
      <c r="K96750">
        <v>55574</v>
      </c>
    </row>
    <row r="96751" spans="2:11" hidden="1" x14ac:dyDescent="0.35">
      <c r="B96751" t="s">
        <v>10222</v>
      </c>
      <c r="C96751" t="s">
        <v>134</v>
      </c>
      <c r="D96751" t="s">
        <v>10223</v>
      </c>
      <c r="E96751" t="s">
        <v>43</v>
      </c>
      <c r="F96751" t="s">
        <v>6868</v>
      </c>
      <c r="J96751">
        <v>91601.07</v>
      </c>
      <c r="K96751">
        <v>66784</v>
      </c>
    </row>
    <row r="96752" spans="2:11" hidden="1" x14ac:dyDescent="0.35">
      <c r="B96752" t="s">
        <v>1003</v>
      </c>
      <c r="C96752" t="s">
        <v>47</v>
      </c>
      <c r="D96752" t="s">
        <v>1004</v>
      </c>
      <c r="E96752" t="s">
        <v>93</v>
      </c>
      <c r="F96752" t="s">
        <v>1006</v>
      </c>
      <c r="J96752">
        <v>97693.75</v>
      </c>
      <c r="K96752">
        <v>99200</v>
      </c>
    </row>
    <row r="96753" spans="2:11" hidden="1" x14ac:dyDescent="0.35">
      <c r="B96753" t="s">
        <v>26958</v>
      </c>
      <c r="D96753" t="s">
        <v>26959</v>
      </c>
      <c r="E96753" t="s">
        <v>2077</v>
      </c>
      <c r="F96753" t="s">
        <v>26960</v>
      </c>
      <c r="J96753">
        <v>43822.720000000001</v>
      </c>
      <c r="K96753">
        <v>47947</v>
      </c>
    </row>
    <row r="96754" spans="2:11" hidden="1" x14ac:dyDescent="0.35">
      <c r="B96754" t="s">
        <v>686</v>
      </c>
      <c r="D96754" t="s">
        <v>25954</v>
      </c>
      <c r="E96754" t="s">
        <v>43</v>
      </c>
      <c r="F96754" t="s">
        <v>23820</v>
      </c>
      <c r="J96754">
        <v>64276.09</v>
      </c>
      <c r="K96754">
        <v>49833</v>
      </c>
    </row>
    <row r="96755" spans="2:11" hidden="1" x14ac:dyDescent="0.35">
      <c r="B96755" t="s">
        <v>1009</v>
      </c>
      <c r="C96755" t="s">
        <v>124</v>
      </c>
      <c r="D96755" t="s">
        <v>1010</v>
      </c>
      <c r="E96755" t="s">
        <v>7353</v>
      </c>
      <c r="F96755" t="s">
        <v>1013</v>
      </c>
      <c r="J96755">
        <v>43234.42</v>
      </c>
      <c r="K96755">
        <v>47840</v>
      </c>
    </row>
    <row r="96756" spans="2:11" hidden="1" x14ac:dyDescent="0.35">
      <c r="B96756" t="s">
        <v>12998</v>
      </c>
      <c r="D96756" t="s">
        <v>27978</v>
      </c>
      <c r="E96756" t="s">
        <v>202</v>
      </c>
      <c r="F96756" t="s">
        <v>27979</v>
      </c>
      <c r="K96756">
        <v>24960</v>
      </c>
    </row>
    <row r="96757" spans="2:11" hidden="1" x14ac:dyDescent="0.35">
      <c r="B96757" t="s">
        <v>4747</v>
      </c>
      <c r="C96757" t="s">
        <v>14</v>
      </c>
      <c r="D96757" t="s">
        <v>10226</v>
      </c>
      <c r="E96757" t="s">
        <v>9437</v>
      </c>
      <c r="F96757" t="s">
        <v>10227</v>
      </c>
      <c r="J96757">
        <v>868.96</v>
      </c>
      <c r="K96757">
        <v>900</v>
      </c>
    </row>
    <row r="96758" spans="2:11" hidden="1" x14ac:dyDescent="0.35">
      <c r="B96758" t="s">
        <v>16880</v>
      </c>
      <c r="C96758" t="s">
        <v>2699</v>
      </c>
      <c r="D96758" t="s">
        <v>16881</v>
      </c>
      <c r="E96758" t="s">
        <v>10798</v>
      </c>
      <c r="F96758" t="s">
        <v>16882</v>
      </c>
      <c r="J96758">
        <v>80982.45</v>
      </c>
      <c r="K96758">
        <v>88400</v>
      </c>
    </row>
    <row r="96759" spans="2:11" hidden="1" x14ac:dyDescent="0.35">
      <c r="B96759" t="s">
        <v>12594</v>
      </c>
      <c r="C96759" t="s">
        <v>42</v>
      </c>
      <c r="D96759" t="s">
        <v>19503</v>
      </c>
      <c r="E96759" t="s">
        <v>27864</v>
      </c>
      <c r="F96759" t="s">
        <v>19504</v>
      </c>
      <c r="J96759">
        <v>75108.34</v>
      </c>
      <c r="K96759">
        <v>62676</v>
      </c>
    </row>
    <row r="96760" spans="2:11" hidden="1" x14ac:dyDescent="0.35">
      <c r="B96760" t="s">
        <v>797</v>
      </c>
      <c r="C96760" t="s">
        <v>124</v>
      </c>
      <c r="D96760" t="s">
        <v>19337</v>
      </c>
      <c r="E96760" t="s">
        <v>489</v>
      </c>
      <c r="F96760" t="s">
        <v>19338</v>
      </c>
      <c r="J96760">
        <v>69679.48</v>
      </c>
      <c r="K96760">
        <v>64328</v>
      </c>
    </row>
    <row r="96761" spans="2:11" hidden="1" x14ac:dyDescent="0.35">
      <c r="B96761" t="s">
        <v>1019</v>
      </c>
      <c r="C96761" t="s">
        <v>21</v>
      </c>
      <c r="D96761" t="s">
        <v>9</v>
      </c>
      <c r="E96761" t="s">
        <v>26961</v>
      </c>
      <c r="F96761" t="s">
        <v>1020</v>
      </c>
      <c r="J96761">
        <v>31945.27</v>
      </c>
      <c r="K96761">
        <v>35949</v>
      </c>
    </row>
    <row r="96762" spans="2:11" hidden="1" x14ac:dyDescent="0.35">
      <c r="B96762" t="s">
        <v>26007</v>
      </c>
      <c r="C96762" t="s">
        <v>634</v>
      </c>
      <c r="D96762" t="s">
        <v>26008</v>
      </c>
      <c r="E96762" t="s">
        <v>26548</v>
      </c>
      <c r="F96762" t="s">
        <v>26009</v>
      </c>
      <c r="J96762">
        <v>77091.37</v>
      </c>
      <c r="K96762">
        <v>81600</v>
      </c>
    </row>
    <row r="96763" spans="2:11" hidden="1" x14ac:dyDescent="0.35">
      <c r="B96763" t="s">
        <v>436</v>
      </c>
      <c r="C96763" t="s">
        <v>124</v>
      </c>
      <c r="D96763" t="s">
        <v>6019</v>
      </c>
      <c r="E96763" t="s">
        <v>43</v>
      </c>
      <c r="F96763" t="s">
        <v>26006</v>
      </c>
      <c r="J96763">
        <v>17706.849999999999</v>
      </c>
      <c r="K96763">
        <v>49088</v>
      </c>
    </row>
    <row r="96764" spans="2:11" hidden="1" x14ac:dyDescent="0.35">
      <c r="B96764" t="s">
        <v>1021</v>
      </c>
      <c r="C96764" t="s">
        <v>383</v>
      </c>
      <c r="D96764" t="s">
        <v>9</v>
      </c>
      <c r="E96764" t="s">
        <v>1022</v>
      </c>
      <c r="F96764" t="s">
        <v>1023</v>
      </c>
      <c r="J96764">
        <v>71959.759999999995</v>
      </c>
      <c r="K96764">
        <v>73600</v>
      </c>
    </row>
    <row r="96765" spans="2:11" hidden="1" x14ac:dyDescent="0.35">
      <c r="B96765" t="s">
        <v>401</v>
      </c>
      <c r="C96765" t="s">
        <v>14</v>
      </c>
      <c r="D96765" t="s">
        <v>402</v>
      </c>
      <c r="E96765" t="s">
        <v>126</v>
      </c>
      <c r="F96765" t="s">
        <v>403</v>
      </c>
      <c r="J96765">
        <v>56333.09</v>
      </c>
      <c r="K96765">
        <v>51888</v>
      </c>
    </row>
    <row r="96766" spans="2:11" hidden="1" x14ac:dyDescent="0.35">
      <c r="B96766" t="s">
        <v>1241</v>
      </c>
      <c r="C96766" t="s">
        <v>107</v>
      </c>
      <c r="D96766" t="s">
        <v>10228</v>
      </c>
      <c r="E96766" t="s">
        <v>2815</v>
      </c>
      <c r="F96766" t="s">
        <v>525</v>
      </c>
      <c r="J96766">
        <v>79381.08</v>
      </c>
      <c r="K96766">
        <v>76234</v>
      </c>
    </row>
    <row r="96767" spans="2:11" hidden="1" x14ac:dyDescent="0.35">
      <c r="B96767" t="s">
        <v>3646</v>
      </c>
      <c r="C96767" t="s">
        <v>297</v>
      </c>
      <c r="D96767" t="s">
        <v>9</v>
      </c>
      <c r="E96767" t="s">
        <v>81</v>
      </c>
      <c r="F96767" t="s">
        <v>19485</v>
      </c>
      <c r="J96767">
        <v>9370.07</v>
      </c>
      <c r="K96767">
        <v>19802</v>
      </c>
    </row>
    <row r="96768" spans="2:11" hidden="1" x14ac:dyDescent="0.35">
      <c r="B96768" t="s">
        <v>705</v>
      </c>
      <c r="C96768" t="s">
        <v>427</v>
      </c>
      <c r="D96768" t="s">
        <v>27980</v>
      </c>
      <c r="E96768" t="s">
        <v>81</v>
      </c>
      <c r="F96768" t="s">
        <v>27981</v>
      </c>
      <c r="J96768">
        <v>10746.7</v>
      </c>
      <c r="K96768">
        <v>20800</v>
      </c>
    </row>
    <row r="96769" spans="2:11" hidden="1" x14ac:dyDescent="0.35">
      <c r="B96769" t="s">
        <v>536</v>
      </c>
      <c r="C96769" t="s">
        <v>21</v>
      </c>
      <c r="D96769" t="s">
        <v>19339</v>
      </c>
      <c r="E96769" t="s">
        <v>202</v>
      </c>
      <c r="F96769" t="s">
        <v>16780</v>
      </c>
      <c r="J96769">
        <v>15470</v>
      </c>
      <c r="K96769">
        <v>20800</v>
      </c>
    </row>
    <row r="96770" spans="2:11" hidden="1" x14ac:dyDescent="0.35">
      <c r="B96770" t="s">
        <v>1460</v>
      </c>
      <c r="C96770" t="s">
        <v>47</v>
      </c>
      <c r="D96770" t="s">
        <v>9</v>
      </c>
      <c r="E96770" t="s">
        <v>405</v>
      </c>
      <c r="F96770" t="s">
        <v>76</v>
      </c>
      <c r="J96770">
        <v>46289.1</v>
      </c>
      <c r="K96770">
        <v>37367</v>
      </c>
    </row>
    <row r="96771" spans="2:11" hidden="1" x14ac:dyDescent="0.35">
      <c r="B96771" t="s">
        <v>1025</v>
      </c>
      <c r="C96771" t="s">
        <v>21</v>
      </c>
      <c r="D96771" t="s">
        <v>9</v>
      </c>
      <c r="E96771" t="s">
        <v>27858</v>
      </c>
      <c r="F96771" t="s">
        <v>1027</v>
      </c>
      <c r="J96771">
        <v>85529.57</v>
      </c>
      <c r="K96771">
        <v>85190</v>
      </c>
    </row>
    <row r="96772" spans="2:11" hidden="1" x14ac:dyDescent="0.35">
      <c r="B96772" t="s">
        <v>11192</v>
      </c>
      <c r="D96772" t="s">
        <v>9</v>
      </c>
      <c r="E96772" t="s">
        <v>27934</v>
      </c>
      <c r="F96772" t="s">
        <v>27982</v>
      </c>
      <c r="J96772">
        <v>36154.449999999997</v>
      </c>
      <c r="K96772">
        <v>33342</v>
      </c>
    </row>
    <row r="96773" spans="2:11" hidden="1" x14ac:dyDescent="0.35">
      <c r="B96773" t="s">
        <v>7</v>
      </c>
      <c r="C96773" t="s">
        <v>8</v>
      </c>
      <c r="D96773" t="s">
        <v>9</v>
      </c>
      <c r="E96773" t="s">
        <v>27983</v>
      </c>
      <c r="F96773" t="s">
        <v>12</v>
      </c>
      <c r="J96773">
        <v>29179.98</v>
      </c>
      <c r="K96773">
        <v>26680</v>
      </c>
    </row>
    <row r="96774" spans="2:11" hidden="1" x14ac:dyDescent="0.35">
      <c r="B96774" t="s">
        <v>1258</v>
      </c>
      <c r="C96774" t="s">
        <v>47</v>
      </c>
      <c r="D96774" t="s">
        <v>9</v>
      </c>
      <c r="E96774" t="s">
        <v>978</v>
      </c>
      <c r="F96774" t="s">
        <v>19416</v>
      </c>
      <c r="J96774">
        <v>29902.93</v>
      </c>
      <c r="K96774">
        <v>36275</v>
      </c>
    </row>
    <row r="96775" spans="2:11" hidden="1" x14ac:dyDescent="0.35">
      <c r="B96775" t="s">
        <v>46</v>
      </c>
      <c r="C96775" t="s">
        <v>47</v>
      </c>
      <c r="D96775" t="s">
        <v>9</v>
      </c>
      <c r="E96775" t="s">
        <v>27883</v>
      </c>
      <c r="F96775" t="s">
        <v>50</v>
      </c>
      <c r="J96775">
        <v>48325.279999999999</v>
      </c>
      <c r="K96775">
        <v>47774</v>
      </c>
    </row>
    <row r="96776" spans="2:11" hidden="1" x14ac:dyDescent="0.35">
      <c r="B96776" t="s">
        <v>331</v>
      </c>
      <c r="C96776" t="s">
        <v>14</v>
      </c>
      <c r="D96776" t="s">
        <v>9</v>
      </c>
      <c r="E96776" t="s">
        <v>17657</v>
      </c>
      <c r="F96776" t="s">
        <v>27984</v>
      </c>
      <c r="J96776">
        <v>22279.9</v>
      </c>
      <c r="K96776">
        <v>66690</v>
      </c>
    </row>
    <row r="96777" spans="2:11" hidden="1" x14ac:dyDescent="0.35">
      <c r="B96777" t="s">
        <v>19839</v>
      </c>
      <c r="D96777" t="s">
        <v>9</v>
      </c>
      <c r="E96777" t="s">
        <v>17133</v>
      </c>
      <c r="F96777" t="s">
        <v>19840</v>
      </c>
      <c r="K96777">
        <v>5512</v>
      </c>
    </row>
    <row r="96778" spans="2:11" hidden="1" x14ac:dyDescent="0.35">
      <c r="B96778" t="s">
        <v>19843</v>
      </c>
      <c r="C96778" t="s">
        <v>112</v>
      </c>
      <c r="D96778" t="s">
        <v>9</v>
      </c>
      <c r="E96778" t="s">
        <v>26961</v>
      </c>
      <c r="F96778" t="s">
        <v>19845</v>
      </c>
      <c r="J96778">
        <v>36658.589999999997</v>
      </c>
      <c r="K96778">
        <v>34902</v>
      </c>
    </row>
    <row r="96779" spans="2:11" hidden="1" x14ac:dyDescent="0.35">
      <c r="B96779" t="s">
        <v>1134</v>
      </c>
      <c r="C96779" t="s">
        <v>21</v>
      </c>
      <c r="D96779" t="s">
        <v>9</v>
      </c>
      <c r="E96779" t="s">
        <v>405</v>
      </c>
      <c r="F96779" t="s">
        <v>16883</v>
      </c>
      <c r="J96779">
        <v>44060.68</v>
      </c>
      <c r="K96779">
        <v>37367</v>
      </c>
    </row>
    <row r="96780" spans="2:11" hidden="1" x14ac:dyDescent="0.35">
      <c r="B96780" t="s">
        <v>66</v>
      </c>
      <c r="D96780" t="s">
        <v>9</v>
      </c>
      <c r="E96780" t="s">
        <v>27861</v>
      </c>
      <c r="F96780" t="s">
        <v>69</v>
      </c>
      <c r="J96780">
        <v>37347.61</v>
      </c>
      <c r="K96780">
        <v>33384</v>
      </c>
    </row>
    <row r="96781" spans="2:11" hidden="1" x14ac:dyDescent="0.35">
      <c r="B96781" t="s">
        <v>31</v>
      </c>
      <c r="C96781" t="s">
        <v>21</v>
      </c>
      <c r="D96781" t="s">
        <v>9</v>
      </c>
      <c r="E96781" t="s">
        <v>26961</v>
      </c>
      <c r="F96781" t="s">
        <v>79</v>
      </c>
      <c r="J96781">
        <v>38401.050000000003</v>
      </c>
      <c r="K96781">
        <v>39090</v>
      </c>
    </row>
    <row r="96782" spans="2:11" hidden="1" x14ac:dyDescent="0.35">
      <c r="B96782" t="s">
        <v>84</v>
      </c>
      <c r="C96782" t="s">
        <v>21</v>
      </c>
      <c r="D96782" t="s">
        <v>9</v>
      </c>
      <c r="E96782" t="s">
        <v>16885</v>
      </c>
      <c r="F96782" t="s">
        <v>87</v>
      </c>
      <c r="J96782">
        <v>9344</v>
      </c>
      <c r="K96782">
        <v>33280</v>
      </c>
    </row>
    <row r="96783" spans="2:11" hidden="1" x14ac:dyDescent="0.35">
      <c r="B96783" t="s">
        <v>432</v>
      </c>
      <c r="C96783" t="s">
        <v>927</v>
      </c>
      <c r="D96783" t="s">
        <v>9</v>
      </c>
      <c r="E96783" t="s">
        <v>438</v>
      </c>
      <c r="F96783" t="s">
        <v>11258</v>
      </c>
      <c r="J96783">
        <v>39844.15</v>
      </c>
      <c r="K96783">
        <v>56576</v>
      </c>
    </row>
    <row r="96784" spans="2:11" hidden="1" x14ac:dyDescent="0.35">
      <c r="B96784" t="s">
        <v>526</v>
      </c>
      <c r="C96784" t="s">
        <v>14</v>
      </c>
      <c r="D96784" t="s">
        <v>10231</v>
      </c>
      <c r="E96784" t="s">
        <v>489</v>
      </c>
      <c r="F96784" t="s">
        <v>7118</v>
      </c>
      <c r="J96784">
        <v>92992.97</v>
      </c>
      <c r="K96784">
        <v>67719</v>
      </c>
    </row>
    <row r="96785" spans="2:11" hidden="1" x14ac:dyDescent="0.35">
      <c r="B96785" t="s">
        <v>25949</v>
      </c>
      <c r="D96785" t="s">
        <v>10233</v>
      </c>
      <c r="E96785" t="s">
        <v>14606</v>
      </c>
      <c r="F96785" t="s">
        <v>23809</v>
      </c>
      <c r="J96785">
        <v>48651.68</v>
      </c>
      <c r="K96785">
        <v>57200</v>
      </c>
    </row>
    <row r="96786" spans="2:11" hidden="1" x14ac:dyDescent="0.35">
      <c r="B96786" t="s">
        <v>1241</v>
      </c>
      <c r="C96786" t="s">
        <v>60</v>
      </c>
      <c r="D96786" t="s">
        <v>27985</v>
      </c>
      <c r="E96786" t="s">
        <v>81</v>
      </c>
      <c r="F96786" t="s">
        <v>27128</v>
      </c>
      <c r="J96786">
        <v>13558.66</v>
      </c>
      <c r="K96786">
        <v>29500</v>
      </c>
    </row>
    <row r="96787" spans="2:11" hidden="1" x14ac:dyDescent="0.35">
      <c r="B96787" t="s">
        <v>25955</v>
      </c>
      <c r="D96787" t="s">
        <v>25956</v>
      </c>
      <c r="E96787" t="s">
        <v>93</v>
      </c>
      <c r="F96787" t="s">
        <v>23613</v>
      </c>
      <c r="J96787">
        <v>62065.27</v>
      </c>
      <c r="K96787">
        <v>64600</v>
      </c>
    </row>
    <row r="96788" spans="2:11" hidden="1" x14ac:dyDescent="0.35">
      <c r="B96788" t="s">
        <v>4367</v>
      </c>
      <c r="C96788" t="s">
        <v>21</v>
      </c>
      <c r="D96788" t="s">
        <v>10632</v>
      </c>
      <c r="E96788" t="s">
        <v>222</v>
      </c>
      <c r="F96788" t="s">
        <v>2972</v>
      </c>
      <c r="J96788">
        <v>65059.95</v>
      </c>
      <c r="K96788">
        <v>64786</v>
      </c>
    </row>
    <row r="96789" spans="2:11" hidden="1" x14ac:dyDescent="0.35">
      <c r="B96789" t="s">
        <v>10649</v>
      </c>
      <c r="C96789" t="s">
        <v>21</v>
      </c>
      <c r="D96789" t="s">
        <v>10632</v>
      </c>
      <c r="E96789" t="s">
        <v>5425</v>
      </c>
      <c r="F96789" t="s">
        <v>10650</v>
      </c>
      <c r="J96789">
        <v>86927.7</v>
      </c>
      <c r="K96789">
        <v>85900</v>
      </c>
    </row>
    <row r="96790" spans="2:11" hidden="1" x14ac:dyDescent="0.35">
      <c r="B96790" t="s">
        <v>301</v>
      </c>
      <c r="C96790" t="s">
        <v>38</v>
      </c>
      <c r="D96790" t="s">
        <v>10657</v>
      </c>
      <c r="E96790" t="s">
        <v>2878</v>
      </c>
      <c r="F96790" t="s">
        <v>10658</v>
      </c>
      <c r="J96790">
        <v>55305.06</v>
      </c>
      <c r="K96790">
        <v>53073</v>
      </c>
    </row>
    <row r="96791" spans="2:11" hidden="1" x14ac:dyDescent="0.35">
      <c r="B96791" t="s">
        <v>10660</v>
      </c>
      <c r="C96791" t="s">
        <v>124</v>
      </c>
      <c r="D96791" t="s">
        <v>10661</v>
      </c>
      <c r="E96791" t="s">
        <v>324</v>
      </c>
      <c r="F96791" t="s">
        <v>10662</v>
      </c>
      <c r="J96791">
        <v>80233.5</v>
      </c>
      <c r="K96791">
        <v>88330</v>
      </c>
    </row>
    <row r="96792" spans="2:11" hidden="1" x14ac:dyDescent="0.35">
      <c r="B96792" t="s">
        <v>10712</v>
      </c>
      <c r="D96792" t="s">
        <v>27986</v>
      </c>
      <c r="E96792" t="s">
        <v>945</v>
      </c>
      <c r="F96792" t="s">
        <v>5477</v>
      </c>
      <c r="J96792">
        <v>58464.7</v>
      </c>
      <c r="K96792">
        <v>51051</v>
      </c>
    </row>
    <row r="96793" spans="2:11" hidden="1" x14ac:dyDescent="0.35">
      <c r="B96793" t="s">
        <v>5509</v>
      </c>
      <c r="C96793" t="s">
        <v>375</v>
      </c>
      <c r="D96793" t="s">
        <v>10718</v>
      </c>
      <c r="E96793" t="s">
        <v>16925</v>
      </c>
      <c r="F96793" t="s">
        <v>1137</v>
      </c>
      <c r="J96793">
        <v>144298.26999999999</v>
      </c>
      <c r="K96793">
        <v>92831</v>
      </c>
    </row>
    <row r="96794" spans="2:11" hidden="1" x14ac:dyDescent="0.35">
      <c r="B96794" t="s">
        <v>1267</v>
      </c>
      <c r="C96794" t="s">
        <v>21</v>
      </c>
      <c r="D96794" t="s">
        <v>25963</v>
      </c>
      <c r="E96794" t="s">
        <v>699</v>
      </c>
      <c r="F96794" t="s">
        <v>23472</v>
      </c>
      <c r="J96794">
        <v>35681.949999999997</v>
      </c>
      <c r="K96794">
        <v>48971</v>
      </c>
    </row>
    <row r="96795" spans="2:11" hidden="1" x14ac:dyDescent="0.35">
      <c r="B96795" t="s">
        <v>1401</v>
      </c>
      <c r="C96795" t="s">
        <v>112</v>
      </c>
      <c r="D96795" t="s">
        <v>10723</v>
      </c>
      <c r="E96795" t="s">
        <v>1031</v>
      </c>
      <c r="F96795" t="s">
        <v>27090</v>
      </c>
      <c r="J96795">
        <v>2657.14</v>
      </c>
      <c r="K96795">
        <v>38381</v>
      </c>
    </row>
    <row r="96796" spans="2:11" hidden="1" x14ac:dyDescent="0.35">
      <c r="B96796" t="s">
        <v>3482</v>
      </c>
      <c r="C96796" t="s">
        <v>14</v>
      </c>
      <c r="D96796" t="s">
        <v>10723</v>
      </c>
      <c r="E96796" t="s">
        <v>43</v>
      </c>
      <c r="F96796" t="s">
        <v>19777</v>
      </c>
      <c r="J96796">
        <v>66765.62</v>
      </c>
      <c r="K96796">
        <v>58963</v>
      </c>
    </row>
    <row r="96797" spans="2:11" hidden="1" x14ac:dyDescent="0.35">
      <c r="B96797" t="s">
        <v>4398</v>
      </c>
      <c r="C96797" t="s">
        <v>124</v>
      </c>
      <c r="D96797" t="s">
        <v>10723</v>
      </c>
      <c r="E96797" t="s">
        <v>26122</v>
      </c>
      <c r="F96797" t="s">
        <v>2661</v>
      </c>
      <c r="J96797">
        <v>128630.48</v>
      </c>
      <c r="K96797">
        <v>132200</v>
      </c>
    </row>
    <row r="96798" spans="2:11" hidden="1" x14ac:dyDescent="0.35">
      <c r="B96798" t="s">
        <v>1787</v>
      </c>
      <c r="C96798" t="s">
        <v>32</v>
      </c>
      <c r="D96798" t="s">
        <v>10723</v>
      </c>
      <c r="E96798" t="s">
        <v>2720</v>
      </c>
      <c r="F96798" t="s">
        <v>26012</v>
      </c>
      <c r="J96798">
        <v>34597.83</v>
      </c>
      <c r="K96798">
        <v>33688</v>
      </c>
    </row>
    <row r="96799" spans="2:11" hidden="1" x14ac:dyDescent="0.35">
      <c r="B96799" t="s">
        <v>1877</v>
      </c>
      <c r="C96799" t="s">
        <v>21</v>
      </c>
      <c r="D96799" t="s">
        <v>10732</v>
      </c>
      <c r="E96799" t="s">
        <v>7353</v>
      </c>
      <c r="F96799" t="s">
        <v>10118</v>
      </c>
      <c r="J96799">
        <v>80776.28</v>
      </c>
      <c r="K96799">
        <v>53750</v>
      </c>
    </row>
    <row r="96800" spans="2:11" hidden="1" x14ac:dyDescent="0.35">
      <c r="B96800" t="s">
        <v>410</v>
      </c>
      <c r="C96800" t="s">
        <v>21</v>
      </c>
      <c r="D96800" t="s">
        <v>446</v>
      </c>
      <c r="E96800" t="s">
        <v>9371</v>
      </c>
      <c r="F96800" t="s">
        <v>447</v>
      </c>
      <c r="J96800">
        <v>69569.240000000005</v>
      </c>
      <c r="K96800">
        <v>72000</v>
      </c>
    </row>
    <row r="96801" spans="2:11" hidden="1" x14ac:dyDescent="0.35">
      <c r="B96801" t="s">
        <v>487</v>
      </c>
      <c r="D96801" t="s">
        <v>488</v>
      </c>
      <c r="E96801" t="s">
        <v>27858</v>
      </c>
      <c r="F96801" t="s">
        <v>491</v>
      </c>
      <c r="J96801">
        <v>104104.12</v>
      </c>
      <c r="K96801">
        <v>79462</v>
      </c>
    </row>
    <row r="96802" spans="2:11" hidden="1" x14ac:dyDescent="0.35">
      <c r="B96802" t="s">
        <v>70</v>
      </c>
      <c r="C96802" t="s">
        <v>42</v>
      </c>
      <c r="D96802" t="s">
        <v>488</v>
      </c>
      <c r="E96802" t="s">
        <v>27864</v>
      </c>
      <c r="F96802" t="s">
        <v>72</v>
      </c>
      <c r="J96802">
        <v>78578.990000000005</v>
      </c>
      <c r="K96802">
        <v>71412</v>
      </c>
    </row>
    <row r="96803" spans="2:11" hidden="1" x14ac:dyDescent="0.35">
      <c r="B96803" t="s">
        <v>408</v>
      </c>
      <c r="C96803" t="s">
        <v>427</v>
      </c>
      <c r="D96803" t="s">
        <v>514</v>
      </c>
      <c r="E96803" t="s">
        <v>23460</v>
      </c>
      <c r="F96803" t="s">
        <v>516</v>
      </c>
      <c r="J96803">
        <v>73537.02</v>
      </c>
      <c r="K96803">
        <v>66893</v>
      </c>
    </row>
    <row r="96804" spans="2:11" hidden="1" x14ac:dyDescent="0.35">
      <c r="B96804" t="s">
        <v>410</v>
      </c>
      <c r="C96804" t="s">
        <v>112</v>
      </c>
      <c r="D96804" t="s">
        <v>27987</v>
      </c>
      <c r="E96804" t="s">
        <v>27003</v>
      </c>
      <c r="F96804" t="s">
        <v>27988</v>
      </c>
      <c r="K96804">
        <v>28488</v>
      </c>
    </row>
    <row r="96805" spans="2:11" hidden="1" x14ac:dyDescent="0.35">
      <c r="B96805" t="s">
        <v>16811</v>
      </c>
      <c r="D96805" t="s">
        <v>16812</v>
      </c>
      <c r="E96805" t="s">
        <v>1732</v>
      </c>
      <c r="F96805" t="s">
        <v>16813</v>
      </c>
      <c r="J96805">
        <v>43291.03</v>
      </c>
      <c r="K96805">
        <v>43887</v>
      </c>
    </row>
    <row r="96806" spans="2:11" hidden="1" x14ac:dyDescent="0.35">
      <c r="B96806" t="s">
        <v>522</v>
      </c>
      <c r="C96806" t="s">
        <v>197</v>
      </c>
      <c r="D96806" t="s">
        <v>523</v>
      </c>
      <c r="E96806" t="s">
        <v>23365</v>
      </c>
      <c r="F96806" t="s">
        <v>525</v>
      </c>
      <c r="J96806">
        <v>74946.149999999994</v>
      </c>
      <c r="K96806">
        <v>71461</v>
      </c>
    </row>
    <row r="96807" spans="2:11" hidden="1" x14ac:dyDescent="0.35">
      <c r="B96807" t="s">
        <v>171</v>
      </c>
      <c r="C96807" t="s">
        <v>38</v>
      </c>
      <c r="D96807" t="s">
        <v>19516</v>
      </c>
      <c r="E96807" t="s">
        <v>23365</v>
      </c>
      <c r="F96807" t="s">
        <v>69</v>
      </c>
      <c r="J96807">
        <v>90068.88</v>
      </c>
      <c r="K96807">
        <v>71461</v>
      </c>
    </row>
    <row r="96808" spans="2:11" hidden="1" x14ac:dyDescent="0.35">
      <c r="B96808" t="s">
        <v>7876</v>
      </c>
      <c r="C96808" t="s">
        <v>134</v>
      </c>
      <c r="D96808" t="s">
        <v>23369</v>
      </c>
      <c r="E96808" t="s">
        <v>2769</v>
      </c>
      <c r="F96808" t="s">
        <v>23370</v>
      </c>
      <c r="J96808">
        <v>61612.19</v>
      </c>
      <c r="K96808">
        <v>63300</v>
      </c>
    </row>
    <row r="96809" spans="2:11" hidden="1" x14ac:dyDescent="0.35">
      <c r="B96809" t="s">
        <v>6890</v>
      </c>
      <c r="C96809" t="s">
        <v>14</v>
      </c>
      <c r="D96809" t="s">
        <v>27989</v>
      </c>
      <c r="E96809" t="s">
        <v>1244</v>
      </c>
      <c r="F96809" t="s">
        <v>27990</v>
      </c>
      <c r="J96809">
        <v>34127.26</v>
      </c>
      <c r="K96809">
        <v>40495</v>
      </c>
    </row>
    <row r="96810" spans="2:11" hidden="1" x14ac:dyDescent="0.35">
      <c r="B96810" t="s">
        <v>26071</v>
      </c>
      <c r="D96810" t="s">
        <v>26072</v>
      </c>
      <c r="E96810" t="s">
        <v>1548</v>
      </c>
      <c r="F96810" t="s">
        <v>26073</v>
      </c>
      <c r="J96810">
        <v>44103.43</v>
      </c>
      <c r="K96810">
        <v>49788</v>
      </c>
    </row>
    <row r="96811" spans="2:11" hidden="1" x14ac:dyDescent="0.35">
      <c r="B96811" t="s">
        <v>4874</v>
      </c>
      <c r="C96811" t="s">
        <v>42</v>
      </c>
      <c r="D96811" t="s">
        <v>23482</v>
      </c>
      <c r="E96811" t="s">
        <v>3704</v>
      </c>
      <c r="F96811" t="s">
        <v>23483</v>
      </c>
      <c r="J96811">
        <v>57349.75</v>
      </c>
      <c r="K96811">
        <v>59500</v>
      </c>
    </row>
    <row r="96812" spans="2:11" hidden="1" x14ac:dyDescent="0.35">
      <c r="B96812" t="s">
        <v>1576</v>
      </c>
      <c r="C96812" t="s">
        <v>139</v>
      </c>
      <c r="D96812" t="s">
        <v>1577</v>
      </c>
      <c r="E96812" t="s">
        <v>885</v>
      </c>
      <c r="F96812" t="s">
        <v>1580</v>
      </c>
      <c r="J96812">
        <v>33902.97</v>
      </c>
      <c r="K96812">
        <v>38882</v>
      </c>
    </row>
    <row r="96813" spans="2:11" hidden="1" x14ac:dyDescent="0.35">
      <c r="B96813" t="s">
        <v>1597</v>
      </c>
      <c r="C96813" t="s">
        <v>47</v>
      </c>
      <c r="D96813" t="s">
        <v>1577</v>
      </c>
      <c r="E96813" t="s">
        <v>25971</v>
      </c>
      <c r="F96813" t="s">
        <v>1598</v>
      </c>
      <c r="J96813">
        <v>103163.62</v>
      </c>
      <c r="K96813">
        <v>103200</v>
      </c>
    </row>
    <row r="96814" spans="2:11" hidden="1" x14ac:dyDescent="0.35">
      <c r="B96814" t="s">
        <v>1599</v>
      </c>
      <c r="C96814" t="s">
        <v>197</v>
      </c>
      <c r="D96814" t="s">
        <v>1600</v>
      </c>
      <c r="E96814" t="s">
        <v>222</v>
      </c>
      <c r="F96814" t="s">
        <v>1601</v>
      </c>
      <c r="J96814">
        <v>53735.94</v>
      </c>
      <c r="K96814">
        <v>54806</v>
      </c>
    </row>
    <row r="96815" spans="2:11" hidden="1" x14ac:dyDescent="0.35">
      <c r="B96815" t="s">
        <v>1485</v>
      </c>
      <c r="D96815" t="s">
        <v>16947</v>
      </c>
      <c r="E96815" t="s">
        <v>5013</v>
      </c>
      <c r="F96815" t="s">
        <v>16948</v>
      </c>
      <c r="J96815">
        <v>50995.79</v>
      </c>
      <c r="K96815">
        <v>53284</v>
      </c>
    </row>
    <row r="96816" spans="2:11" hidden="1" x14ac:dyDescent="0.35">
      <c r="B96816" t="s">
        <v>1602</v>
      </c>
      <c r="C96816" t="s">
        <v>383</v>
      </c>
      <c r="D96816" t="s">
        <v>1603</v>
      </c>
      <c r="E96816" t="s">
        <v>27188</v>
      </c>
      <c r="F96816" t="s">
        <v>1606</v>
      </c>
      <c r="J96816">
        <v>72001.36</v>
      </c>
      <c r="K96816">
        <v>59808</v>
      </c>
    </row>
    <row r="96817" spans="2:11" hidden="1" x14ac:dyDescent="0.35">
      <c r="B96817" t="s">
        <v>1241</v>
      </c>
      <c r="C96817" t="s">
        <v>927</v>
      </c>
      <c r="D96817" t="s">
        <v>19747</v>
      </c>
      <c r="E96817" t="s">
        <v>27864</v>
      </c>
      <c r="F96817" t="s">
        <v>2981</v>
      </c>
      <c r="J96817">
        <v>86735.8</v>
      </c>
      <c r="K96817">
        <v>82484</v>
      </c>
    </row>
    <row r="96818" spans="2:11" hidden="1" x14ac:dyDescent="0.35">
      <c r="B96818" t="s">
        <v>1610</v>
      </c>
      <c r="C96818" t="s">
        <v>47</v>
      </c>
      <c r="D96818" t="s">
        <v>1611</v>
      </c>
      <c r="E96818" t="s">
        <v>885</v>
      </c>
      <c r="F96818" t="s">
        <v>653</v>
      </c>
      <c r="J96818">
        <v>45537.34</v>
      </c>
      <c r="K96818">
        <v>45893</v>
      </c>
    </row>
    <row r="96819" spans="2:11" hidden="1" x14ac:dyDescent="0.35">
      <c r="B96819" t="s">
        <v>2336</v>
      </c>
      <c r="C96819" t="s">
        <v>21</v>
      </c>
      <c r="D96819" t="s">
        <v>19749</v>
      </c>
      <c r="E96819" t="s">
        <v>974</v>
      </c>
      <c r="F96819" t="s">
        <v>19750</v>
      </c>
      <c r="J96819">
        <v>61224.43</v>
      </c>
      <c r="K96819">
        <v>63300</v>
      </c>
    </row>
    <row r="96820" spans="2:11" hidden="1" x14ac:dyDescent="0.35">
      <c r="B96820" t="s">
        <v>63</v>
      </c>
      <c r="C96820">
        <v>0</v>
      </c>
      <c r="E96820" t="s">
        <v>17593</v>
      </c>
      <c r="F96820" t="s">
        <v>869</v>
      </c>
      <c r="J96820">
        <v>86958.78</v>
      </c>
      <c r="K96820">
        <v>77591</v>
      </c>
    </row>
    <row r="96821" spans="2:11" hidden="1" x14ac:dyDescent="0.35">
      <c r="B96821" t="s">
        <v>1241</v>
      </c>
      <c r="C96821" t="s">
        <v>21</v>
      </c>
      <c r="D96821" t="s">
        <v>27031</v>
      </c>
      <c r="E96821" t="s">
        <v>27991</v>
      </c>
      <c r="F96821" t="s">
        <v>27033</v>
      </c>
      <c r="J96821">
        <v>47828.71</v>
      </c>
      <c r="K96821">
        <v>38381</v>
      </c>
    </row>
    <row r="96822" spans="2:11" hidden="1" x14ac:dyDescent="0.35">
      <c r="B96822" t="s">
        <v>5958</v>
      </c>
      <c r="D96822" t="s">
        <v>1625</v>
      </c>
      <c r="E96822" t="s">
        <v>28</v>
      </c>
      <c r="F96822" t="s">
        <v>10138</v>
      </c>
      <c r="J96822">
        <v>36499.43</v>
      </c>
      <c r="K96822">
        <v>38488</v>
      </c>
    </row>
    <row r="96823" spans="2:11" hidden="1" x14ac:dyDescent="0.35">
      <c r="B96823" t="s">
        <v>9193</v>
      </c>
      <c r="C96823" t="s">
        <v>8</v>
      </c>
      <c r="D96823" t="s">
        <v>1625</v>
      </c>
      <c r="E96823" t="s">
        <v>493</v>
      </c>
      <c r="F96823" t="s">
        <v>23486</v>
      </c>
      <c r="J96823">
        <v>29110.11</v>
      </c>
      <c r="K96823">
        <v>40603</v>
      </c>
    </row>
    <row r="96824" spans="2:11" hidden="1" x14ac:dyDescent="0.35">
      <c r="B96824" t="s">
        <v>27992</v>
      </c>
      <c r="D96824" t="s">
        <v>27993</v>
      </c>
      <c r="E96824" t="s">
        <v>1388</v>
      </c>
      <c r="F96824" t="s">
        <v>27994</v>
      </c>
      <c r="J96824">
        <v>35652.43</v>
      </c>
      <c r="K96824">
        <v>59500</v>
      </c>
    </row>
    <row r="96825" spans="2:11" hidden="1" x14ac:dyDescent="0.35">
      <c r="B96825" t="s">
        <v>17827</v>
      </c>
      <c r="C96825" t="s">
        <v>197</v>
      </c>
      <c r="D96825" t="s">
        <v>23487</v>
      </c>
      <c r="E96825" t="s">
        <v>27995</v>
      </c>
      <c r="F96825" t="s">
        <v>23489</v>
      </c>
      <c r="J96825">
        <v>63239.96</v>
      </c>
      <c r="K96825">
        <v>67218</v>
      </c>
    </row>
    <row r="96826" spans="2:11" hidden="1" x14ac:dyDescent="0.35">
      <c r="B96826" t="s">
        <v>1633</v>
      </c>
      <c r="D96826" t="s">
        <v>1634</v>
      </c>
      <c r="E96826" t="s">
        <v>1635</v>
      </c>
      <c r="F96826" t="s">
        <v>1344</v>
      </c>
      <c r="J96826">
        <v>55537.49</v>
      </c>
      <c r="K96826">
        <v>63300</v>
      </c>
    </row>
    <row r="96827" spans="2:11" hidden="1" x14ac:dyDescent="0.35">
      <c r="B96827" t="s">
        <v>6863</v>
      </c>
      <c r="D96827" t="s">
        <v>1642</v>
      </c>
      <c r="E96827" t="s">
        <v>16885</v>
      </c>
      <c r="F96827" t="s">
        <v>16955</v>
      </c>
      <c r="J96827">
        <v>7392</v>
      </c>
      <c r="K96827">
        <v>29120</v>
      </c>
    </row>
    <row r="96828" spans="2:11" hidden="1" x14ac:dyDescent="0.35">
      <c r="B96828" t="s">
        <v>6320</v>
      </c>
      <c r="C96828" t="s">
        <v>21</v>
      </c>
      <c r="D96828" t="s">
        <v>1642</v>
      </c>
      <c r="E96828" t="s">
        <v>27864</v>
      </c>
      <c r="F96828" t="s">
        <v>26017</v>
      </c>
      <c r="J96828">
        <v>56203.85</v>
      </c>
      <c r="K96828">
        <v>49833</v>
      </c>
    </row>
    <row r="96829" spans="2:11" hidden="1" x14ac:dyDescent="0.35">
      <c r="B96829" t="s">
        <v>1641</v>
      </c>
      <c r="C96829" t="s">
        <v>297</v>
      </c>
      <c r="D96829" t="s">
        <v>1642</v>
      </c>
      <c r="E96829" t="s">
        <v>16885</v>
      </c>
      <c r="F96829" t="s">
        <v>1644</v>
      </c>
      <c r="J96829">
        <v>16712.5</v>
      </c>
      <c r="K96829">
        <v>52000</v>
      </c>
    </row>
    <row r="96830" spans="2:11" hidden="1" x14ac:dyDescent="0.35">
      <c r="B96830" t="s">
        <v>1423</v>
      </c>
      <c r="C96830" t="s">
        <v>21</v>
      </c>
      <c r="D96830" t="s">
        <v>1645</v>
      </c>
      <c r="E96830" t="s">
        <v>27864</v>
      </c>
      <c r="F96830" t="s">
        <v>1646</v>
      </c>
      <c r="J96830">
        <v>78875.520000000004</v>
      </c>
      <c r="K96830">
        <v>74134</v>
      </c>
    </row>
    <row r="96831" spans="2:11" hidden="1" x14ac:dyDescent="0.35">
      <c r="B96831" t="s">
        <v>7431</v>
      </c>
      <c r="D96831" t="s">
        <v>1649</v>
      </c>
      <c r="E96831" t="s">
        <v>17133</v>
      </c>
      <c r="F96831" t="s">
        <v>1757</v>
      </c>
      <c r="J96831">
        <v>2405.0500000000002</v>
      </c>
      <c r="K96831">
        <v>5512</v>
      </c>
    </row>
    <row r="96832" spans="2:11" hidden="1" x14ac:dyDescent="0.35">
      <c r="B96832" t="s">
        <v>667</v>
      </c>
      <c r="C96832" t="s">
        <v>42</v>
      </c>
      <c r="D96832" t="s">
        <v>1650</v>
      </c>
      <c r="E96832" t="s">
        <v>27996</v>
      </c>
      <c r="F96832" t="s">
        <v>1651</v>
      </c>
      <c r="J96832">
        <v>169129.03</v>
      </c>
      <c r="K96832">
        <v>106859</v>
      </c>
    </row>
    <row r="96833" spans="2:11" hidden="1" x14ac:dyDescent="0.35">
      <c r="B96833" t="s">
        <v>770</v>
      </c>
      <c r="C96833" t="s">
        <v>149</v>
      </c>
      <c r="D96833" t="s">
        <v>1655</v>
      </c>
      <c r="E96833" t="s">
        <v>27853</v>
      </c>
      <c r="F96833" t="s">
        <v>1656</v>
      </c>
      <c r="J96833">
        <v>37430.160000000003</v>
      </c>
      <c r="K96833">
        <v>34091</v>
      </c>
    </row>
    <row r="96834" spans="2:11" hidden="1" x14ac:dyDescent="0.35">
      <c r="B96834" t="s">
        <v>16929</v>
      </c>
      <c r="D96834" t="s">
        <v>16930</v>
      </c>
      <c r="E96834" t="s">
        <v>1083</v>
      </c>
      <c r="F96834" t="s">
        <v>16931</v>
      </c>
      <c r="J96834">
        <v>56140.639999999999</v>
      </c>
      <c r="K96834">
        <v>48950</v>
      </c>
    </row>
    <row r="96835" spans="2:11" hidden="1" x14ac:dyDescent="0.35">
      <c r="B96835" t="s">
        <v>27997</v>
      </c>
      <c r="C96835" t="s">
        <v>21</v>
      </c>
      <c r="D96835" t="s">
        <v>1657</v>
      </c>
      <c r="E96835" t="s">
        <v>1083</v>
      </c>
      <c r="F96835" t="s">
        <v>27938</v>
      </c>
      <c r="J96835">
        <v>34375.97</v>
      </c>
      <c r="K96835">
        <v>40495</v>
      </c>
    </row>
    <row r="96836" spans="2:11" hidden="1" x14ac:dyDescent="0.35">
      <c r="B96836" t="s">
        <v>1659</v>
      </c>
      <c r="D96836" t="s">
        <v>1660</v>
      </c>
      <c r="E96836" t="s">
        <v>27864</v>
      </c>
      <c r="F96836" t="s">
        <v>1661</v>
      </c>
      <c r="J96836">
        <v>103889.97</v>
      </c>
      <c r="K96836">
        <v>81086</v>
      </c>
    </row>
    <row r="96837" spans="2:11" hidden="1" x14ac:dyDescent="0.35">
      <c r="B96837" t="s">
        <v>510</v>
      </c>
      <c r="C96837" t="s">
        <v>21</v>
      </c>
      <c r="D96837" t="s">
        <v>1662</v>
      </c>
      <c r="E96837" t="s">
        <v>1685</v>
      </c>
      <c r="F96837" t="s">
        <v>1663</v>
      </c>
      <c r="J96837">
        <v>109841</v>
      </c>
      <c r="K96837">
        <v>90439</v>
      </c>
    </row>
    <row r="96838" spans="2:11" hidden="1" x14ac:dyDescent="0.35">
      <c r="B96838" t="s">
        <v>408</v>
      </c>
      <c r="C96838" t="s">
        <v>927</v>
      </c>
      <c r="D96838" t="s">
        <v>1662</v>
      </c>
      <c r="E96838" t="s">
        <v>27864</v>
      </c>
      <c r="F96838" t="s">
        <v>1665</v>
      </c>
      <c r="J96838">
        <v>82483.97</v>
      </c>
      <c r="K96838">
        <v>76892</v>
      </c>
    </row>
    <row r="96839" spans="2:11" hidden="1" x14ac:dyDescent="0.35">
      <c r="B96839" t="s">
        <v>1666</v>
      </c>
      <c r="C96839" t="s">
        <v>149</v>
      </c>
      <c r="D96839" t="s">
        <v>1667</v>
      </c>
      <c r="E96839" t="s">
        <v>23460</v>
      </c>
      <c r="F96839" t="s">
        <v>1669</v>
      </c>
      <c r="J96839">
        <v>84192.19</v>
      </c>
      <c r="K96839">
        <v>71529</v>
      </c>
    </row>
    <row r="96840" spans="2:11" hidden="1" x14ac:dyDescent="0.35">
      <c r="B96840" t="s">
        <v>27024</v>
      </c>
      <c r="C96840" t="s">
        <v>197</v>
      </c>
      <c r="D96840" t="s">
        <v>1368</v>
      </c>
      <c r="E96840" t="s">
        <v>9371</v>
      </c>
      <c r="F96840" t="s">
        <v>27023</v>
      </c>
      <c r="J96840">
        <v>61969.2</v>
      </c>
      <c r="K96840">
        <v>63300</v>
      </c>
    </row>
    <row r="96841" spans="2:11" hidden="1" x14ac:dyDescent="0.35">
      <c r="B96841" t="s">
        <v>7345</v>
      </c>
      <c r="D96841" t="s">
        <v>27998</v>
      </c>
      <c r="E96841" t="s">
        <v>81</v>
      </c>
      <c r="F96841" t="s">
        <v>27999</v>
      </c>
      <c r="J96841">
        <v>6781</v>
      </c>
      <c r="K96841">
        <v>20800</v>
      </c>
    </row>
    <row r="96842" spans="2:11" hidden="1" x14ac:dyDescent="0.35">
      <c r="B96842" t="s">
        <v>19655</v>
      </c>
      <c r="D96842" t="s">
        <v>22</v>
      </c>
      <c r="E96842" t="s">
        <v>27871</v>
      </c>
      <c r="F96842" t="s">
        <v>18192</v>
      </c>
      <c r="J96842">
        <v>2902.8</v>
      </c>
      <c r="K96842">
        <v>19240</v>
      </c>
    </row>
    <row r="96843" spans="2:11" hidden="1" x14ac:dyDescent="0.35">
      <c r="B96843" t="s">
        <v>697</v>
      </c>
      <c r="C96843" t="s">
        <v>134</v>
      </c>
      <c r="D96843" t="s">
        <v>1368</v>
      </c>
      <c r="E96843" t="s">
        <v>1145</v>
      </c>
      <c r="F96843" t="s">
        <v>2210</v>
      </c>
      <c r="J96843">
        <v>30648.15</v>
      </c>
      <c r="K96843">
        <v>36769</v>
      </c>
    </row>
    <row r="96844" spans="2:11" hidden="1" x14ac:dyDescent="0.35">
      <c r="B96844" t="s">
        <v>997</v>
      </c>
      <c r="C96844" t="s">
        <v>14</v>
      </c>
      <c r="D96844" t="s">
        <v>1368</v>
      </c>
      <c r="E96844" t="s">
        <v>23351</v>
      </c>
      <c r="F96844" t="s">
        <v>69</v>
      </c>
      <c r="J96844">
        <v>79347.33</v>
      </c>
      <c r="K96844">
        <v>69515</v>
      </c>
    </row>
    <row r="96845" spans="2:11" hidden="1" x14ac:dyDescent="0.35">
      <c r="B96845" t="s">
        <v>10249</v>
      </c>
      <c r="C96845" t="s">
        <v>42</v>
      </c>
      <c r="D96845" t="s">
        <v>1368</v>
      </c>
      <c r="E96845" t="s">
        <v>1145</v>
      </c>
      <c r="F96845" t="s">
        <v>23330</v>
      </c>
      <c r="J96845">
        <v>35915.480000000003</v>
      </c>
      <c r="K96845">
        <v>36769</v>
      </c>
    </row>
    <row r="96846" spans="2:11" hidden="1" x14ac:dyDescent="0.35">
      <c r="B96846" t="s">
        <v>1028</v>
      </c>
      <c r="C96846" t="s">
        <v>42</v>
      </c>
      <c r="D96846" t="s">
        <v>1368</v>
      </c>
      <c r="E96846" t="s">
        <v>27983</v>
      </c>
      <c r="F96846" t="s">
        <v>1287</v>
      </c>
      <c r="J96846">
        <v>27015.360000000001</v>
      </c>
      <c r="K96846">
        <v>26680</v>
      </c>
    </row>
    <row r="96847" spans="2:11" hidden="1" x14ac:dyDescent="0.35">
      <c r="B96847" t="s">
        <v>1677</v>
      </c>
      <c r="C96847" t="s">
        <v>139</v>
      </c>
      <c r="D96847" t="s">
        <v>1368</v>
      </c>
      <c r="E96847" t="s">
        <v>2102</v>
      </c>
      <c r="F96847" t="s">
        <v>1680</v>
      </c>
      <c r="J96847">
        <v>52422.87</v>
      </c>
      <c r="K96847">
        <v>40383</v>
      </c>
    </row>
    <row r="96848" spans="2:11" hidden="1" x14ac:dyDescent="0.35">
      <c r="B96848" t="s">
        <v>1681</v>
      </c>
      <c r="D96848" t="s">
        <v>1368</v>
      </c>
      <c r="E96848" t="s">
        <v>27858</v>
      </c>
      <c r="F96848" t="s">
        <v>865</v>
      </c>
      <c r="J96848">
        <v>86884.19</v>
      </c>
      <c r="K96848">
        <v>74499</v>
      </c>
    </row>
    <row r="96849" spans="2:11" hidden="1" x14ac:dyDescent="0.35">
      <c r="B96849" t="s">
        <v>16932</v>
      </c>
      <c r="C96849" t="s">
        <v>42</v>
      </c>
      <c r="D96849" t="s">
        <v>1368</v>
      </c>
      <c r="E96849" t="s">
        <v>27921</v>
      </c>
      <c r="F96849" t="s">
        <v>40</v>
      </c>
      <c r="J96849">
        <v>561.13</v>
      </c>
      <c r="K96849">
        <v>20842</v>
      </c>
    </row>
    <row r="96850" spans="2:11" hidden="1" x14ac:dyDescent="0.35">
      <c r="B96850" t="s">
        <v>1281</v>
      </c>
      <c r="C96850" t="s">
        <v>8</v>
      </c>
      <c r="D96850" t="s">
        <v>1368</v>
      </c>
      <c r="E96850" t="s">
        <v>1685</v>
      </c>
      <c r="F96850" t="s">
        <v>1686</v>
      </c>
      <c r="J96850">
        <v>115345.28</v>
      </c>
      <c r="K96850">
        <v>96108</v>
      </c>
    </row>
    <row r="96851" spans="2:11" hidden="1" x14ac:dyDescent="0.35">
      <c r="B96851" t="s">
        <v>510</v>
      </c>
      <c r="C96851" t="s">
        <v>21</v>
      </c>
      <c r="D96851" t="s">
        <v>1368</v>
      </c>
      <c r="E96851" t="s">
        <v>493</v>
      </c>
      <c r="F96851" t="s">
        <v>1687</v>
      </c>
      <c r="J96851">
        <v>53668.46</v>
      </c>
      <c r="K96851">
        <v>46693</v>
      </c>
    </row>
    <row r="96852" spans="2:11" hidden="1" x14ac:dyDescent="0.35">
      <c r="B96852" t="s">
        <v>1689</v>
      </c>
      <c r="C96852" t="s">
        <v>112</v>
      </c>
      <c r="D96852" t="s">
        <v>1368</v>
      </c>
      <c r="E96852" t="s">
        <v>1685</v>
      </c>
      <c r="F96852" t="s">
        <v>1690</v>
      </c>
      <c r="J96852">
        <v>110075.95</v>
      </c>
      <c r="K96852">
        <v>96108</v>
      </c>
    </row>
    <row r="96853" spans="2:11" hidden="1" x14ac:dyDescent="0.35">
      <c r="B96853" t="s">
        <v>674</v>
      </c>
      <c r="C96853" t="s">
        <v>47</v>
      </c>
      <c r="D96853" t="s">
        <v>1368</v>
      </c>
      <c r="E96853" t="s">
        <v>1693</v>
      </c>
      <c r="F96853" t="s">
        <v>1148</v>
      </c>
      <c r="J96853">
        <v>1662.52</v>
      </c>
      <c r="K96853">
        <v>19240</v>
      </c>
    </row>
    <row r="96854" spans="2:11" hidden="1" x14ac:dyDescent="0.35">
      <c r="B96854" t="s">
        <v>1694</v>
      </c>
      <c r="D96854" t="s">
        <v>1368</v>
      </c>
      <c r="E96854" t="s">
        <v>240</v>
      </c>
      <c r="F96854" t="s">
        <v>544</v>
      </c>
      <c r="J96854">
        <v>36474.800000000003</v>
      </c>
      <c r="K96854">
        <v>37583</v>
      </c>
    </row>
    <row r="96855" spans="2:11" hidden="1" x14ac:dyDescent="0.35">
      <c r="B96855" t="s">
        <v>536</v>
      </c>
      <c r="C96855" t="s">
        <v>427</v>
      </c>
      <c r="D96855" t="s">
        <v>1368</v>
      </c>
      <c r="E96855" t="s">
        <v>1696</v>
      </c>
      <c r="F96855" t="s">
        <v>1697</v>
      </c>
      <c r="J96855">
        <v>84565.63</v>
      </c>
      <c r="K96855">
        <v>73800</v>
      </c>
    </row>
    <row r="96856" spans="2:11" hidden="1" x14ac:dyDescent="0.35">
      <c r="B96856" t="s">
        <v>27020</v>
      </c>
      <c r="C96856" t="s">
        <v>14</v>
      </c>
      <c r="D96856" t="s">
        <v>1368</v>
      </c>
      <c r="E96856" t="s">
        <v>3888</v>
      </c>
      <c r="F96856" t="s">
        <v>27021</v>
      </c>
      <c r="J96856">
        <v>41419.599999999999</v>
      </c>
      <c r="K96856">
        <v>38915</v>
      </c>
    </row>
    <row r="96857" spans="2:11" hidden="1" x14ac:dyDescent="0.35">
      <c r="B96857" t="s">
        <v>22282</v>
      </c>
      <c r="D96857" t="s">
        <v>1368</v>
      </c>
      <c r="E96857" t="s">
        <v>26961</v>
      </c>
      <c r="F96857" t="s">
        <v>26021</v>
      </c>
      <c r="J96857">
        <v>30753.85</v>
      </c>
      <c r="K96857">
        <v>31017</v>
      </c>
    </row>
    <row r="96858" spans="2:11" hidden="1" x14ac:dyDescent="0.35">
      <c r="B96858" t="s">
        <v>27022</v>
      </c>
      <c r="C96858" t="s">
        <v>47</v>
      </c>
      <c r="D96858" t="s">
        <v>1368</v>
      </c>
      <c r="E96858" t="s">
        <v>2754</v>
      </c>
      <c r="F96858" t="s">
        <v>27023</v>
      </c>
      <c r="J96858">
        <v>27996.35</v>
      </c>
      <c r="K96858">
        <v>34362</v>
      </c>
    </row>
    <row r="96859" spans="2:11" hidden="1" x14ac:dyDescent="0.35">
      <c r="B96859" t="s">
        <v>750</v>
      </c>
      <c r="D96859" t="s">
        <v>1368</v>
      </c>
      <c r="E96859" t="s">
        <v>1083</v>
      </c>
      <c r="F96859" t="s">
        <v>1699</v>
      </c>
      <c r="J96859">
        <v>62309</v>
      </c>
      <c r="K96859">
        <v>54826</v>
      </c>
    </row>
    <row r="96860" spans="2:11" hidden="1" x14ac:dyDescent="0.35">
      <c r="B96860" t="s">
        <v>1367</v>
      </c>
      <c r="C96860" t="s">
        <v>112</v>
      </c>
      <c r="D96860" t="s">
        <v>1368</v>
      </c>
      <c r="E96860" t="s">
        <v>26961</v>
      </c>
      <c r="F96860" t="s">
        <v>1223</v>
      </c>
      <c r="J96860">
        <v>38597.81</v>
      </c>
      <c r="K96860">
        <v>34902</v>
      </c>
    </row>
    <row r="96861" spans="2:11" hidden="1" x14ac:dyDescent="0.35">
      <c r="B96861" t="s">
        <v>1541</v>
      </c>
      <c r="C96861" t="s">
        <v>149</v>
      </c>
      <c r="D96861" t="s">
        <v>1368</v>
      </c>
      <c r="E96861" t="s">
        <v>1542</v>
      </c>
      <c r="F96861" t="s">
        <v>1544</v>
      </c>
      <c r="J96861">
        <v>76365.84</v>
      </c>
      <c r="K96861">
        <v>53628</v>
      </c>
    </row>
    <row r="96862" spans="2:11" hidden="1" x14ac:dyDescent="0.35">
      <c r="B96862" t="s">
        <v>3558</v>
      </c>
      <c r="C96862" t="s">
        <v>427</v>
      </c>
      <c r="D96862" t="s">
        <v>1368</v>
      </c>
      <c r="E96862" t="s">
        <v>26273</v>
      </c>
      <c r="F96862" t="s">
        <v>27851</v>
      </c>
      <c r="J96862">
        <v>30784.560000000001</v>
      </c>
      <c r="K96862">
        <v>59200</v>
      </c>
    </row>
    <row r="96863" spans="2:11" hidden="1" x14ac:dyDescent="0.35">
      <c r="B96863" t="s">
        <v>10880</v>
      </c>
      <c r="D96863" t="s">
        <v>10881</v>
      </c>
      <c r="E96863" t="s">
        <v>1529</v>
      </c>
      <c r="F96863" t="s">
        <v>6650</v>
      </c>
      <c r="J96863">
        <v>46181.43</v>
      </c>
      <c r="K96863">
        <v>48950</v>
      </c>
    </row>
    <row r="96864" spans="2:11" hidden="1" x14ac:dyDescent="0.35">
      <c r="B96864" t="s">
        <v>26054</v>
      </c>
      <c r="D96864" t="s">
        <v>26055</v>
      </c>
      <c r="E96864" t="s">
        <v>23602</v>
      </c>
      <c r="F96864" t="s">
        <v>26056</v>
      </c>
      <c r="J96864">
        <v>91765.29</v>
      </c>
      <c r="K96864">
        <v>92900</v>
      </c>
    </row>
    <row r="96865" spans="2:11" hidden="1" x14ac:dyDescent="0.35">
      <c r="B96865" t="s">
        <v>759</v>
      </c>
      <c r="C96865" t="s">
        <v>112</v>
      </c>
      <c r="D96865" t="s">
        <v>10586</v>
      </c>
      <c r="E96865" t="s">
        <v>27861</v>
      </c>
      <c r="F96865" t="s">
        <v>9104</v>
      </c>
      <c r="J96865">
        <v>35161.68</v>
      </c>
      <c r="K96865">
        <v>30846</v>
      </c>
    </row>
    <row r="96866" spans="2:11" hidden="1" x14ac:dyDescent="0.35">
      <c r="B96866" t="s">
        <v>862</v>
      </c>
      <c r="D96866" t="s">
        <v>863</v>
      </c>
      <c r="E96866" t="s">
        <v>27852</v>
      </c>
      <c r="F96866" t="s">
        <v>865</v>
      </c>
      <c r="J96866">
        <v>116083.44</v>
      </c>
      <c r="K96866">
        <v>84548</v>
      </c>
    </row>
    <row r="96867" spans="2:11" hidden="1" x14ac:dyDescent="0.35">
      <c r="B96867" t="s">
        <v>171</v>
      </c>
      <c r="C96867" t="s">
        <v>38</v>
      </c>
      <c r="D96867" t="s">
        <v>22</v>
      </c>
      <c r="E96867" t="s">
        <v>945</v>
      </c>
      <c r="F96867" t="s">
        <v>174</v>
      </c>
      <c r="J96867">
        <v>54165.48</v>
      </c>
      <c r="K96867">
        <v>53012</v>
      </c>
    </row>
    <row r="96868" spans="2:11" hidden="1" x14ac:dyDescent="0.35">
      <c r="B96868" t="s">
        <v>190</v>
      </c>
      <c r="D96868" t="s">
        <v>22</v>
      </c>
      <c r="E96868" t="s">
        <v>191</v>
      </c>
      <c r="F96868" t="s">
        <v>193</v>
      </c>
      <c r="J96868">
        <v>35252.97</v>
      </c>
      <c r="K96868">
        <v>35949</v>
      </c>
    </row>
    <row r="96869" spans="2:11" hidden="1" x14ac:dyDescent="0.35">
      <c r="B96869" t="s">
        <v>408</v>
      </c>
      <c r="C96869" t="s">
        <v>21</v>
      </c>
      <c r="D96869" t="s">
        <v>22</v>
      </c>
      <c r="E96869" t="s">
        <v>27883</v>
      </c>
      <c r="F96869" t="s">
        <v>409</v>
      </c>
      <c r="J96869">
        <v>53005.35</v>
      </c>
      <c r="K96869">
        <v>50404</v>
      </c>
    </row>
    <row r="96870" spans="2:11" hidden="1" x14ac:dyDescent="0.35">
      <c r="B96870" t="s">
        <v>451</v>
      </c>
      <c r="C96870" t="s">
        <v>124</v>
      </c>
      <c r="D96870" t="s">
        <v>22</v>
      </c>
      <c r="E96870" t="s">
        <v>27991</v>
      </c>
      <c r="F96870" t="s">
        <v>453</v>
      </c>
      <c r="J96870">
        <v>43061.21</v>
      </c>
      <c r="K96870">
        <v>43447</v>
      </c>
    </row>
    <row r="96871" spans="2:11" hidden="1" x14ac:dyDescent="0.35">
      <c r="B96871" t="s">
        <v>23453</v>
      </c>
      <c r="D96871" t="s">
        <v>23454</v>
      </c>
      <c r="E96871" t="s">
        <v>81</v>
      </c>
      <c r="F96871" t="s">
        <v>23455</v>
      </c>
      <c r="J96871">
        <v>9206.09</v>
      </c>
      <c r="K96871">
        <v>19802</v>
      </c>
    </row>
    <row r="96872" spans="2:11" hidden="1" x14ac:dyDescent="0.35">
      <c r="B96872" t="s">
        <v>469</v>
      </c>
      <c r="C96872" t="s">
        <v>21</v>
      </c>
      <c r="D96872" t="s">
        <v>470</v>
      </c>
      <c r="E96872" t="s">
        <v>27864</v>
      </c>
      <c r="F96872" t="s">
        <v>472</v>
      </c>
      <c r="J96872">
        <v>88257.81</v>
      </c>
      <c r="K96872">
        <v>72094</v>
      </c>
    </row>
    <row r="96873" spans="2:11" hidden="1" x14ac:dyDescent="0.35">
      <c r="B96873" t="s">
        <v>11192</v>
      </c>
      <c r="D96873" t="s">
        <v>10586</v>
      </c>
      <c r="E96873" t="s">
        <v>9130</v>
      </c>
      <c r="F96873" t="s">
        <v>16975</v>
      </c>
      <c r="J96873">
        <v>59602.85</v>
      </c>
      <c r="K96873">
        <v>59500</v>
      </c>
    </row>
    <row r="96874" spans="2:11" hidden="1" x14ac:dyDescent="0.35">
      <c r="B96874" t="s">
        <v>6152</v>
      </c>
      <c r="C96874" t="s">
        <v>21</v>
      </c>
      <c r="D96874" t="s">
        <v>648</v>
      </c>
      <c r="E96874" t="s">
        <v>26033</v>
      </c>
      <c r="F96874" t="s">
        <v>23339</v>
      </c>
      <c r="J96874">
        <v>70039.360000000001</v>
      </c>
      <c r="K96874">
        <v>72420</v>
      </c>
    </row>
    <row r="96875" spans="2:11" hidden="1" x14ac:dyDescent="0.35">
      <c r="B96875" t="s">
        <v>710</v>
      </c>
      <c r="D96875" t="s">
        <v>898</v>
      </c>
      <c r="E96875" t="s">
        <v>172</v>
      </c>
      <c r="F96875" t="s">
        <v>19635</v>
      </c>
      <c r="J96875">
        <v>38945.050000000003</v>
      </c>
      <c r="K96875">
        <v>40631</v>
      </c>
    </row>
    <row r="96876" spans="2:11" hidden="1" x14ac:dyDescent="0.35">
      <c r="B96876" t="s">
        <v>469</v>
      </c>
      <c r="C96876" t="s">
        <v>8</v>
      </c>
      <c r="D96876" t="s">
        <v>10884</v>
      </c>
      <c r="E96876" t="s">
        <v>27853</v>
      </c>
      <c r="F96876" t="s">
        <v>639</v>
      </c>
      <c r="J96876">
        <v>41235.33</v>
      </c>
      <c r="K96876">
        <v>31345</v>
      </c>
    </row>
    <row r="96877" spans="2:11" hidden="1" x14ac:dyDescent="0.35">
      <c r="B96877" t="s">
        <v>5116</v>
      </c>
      <c r="D96877" t="s">
        <v>10586</v>
      </c>
      <c r="E96877" t="s">
        <v>5465</v>
      </c>
      <c r="F96877" t="s">
        <v>26020</v>
      </c>
      <c r="J96877">
        <v>34185.269999999997</v>
      </c>
      <c r="K96877">
        <v>30560</v>
      </c>
    </row>
    <row r="96878" spans="2:11" hidden="1" x14ac:dyDescent="0.35">
      <c r="B96878" t="s">
        <v>1390</v>
      </c>
      <c r="D96878" t="s">
        <v>19731</v>
      </c>
      <c r="E96878" t="s">
        <v>17740</v>
      </c>
      <c r="F96878" t="s">
        <v>19734</v>
      </c>
      <c r="J96878">
        <v>98073.56</v>
      </c>
      <c r="K96878">
        <v>100400</v>
      </c>
    </row>
    <row r="96879" spans="2:11" hidden="1" x14ac:dyDescent="0.35">
      <c r="B96879" t="s">
        <v>483</v>
      </c>
      <c r="C96879" t="s">
        <v>8</v>
      </c>
      <c r="D96879" t="s">
        <v>28000</v>
      </c>
      <c r="E96879" t="s">
        <v>324</v>
      </c>
      <c r="F96879" t="s">
        <v>28001</v>
      </c>
      <c r="J96879">
        <v>65940.28</v>
      </c>
      <c r="K96879">
        <v>102900</v>
      </c>
    </row>
    <row r="96880" spans="2:11" hidden="1" x14ac:dyDescent="0.35">
      <c r="B96880" t="s">
        <v>212</v>
      </c>
      <c r="C96880" t="s">
        <v>47</v>
      </c>
      <c r="D96880" t="s">
        <v>1368</v>
      </c>
      <c r="E96880" t="s">
        <v>15402</v>
      </c>
      <c r="F96880" t="s">
        <v>27950</v>
      </c>
      <c r="J96880">
        <v>15116.78</v>
      </c>
      <c r="K96880">
        <v>40495</v>
      </c>
    </row>
    <row r="96881" spans="2:11" hidden="1" x14ac:dyDescent="0.35">
      <c r="B96881" t="s">
        <v>2207</v>
      </c>
      <c r="C96881" t="s">
        <v>124</v>
      </c>
      <c r="D96881" t="s">
        <v>648</v>
      </c>
      <c r="E96881" t="s">
        <v>434</v>
      </c>
      <c r="F96881" t="s">
        <v>27036</v>
      </c>
      <c r="J96881">
        <v>52864.86</v>
      </c>
      <c r="K96881">
        <v>39098</v>
      </c>
    </row>
    <row r="96882" spans="2:11" hidden="1" x14ac:dyDescent="0.35">
      <c r="B96882" t="s">
        <v>12998</v>
      </c>
      <c r="D96882" t="s">
        <v>898</v>
      </c>
      <c r="E96882" t="s">
        <v>26961</v>
      </c>
      <c r="F96882" t="s">
        <v>16882</v>
      </c>
      <c r="J96882">
        <v>34871.64</v>
      </c>
      <c r="K96882">
        <v>34362</v>
      </c>
    </row>
    <row r="96883" spans="2:11" hidden="1" x14ac:dyDescent="0.35">
      <c r="B96883" t="s">
        <v>930</v>
      </c>
      <c r="D96883" t="s">
        <v>898</v>
      </c>
      <c r="E96883" t="s">
        <v>25960</v>
      </c>
      <c r="F96883" t="s">
        <v>934</v>
      </c>
      <c r="J96883">
        <v>65907.56</v>
      </c>
      <c r="K96883">
        <v>69400</v>
      </c>
    </row>
    <row r="96884" spans="2:11" hidden="1" x14ac:dyDescent="0.35">
      <c r="B96884" t="s">
        <v>1087</v>
      </c>
      <c r="C96884" t="s">
        <v>47</v>
      </c>
      <c r="D96884" t="s">
        <v>898</v>
      </c>
      <c r="E96884" t="s">
        <v>1088</v>
      </c>
      <c r="F96884" t="s">
        <v>1090</v>
      </c>
      <c r="J96884">
        <v>59765.95</v>
      </c>
      <c r="K96884">
        <v>58081</v>
      </c>
    </row>
    <row r="96885" spans="2:11" hidden="1" x14ac:dyDescent="0.35">
      <c r="B96885" t="s">
        <v>6218</v>
      </c>
      <c r="C96885" t="s">
        <v>14</v>
      </c>
      <c r="D96885" t="s">
        <v>898</v>
      </c>
      <c r="E96885" t="s">
        <v>28002</v>
      </c>
      <c r="F96885" t="s">
        <v>27880</v>
      </c>
      <c r="J96885">
        <v>2501.88</v>
      </c>
      <c r="K96885">
        <v>73400</v>
      </c>
    </row>
    <row r="96886" spans="2:11" hidden="1" x14ac:dyDescent="0.35">
      <c r="B96886" t="s">
        <v>1114</v>
      </c>
      <c r="C96886" t="s">
        <v>197</v>
      </c>
      <c r="D96886" t="s">
        <v>898</v>
      </c>
      <c r="E96886" t="s">
        <v>81</v>
      </c>
      <c r="F96886" t="s">
        <v>1115</v>
      </c>
      <c r="J96886">
        <v>37703.050000000003</v>
      </c>
      <c r="K96886">
        <v>29500</v>
      </c>
    </row>
    <row r="96887" spans="2:11" hidden="1" x14ac:dyDescent="0.35">
      <c r="B96887" t="s">
        <v>2954</v>
      </c>
      <c r="C96887" t="s">
        <v>21</v>
      </c>
      <c r="D96887" t="s">
        <v>898</v>
      </c>
      <c r="E96887" t="s">
        <v>27864</v>
      </c>
      <c r="F96887" t="s">
        <v>19504</v>
      </c>
      <c r="J96887">
        <v>30687.09</v>
      </c>
      <c r="K96887">
        <v>62676</v>
      </c>
    </row>
    <row r="96888" spans="2:11" hidden="1" x14ac:dyDescent="0.35">
      <c r="B96888" t="s">
        <v>1134</v>
      </c>
      <c r="C96888" t="s">
        <v>149</v>
      </c>
      <c r="D96888" t="s">
        <v>1135</v>
      </c>
      <c r="E96888" t="s">
        <v>27864</v>
      </c>
      <c r="F96888" t="s">
        <v>1137</v>
      </c>
      <c r="J96888">
        <v>124128.91</v>
      </c>
      <c r="K96888">
        <v>80387</v>
      </c>
    </row>
    <row r="96889" spans="2:11" hidden="1" x14ac:dyDescent="0.35">
      <c r="B96889" t="s">
        <v>1149</v>
      </c>
      <c r="C96889" t="s">
        <v>8</v>
      </c>
      <c r="D96889" t="s">
        <v>1150</v>
      </c>
      <c r="E96889" t="s">
        <v>23460</v>
      </c>
      <c r="F96889" t="s">
        <v>304</v>
      </c>
      <c r="J96889">
        <v>96457.22</v>
      </c>
      <c r="K96889">
        <v>80801</v>
      </c>
    </row>
    <row r="96890" spans="2:11" hidden="1" x14ac:dyDescent="0.35">
      <c r="B96890" t="s">
        <v>1165</v>
      </c>
      <c r="C96890" t="s">
        <v>42</v>
      </c>
      <c r="D96890" t="s">
        <v>1159</v>
      </c>
      <c r="E96890" t="s">
        <v>557</v>
      </c>
      <c r="F96890" t="s">
        <v>1166</v>
      </c>
      <c r="J96890">
        <v>42927.51</v>
      </c>
      <c r="K96890">
        <v>42852</v>
      </c>
    </row>
    <row r="96891" spans="2:11" hidden="1" x14ac:dyDescent="0.35">
      <c r="B96891" t="s">
        <v>21285</v>
      </c>
      <c r="C96891" t="s">
        <v>38</v>
      </c>
      <c r="D96891" t="s">
        <v>1159</v>
      </c>
      <c r="E96891" t="s">
        <v>93</v>
      </c>
      <c r="F96891" t="s">
        <v>28003</v>
      </c>
      <c r="J96891">
        <v>66346.240000000005</v>
      </c>
      <c r="K96891">
        <v>76500</v>
      </c>
    </row>
    <row r="96892" spans="2:11" hidden="1" x14ac:dyDescent="0.35">
      <c r="B96892" t="s">
        <v>3379</v>
      </c>
      <c r="C96892" t="s">
        <v>21</v>
      </c>
      <c r="D96892" t="s">
        <v>1159</v>
      </c>
      <c r="E96892" t="s">
        <v>81</v>
      </c>
      <c r="F96892" t="s">
        <v>23500</v>
      </c>
      <c r="J96892">
        <v>12817.5</v>
      </c>
      <c r="K96892">
        <v>20800</v>
      </c>
    </row>
    <row r="96893" spans="2:11" hidden="1" x14ac:dyDescent="0.35">
      <c r="B96893" t="s">
        <v>19697</v>
      </c>
      <c r="C96893" t="s">
        <v>107</v>
      </c>
      <c r="D96893" t="s">
        <v>1159</v>
      </c>
      <c r="E96893" t="s">
        <v>1424</v>
      </c>
      <c r="F96893" t="s">
        <v>19699</v>
      </c>
      <c r="J96893">
        <v>59670.95</v>
      </c>
      <c r="K96893">
        <v>60700</v>
      </c>
    </row>
    <row r="96894" spans="2:11" hidden="1" x14ac:dyDescent="0.35">
      <c r="B96894" t="s">
        <v>1168</v>
      </c>
      <c r="D96894" t="s">
        <v>1169</v>
      </c>
      <c r="E96894" t="s">
        <v>27934</v>
      </c>
      <c r="F96894" t="s">
        <v>1171</v>
      </c>
      <c r="J96894">
        <v>42552.95</v>
      </c>
      <c r="K96894">
        <v>36608</v>
      </c>
    </row>
    <row r="96895" spans="2:11" hidden="1" x14ac:dyDescent="0.35">
      <c r="B96895" t="s">
        <v>1224</v>
      </c>
      <c r="D96895" t="s">
        <v>1169</v>
      </c>
      <c r="E96895" t="s">
        <v>27866</v>
      </c>
      <c r="F96895" t="s">
        <v>23461</v>
      </c>
      <c r="J96895">
        <v>30968.01</v>
      </c>
      <c r="K96895">
        <v>31221</v>
      </c>
    </row>
    <row r="96896" spans="2:11" hidden="1" x14ac:dyDescent="0.35">
      <c r="B96896" t="s">
        <v>1172</v>
      </c>
      <c r="C96896" t="s">
        <v>47</v>
      </c>
      <c r="D96896" t="s">
        <v>1169</v>
      </c>
      <c r="E96896" t="s">
        <v>27864</v>
      </c>
      <c r="F96896" t="s">
        <v>1174</v>
      </c>
      <c r="J96896">
        <v>107013.01</v>
      </c>
      <c r="K96896">
        <v>81784</v>
      </c>
    </row>
    <row r="96897" spans="2:11" hidden="1" x14ac:dyDescent="0.35">
      <c r="B96897" t="s">
        <v>7341</v>
      </c>
      <c r="C96897" t="s">
        <v>21</v>
      </c>
      <c r="D96897" t="s">
        <v>1169</v>
      </c>
      <c r="E96897" t="s">
        <v>27858</v>
      </c>
      <c r="F96897" t="s">
        <v>2729</v>
      </c>
      <c r="J96897">
        <v>100989.97</v>
      </c>
      <c r="K96897">
        <v>82326</v>
      </c>
    </row>
    <row r="96898" spans="2:11" hidden="1" x14ac:dyDescent="0.35">
      <c r="B96898" t="s">
        <v>301</v>
      </c>
      <c r="C96898" t="s">
        <v>47</v>
      </c>
      <c r="D96898" t="s">
        <v>1169</v>
      </c>
      <c r="E96898" t="s">
        <v>27853</v>
      </c>
      <c r="F96898" t="s">
        <v>23501</v>
      </c>
      <c r="J96898">
        <v>28968.01</v>
      </c>
      <c r="K96898">
        <v>29890</v>
      </c>
    </row>
    <row r="96899" spans="2:11" hidden="1" x14ac:dyDescent="0.35">
      <c r="B96899" t="s">
        <v>1177</v>
      </c>
      <c r="C96899" t="s">
        <v>47</v>
      </c>
      <c r="D96899" t="s">
        <v>1169</v>
      </c>
      <c r="E96899" t="s">
        <v>26961</v>
      </c>
      <c r="F96899" t="s">
        <v>1178</v>
      </c>
      <c r="J96899">
        <v>41411.199999999997</v>
      </c>
      <c r="K96899">
        <v>40137</v>
      </c>
    </row>
    <row r="96900" spans="2:11" hidden="1" x14ac:dyDescent="0.35">
      <c r="B96900" t="s">
        <v>1182</v>
      </c>
      <c r="C96900" t="s">
        <v>32</v>
      </c>
      <c r="D96900" t="s">
        <v>1169</v>
      </c>
      <c r="E96900" t="s">
        <v>27853</v>
      </c>
      <c r="F96900" t="s">
        <v>1184</v>
      </c>
      <c r="J96900">
        <v>40883.82</v>
      </c>
      <c r="K96900">
        <v>32260</v>
      </c>
    </row>
    <row r="96901" spans="2:11" hidden="1" x14ac:dyDescent="0.35">
      <c r="B96901" t="s">
        <v>1188</v>
      </c>
      <c r="C96901" t="s">
        <v>134</v>
      </c>
      <c r="D96901" t="s">
        <v>1189</v>
      </c>
      <c r="E96901" t="s">
        <v>27864</v>
      </c>
      <c r="F96901" t="s">
        <v>1191</v>
      </c>
      <c r="J96901">
        <v>74889.509999999995</v>
      </c>
      <c r="K96901">
        <v>71412</v>
      </c>
    </row>
    <row r="96902" spans="2:11" hidden="1" x14ac:dyDescent="0.35">
      <c r="B96902" t="s">
        <v>1333</v>
      </c>
      <c r="C96902" t="s">
        <v>42</v>
      </c>
      <c r="D96902" t="s">
        <v>1197</v>
      </c>
      <c r="E96902" t="s">
        <v>81</v>
      </c>
      <c r="F96902" t="s">
        <v>28004</v>
      </c>
      <c r="J96902">
        <v>9876.7000000000007</v>
      </c>
      <c r="K96902">
        <v>20800</v>
      </c>
    </row>
    <row r="96903" spans="2:11" hidden="1" x14ac:dyDescent="0.35">
      <c r="B96903" t="s">
        <v>5210</v>
      </c>
      <c r="C96903" t="s">
        <v>375</v>
      </c>
      <c r="D96903" t="s">
        <v>1197</v>
      </c>
      <c r="E96903" t="s">
        <v>885</v>
      </c>
      <c r="F96903" t="s">
        <v>2417</v>
      </c>
      <c r="J96903">
        <v>36846.1</v>
      </c>
      <c r="K96903">
        <v>42602</v>
      </c>
    </row>
    <row r="96904" spans="2:11" hidden="1" x14ac:dyDescent="0.35">
      <c r="B96904" t="s">
        <v>2222</v>
      </c>
      <c r="C96904" t="s">
        <v>134</v>
      </c>
      <c r="D96904" t="s">
        <v>1197</v>
      </c>
      <c r="E96904" t="s">
        <v>27853</v>
      </c>
      <c r="F96904" t="s">
        <v>11597</v>
      </c>
      <c r="J96904">
        <v>33029.480000000003</v>
      </c>
      <c r="K96904">
        <v>29453</v>
      </c>
    </row>
    <row r="96905" spans="2:11" hidden="1" x14ac:dyDescent="0.35">
      <c r="B96905" t="s">
        <v>1200</v>
      </c>
      <c r="D96905" t="s">
        <v>1201</v>
      </c>
      <c r="E96905" t="s">
        <v>1202</v>
      </c>
      <c r="F96905" t="s">
        <v>1204</v>
      </c>
      <c r="J96905">
        <v>77336.179999999993</v>
      </c>
      <c r="K96905">
        <v>39609</v>
      </c>
    </row>
    <row r="96906" spans="2:11" hidden="1" x14ac:dyDescent="0.35">
      <c r="B96906" t="s">
        <v>705</v>
      </c>
      <c r="C96906" t="s">
        <v>47</v>
      </c>
      <c r="D96906" t="s">
        <v>1205</v>
      </c>
      <c r="E96906" t="s">
        <v>27853</v>
      </c>
      <c r="F96906" t="s">
        <v>25990</v>
      </c>
      <c r="J96906">
        <v>53148.25</v>
      </c>
      <c r="K96906">
        <v>29890</v>
      </c>
    </row>
    <row r="96907" spans="2:11" hidden="1" x14ac:dyDescent="0.35">
      <c r="B96907" t="s">
        <v>10276</v>
      </c>
      <c r="C96907" t="s">
        <v>42</v>
      </c>
      <c r="D96907" t="s">
        <v>1205</v>
      </c>
      <c r="E96907" t="s">
        <v>74</v>
      </c>
      <c r="F96907" t="s">
        <v>16975</v>
      </c>
      <c r="J96907">
        <v>10180.66</v>
      </c>
      <c r="K96907">
        <v>10548</v>
      </c>
    </row>
    <row r="96908" spans="2:11" hidden="1" x14ac:dyDescent="0.35">
      <c r="B96908" t="s">
        <v>1213</v>
      </c>
      <c r="C96908" t="s">
        <v>14</v>
      </c>
      <c r="D96908" t="s">
        <v>1214</v>
      </c>
      <c r="E96908" t="s">
        <v>27934</v>
      </c>
      <c r="F96908" t="s">
        <v>1215</v>
      </c>
      <c r="J96908">
        <v>36117.25</v>
      </c>
      <c r="K96908">
        <v>36608</v>
      </c>
    </row>
    <row r="96909" spans="2:11" hidden="1" x14ac:dyDescent="0.35">
      <c r="B96909" t="s">
        <v>16057</v>
      </c>
      <c r="C96909" t="s">
        <v>42</v>
      </c>
      <c r="D96909" t="s">
        <v>23504</v>
      </c>
      <c r="E96909" t="s">
        <v>28005</v>
      </c>
      <c r="F96909" t="s">
        <v>23505</v>
      </c>
      <c r="J96909">
        <v>8477.7000000000007</v>
      </c>
      <c r="K96909">
        <v>27818</v>
      </c>
    </row>
    <row r="96910" spans="2:11" hidden="1" x14ac:dyDescent="0.35">
      <c r="B96910" t="s">
        <v>1216</v>
      </c>
      <c r="C96910" t="s">
        <v>47</v>
      </c>
      <c r="D96910" t="s">
        <v>1217</v>
      </c>
      <c r="E96910" t="s">
        <v>26003</v>
      </c>
      <c r="F96910" t="s">
        <v>1219</v>
      </c>
      <c r="J96910">
        <v>80443.44</v>
      </c>
      <c r="K96910">
        <v>81500</v>
      </c>
    </row>
    <row r="96911" spans="2:11" hidden="1" x14ac:dyDescent="0.35">
      <c r="B96911" t="s">
        <v>19710</v>
      </c>
      <c r="C96911" t="s">
        <v>375</v>
      </c>
      <c r="D96911" t="s">
        <v>19711</v>
      </c>
      <c r="E96911" t="s">
        <v>27864</v>
      </c>
      <c r="F96911" t="s">
        <v>19712</v>
      </c>
      <c r="J96911">
        <v>76997.61</v>
      </c>
      <c r="K96911">
        <v>66122</v>
      </c>
    </row>
    <row r="96912" spans="2:11" hidden="1" x14ac:dyDescent="0.35">
      <c r="B96912" t="s">
        <v>28006</v>
      </c>
      <c r="C96912" t="s">
        <v>4060</v>
      </c>
      <c r="D96912" t="s">
        <v>28007</v>
      </c>
      <c r="E96912" t="s">
        <v>311</v>
      </c>
      <c r="F96912" t="s">
        <v>28008</v>
      </c>
      <c r="J96912">
        <v>20276.95</v>
      </c>
      <c r="K96912">
        <v>67218</v>
      </c>
    </row>
    <row r="96913" spans="2:11" hidden="1" x14ac:dyDescent="0.35">
      <c r="B96913" t="s">
        <v>1224</v>
      </c>
      <c r="D96913" t="s">
        <v>1221</v>
      </c>
      <c r="E96913" t="s">
        <v>1275</v>
      </c>
      <c r="F96913" t="s">
        <v>1226</v>
      </c>
      <c r="J96913">
        <v>45816.61</v>
      </c>
      <c r="K96913">
        <v>39983</v>
      </c>
    </row>
    <row r="96914" spans="2:11" hidden="1" x14ac:dyDescent="0.35">
      <c r="B96914" t="s">
        <v>1227</v>
      </c>
      <c r="C96914" t="s">
        <v>197</v>
      </c>
      <c r="D96914" t="s">
        <v>1228</v>
      </c>
      <c r="E96914" t="s">
        <v>27853</v>
      </c>
      <c r="F96914" t="s">
        <v>1230</v>
      </c>
      <c r="J96914">
        <v>40863.72</v>
      </c>
      <c r="K96914">
        <v>33176</v>
      </c>
    </row>
    <row r="96915" spans="2:11" hidden="1" x14ac:dyDescent="0.35">
      <c r="B96915" t="s">
        <v>1341</v>
      </c>
      <c r="D96915" t="s">
        <v>1342</v>
      </c>
      <c r="E96915" t="s">
        <v>390</v>
      </c>
      <c r="F96915" t="s">
        <v>1344</v>
      </c>
      <c r="J96915">
        <v>44010.12</v>
      </c>
      <c r="K96915">
        <v>44594</v>
      </c>
    </row>
    <row r="96916" spans="2:11" hidden="1" x14ac:dyDescent="0.35">
      <c r="B96916" t="s">
        <v>24591</v>
      </c>
      <c r="C96916" t="s">
        <v>297</v>
      </c>
      <c r="D96916" t="s">
        <v>28009</v>
      </c>
      <c r="E96916" t="s">
        <v>434</v>
      </c>
      <c r="F96916" t="s">
        <v>27988</v>
      </c>
      <c r="K96916">
        <v>37415</v>
      </c>
    </row>
    <row r="96917" spans="2:11" hidden="1" x14ac:dyDescent="0.35">
      <c r="B96917" t="s">
        <v>1346</v>
      </c>
      <c r="C96917" t="s">
        <v>139</v>
      </c>
      <c r="D96917" t="s">
        <v>1347</v>
      </c>
      <c r="E96917" t="s">
        <v>443</v>
      </c>
      <c r="F96917" t="s">
        <v>1349</v>
      </c>
      <c r="J96917">
        <v>24254.76</v>
      </c>
      <c r="K96917">
        <v>29994</v>
      </c>
    </row>
    <row r="96918" spans="2:11" hidden="1" x14ac:dyDescent="0.35">
      <c r="B96918" t="s">
        <v>1355</v>
      </c>
      <c r="D96918" t="s">
        <v>1356</v>
      </c>
      <c r="E96918" t="s">
        <v>27920</v>
      </c>
      <c r="F96918" t="s">
        <v>1357</v>
      </c>
      <c r="J96918">
        <v>53913.9</v>
      </c>
      <c r="K96918">
        <v>46693</v>
      </c>
    </row>
    <row r="96919" spans="2:11" hidden="1" x14ac:dyDescent="0.35">
      <c r="B96919" t="s">
        <v>1358</v>
      </c>
      <c r="D96919" t="s">
        <v>1356</v>
      </c>
      <c r="E96919" t="s">
        <v>27003</v>
      </c>
      <c r="F96919" t="s">
        <v>1360</v>
      </c>
      <c r="J96919">
        <v>35488.5</v>
      </c>
      <c r="K96919">
        <v>35294</v>
      </c>
    </row>
    <row r="96920" spans="2:11" hidden="1" x14ac:dyDescent="0.35">
      <c r="B96920" t="s">
        <v>710</v>
      </c>
      <c r="D96920" t="s">
        <v>19724</v>
      </c>
      <c r="E96920" t="s">
        <v>1695</v>
      </c>
      <c r="F96920" t="s">
        <v>27014</v>
      </c>
      <c r="J96920">
        <v>28256.84</v>
      </c>
      <c r="K96920">
        <v>29599</v>
      </c>
    </row>
    <row r="96921" spans="2:11" hidden="1" x14ac:dyDescent="0.35">
      <c r="B96921" t="s">
        <v>705</v>
      </c>
      <c r="C96921" t="s">
        <v>107</v>
      </c>
      <c r="D96921" t="s">
        <v>19724</v>
      </c>
      <c r="E96921" t="s">
        <v>198</v>
      </c>
      <c r="F96921" t="s">
        <v>27938</v>
      </c>
      <c r="J96921">
        <v>63711.51</v>
      </c>
      <c r="K96921">
        <v>76500</v>
      </c>
    </row>
    <row r="96922" spans="2:11" hidden="1" x14ac:dyDescent="0.35">
      <c r="B96922" t="s">
        <v>28010</v>
      </c>
      <c r="C96922" t="s">
        <v>8</v>
      </c>
      <c r="D96922" t="s">
        <v>28011</v>
      </c>
      <c r="E96922" t="s">
        <v>202</v>
      </c>
      <c r="F96922" t="s">
        <v>27894</v>
      </c>
      <c r="J96922">
        <v>959</v>
      </c>
      <c r="K96922">
        <v>29120</v>
      </c>
    </row>
    <row r="96923" spans="2:11" hidden="1" x14ac:dyDescent="0.35">
      <c r="B96923" t="s">
        <v>220</v>
      </c>
      <c r="C96923" t="s">
        <v>38</v>
      </c>
      <c r="D96923" t="s">
        <v>1377</v>
      </c>
      <c r="E96923" t="s">
        <v>8779</v>
      </c>
      <c r="F96923" t="s">
        <v>26053</v>
      </c>
      <c r="J96923">
        <v>43287.16</v>
      </c>
      <c r="K96923">
        <v>52424</v>
      </c>
    </row>
    <row r="96924" spans="2:11" hidden="1" x14ac:dyDescent="0.35">
      <c r="B96924" t="s">
        <v>1378</v>
      </c>
      <c r="D96924" t="s">
        <v>1379</v>
      </c>
      <c r="E96924" t="s">
        <v>23327</v>
      </c>
      <c r="F96924" t="s">
        <v>1381</v>
      </c>
      <c r="J96924">
        <v>97118.7</v>
      </c>
      <c r="K96924">
        <v>78527</v>
      </c>
    </row>
    <row r="96925" spans="2:11" hidden="1" x14ac:dyDescent="0.35">
      <c r="B96925" t="s">
        <v>225</v>
      </c>
      <c r="C96925" t="s">
        <v>21</v>
      </c>
      <c r="D96925" t="s">
        <v>1383</v>
      </c>
      <c r="E96925" t="s">
        <v>27920</v>
      </c>
      <c r="F96925" t="s">
        <v>19728</v>
      </c>
      <c r="J96925">
        <v>49107.64</v>
      </c>
      <c r="K96925">
        <v>36128</v>
      </c>
    </row>
    <row r="96926" spans="2:11" hidden="1" x14ac:dyDescent="0.35">
      <c r="B96926" t="s">
        <v>6863</v>
      </c>
      <c r="D96926" t="s">
        <v>19730</v>
      </c>
      <c r="E96926" t="s">
        <v>16801</v>
      </c>
      <c r="F96926" t="s">
        <v>28012</v>
      </c>
      <c r="J96926">
        <v>34689.730000000003</v>
      </c>
      <c r="K96926">
        <v>122400</v>
      </c>
    </row>
    <row r="96927" spans="2:11" hidden="1" x14ac:dyDescent="0.35">
      <c r="B96927" t="s">
        <v>19729</v>
      </c>
      <c r="C96927" t="s">
        <v>47</v>
      </c>
      <c r="D96927" t="s">
        <v>19730</v>
      </c>
      <c r="E96927" t="s">
        <v>74</v>
      </c>
      <c r="F96927" t="s">
        <v>16955</v>
      </c>
      <c r="J96927">
        <v>10218.549999999999</v>
      </c>
      <c r="K96927">
        <v>10548</v>
      </c>
    </row>
    <row r="96928" spans="2:11" hidden="1" x14ac:dyDescent="0.35">
      <c r="B96928" t="s">
        <v>7934</v>
      </c>
      <c r="D96928" t="s">
        <v>23477</v>
      </c>
      <c r="E96928" t="s">
        <v>202</v>
      </c>
      <c r="F96928" t="s">
        <v>28013</v>
      </c>
      <c r="J96928">
        <v>15666</v>
      </c>
      <c r="K96928">
        <v>24960</v>
      </c>
    </row>
    <row r="96929" spans="2:11" hidden="1" x14ac:dyDescent="0.35">
      <c r="B96929" t="s">
        <v>1386</v>
      </c>
      <c r="C96929" t="s">
        <v>134</v>
      </c>
      <c r="D96929" t="s">
        <v>1387</v>
      </c>
      <c r="E96929" t="s">
        <v>26003</v>
      </c>
      <c r="F96929" t="s">
        <v>1389</v>
      </c>
      <c r="J96929">
        <v>62536.52</v>
      </c>
      <c r="K96929">
        <v>79152</v>
      </c>
    </row>
    <row r="96930" spans="2:11" hidden="1" x14ac:dyDescent="0.35">
      <c r="B96930" t="s">
        <v>171</v>
      </c>
      <c r="C96930" t="s">
        <v>42</v>
      </c>
      <c r="D96930" t="s">
        <v>1368</v>
      </c>
      <c r="E96930" t="s">
        <v>74</v>
      </c>
      <c r="F96930" t="s">
        <v>1553</v>
      </c>
      <c r="J96930">
        <v>9813.9699999999993</v>
      </c>
      <c r="K96930">
        <v>10864</v>
      </c>
    </row>
    <row r="96931" spans="2:11" hidden="1" x14ac:dyDescent="0.35">
      <c r="B96931" t="s">
        <v>27068</v>
      </c>
      <c r="C96931" t="s">
        <v>38</v>
      </c>
      <c r="D96931" t="s">
        <v>27069</v>
      </c>
      <c r="E96931" t="s">
        <v>456</v>
      </c>
      <c r="F96931" t="s">
        <v>27070</v>
      </c>
      <c r="J96931">
        <v>80217.88</v>
      </c>
      <c r="K96931">
        <v>82200</v>
      </c>
    </row>
    <row r="96932" spans="2:11" hidden="1" x14ac:dyDescent="0.35">
      <c r="B96932" t="s">
        <v>3383</v>
      </c>
      <c r="D96932" t="s">
        <v>10884</v>
      </c>
      <c r="E96932" t="s">
        <v>27861</v>
      </c>
      <c r="F96932" t="s">
        <v>27008</v>
      </c>
      <c r="J96932">
        <v>36693.199999999997</v>
      </c>
      <c r="K96932">
        <v>30368</v>
      </c>
    </row>
    <row r="96933" spans="2:11" hidden="1" x14ac:dyDescent="0.35">
      <c r="B96933" t="s">
        <v>1281</v>
      </c>
      <c r="C96933" t="s">
        <v>149</v>
      </c>
      <c r="D96933" t="s">
        <v>10586</v>
      </c>
      <c r="E96933" t="s">
        <v>28014</v>
      </c>
      <c r="F96933" t="s">
        <v>10587</v>
      </c>
      <c r="J96933">
        <v>58296.480000000003</v>
      </c>
      <c r="K96933">
        <v>51118</v>
      </c>
    </row>
    <row r="96934" spans="2:11" hidden="1" x14ac:dyDescent="0.35">
      <c r="B96934" t="s">
        <v>393</v>
      </c>
      <c r="C96934" t="s">
        <v>297</v>
      </c>
      <c r="D96934" t="s">
        <v>28015</v>
      </c>
      <c r="E96934" t="s">
        <v>1145</v>
      </c>
      <c r="F96934" t="s">
        <v>28016</v>
      </c>
      <c r="J96934">
        <v>3353.55</v>
      </c>
      <c r="K96934">
        <v>31765</v>
      </c>
    </row>
    <row r="96935" spans="2:11" hidden="1" x14ac:dyDescent="0.35">
      <c r="B96935" t="s">
        <v>556</v>
      </c>
      <c r="C96935" t="s">
        <v>14</v>
      </c>
      <c r="D96935" t="s">
        <v>1394</v>
      </c>
      <c r="E96935" t="s">
        <v>23366</v>
      </c>
      <c r="F96935" t="s">
        <v>1395</v>
      </c>
      <c r="J96935">
        <v>93989.24</v>
      </c>
      <c r="K96935">
        <v>99095</v>
      </c>
    </row>
    <row r="96936" spans="2:11" hidden="1" x14ac:dyDescent="0.35">
      <c r="B96936" t="s">
        <v>507</v>
      </c>
      <c r="D96936" t="s">
        <v>1396</v>
      </c>
      <c r="E96936" t="s">
        <v>27864</v>
      </c>
      <c r="F96936" t="s">
        <v>1397</v>
      </c>
      <c r="J96936">
        <v>76588.89</v>
      </c>
      <c r="K96936">
        <v>73454</v>
      </c>
    </row>
    <row r="96937" spans="2:11" hidden="1" x14ac:dyDescent="0.35">
      <c r="B96937" t="s">
        <v>522</v>
      </c>
      <c r="C96937" t="s">
        <v>42</v>
      </c>
      <c r="D96937" t="s">
        <v>28017</v>
      </c>
      <c r="E96937" t="s">
        <v>311</v>
      </c>
      <c r="F96937" t="s">
        <v>27903</v>
      </c>
      <c r="J96937">
        <v>17307.72</v>
      </c>
      <c r="K96937">
        <v>76500</v>
      </c>
    </row>
    <row r="96938" spans="2:11" hidden="1" x14ac:dyDescent="0.35">
      <c r="B96938" t="s">
        <v>1398</v>
      </c>
      <c r="C96938" t="s">
        <v>197</v>
      </c>
      <c r="D96938" t="s">
        <v>1399</v>
      </c>
      <c r="E96938" t="s">
        <v>27907</v>
      </c>
      <c r="F96938" t="s">
        <v>1400</v>
      </c>
      <c r="J96938">
        <v>63897.84</v>
      </c>
      <c r="K96938">
        <v>61890</v>
      </c>
    </row>
    <row r="96939" spans="2:11" hidden="1" x14ac:dyDescent="0.35">
      <c r="B96939" t="s">
        <v>710</v>
      </c>
      <c r="D96939" t="s">
        <v>1402</v>
      </c>
      <c r="E96939" t="s">
        <v>213</v>
      </c>
      <c r="F96939" t="s">
        <v>28018</v>
      </c>
      <c r="J96939">
        <v>17982.09</v>
      </c>
      <c r="K96939">
        <v>29120</v>
      </c>
    </row>
    <row r="96940" spans="2:11" hidden="1" x14ac:dyDescent="0.35">
      <c r="B96940" t="s">
        <v>26029</v>
      </c>
      <c r="C96940" t="s">
        <v>47</v>
      </c>
      <c r="D96940" t="s">
        <v>1402</v>
      </c>
      <c r="E96940" t="s">
        <v>26059</v>
      </c>
      <c r="F96940" t="s">
        <v>26030</v>
      </c>
      <c r="J96940">
        <v>60943.839999999997</v>
      </c>
      <c r="K96940">
        <v>65500</v>
      </c>
    </row>
    <row r="96941" spans="2:11" hidden="1" x14ac:dyDescent="0.35">
      <c r="B96941" t="s">
        <v>1401</v>
      </c>
      <c r="C96941" t="s">
        <v>14</v>
      </c>
      <c r="D96941" t="s">
        <v>1402</v>
      </c>
      <c r="E96941" t="s">
        <v>23351</v>
      </c>
      <c r="F96941" t="s">
        <v>422</v>
      </c>
      <c r="J96941">
        <v>68622.789999999994</v>
      </c>
      <c r="K96941">
        <v>67262</v>
      </c>
    </row>
    <row r="96942" spans="2:11" hidden="1" x14ac:dyDescent="0.35">
      <c r="B96942" t="s">
        <v>1404</v>
      </c>
      <c r="C96942" t="s">
        <v>134</v>
      </c>
      <c r="D96942" t="s">
        <v>1402</v>
      </c>
      <c r="E96942" t="s">
        <v>27864</v>
      </c>
      <c r="F96942" t="s">
        <v>1406</v>
      </c>
      <c r="J96942">
        <v>83483.27</v>
      </c>
      <c r="K96942">
        <v>76892</v>
      </c>
    </row>
    <row r="96943" spans="2:11" hidden="1" x14ac:dyDescent="0.35">
      <c r="B96943" t="s">
        <v>1407</v>
      </c>
      <c r="D96943" t="s">
        <v>1402</v>
      </c>
      <c r="E96943" t="s">
        <v>74</v>
      </c>
      <c r="F96943" t="s">
        <v>1408</v>
      </c>
      <c r="J96943">
        <v>10883.96</v>
      </c>
      <c r="K96943">
        <v>11180</v>
      </c>
    </row>
    <row r="96944" spans="2:11" hidden="1" x14ac:dyDescent="0.35">
      <c r="B96944" t="s">
        <v>1409</v>
      </c>
      <c r="D96944" t="s">
        <v>1402</v>
      </c>
      <c r="E96944" t="s">
        <v>28019</v>
      </c>
      <c r="F96944" t="s">
        <v>1412</v>
      </c>
      <c r="J96944">
        <v>64851.24</v>
      </c>
      <c r="K96944">
        <v>44712</v>
      </c>
    </row>
    <row r="96945" spans="2:11" hidden="1" x14ac:dyDescent="0.35">
      <c r="B96945" t="s">
        <v>1413</v>
      </c>
      <c r="C96945" t="s">
        <v>112</v>
      </c>
      <c r="D96945" t="s">
        <v>1402</v>
      </c>
      <c r="E96945" t="s">
        <v>93</v>
      </c>
      <c r="F96945" t="s">
        <v>1414</v>
      </c>
      <c r="J96945">
        <v>104277.03</v>
      </c>
      <c r="K96945">
        <v>106300</v>
      </c>
    </row>
    <row r="96946" spans="2:11" hidden="1" x14ac:dyDescent="0.35">
      <c r="B96946" t="s">
        <v>1303</v>
      </c>
      <c r="C96946" t="s">
        <v>32</v>
      </c>
      <c r="D96946" t="s">
        <v>1415</v>
      </c>
      <c r="E96946" t="s">
        <v>27947</v>
      </c>
      <c r="F96946" t="s">
        <v>1417</v>
      </c>
      <c r="J96946">
        <v>149778.76999999999</v>
      </c>
      <c r="K96946">
        <v>72788</v>
      </c>
    </row>
    <row r="96947" spans="2:11" hidden="1" x14ac:dyDescent="0.35">
      <c r="B96947" t="s">
        <v>27034</v>
      </c>
      <c r="C96947" t="s">
        <v>47</v>
      </c>
      <c r="D96947" t="s">
        <v>1419</v>
      </c>
      <c r="E96947" t="s">
        <v>23351</v>
      </c>
      <c r="F96947" t="s">
        <v>27035</v>
      </c>
      <c r="J96947">
        <v>59401.67</v>
      </c>
      <c r="K96947">
        <v>47950</v>
      </c>
    </row>
    <row r="96948" spans="2:11" hidden="1" x14ac:dyDescent="0.35">
      <c r="B96948" t="s">
        <v>1418</v>
      </c>
      <c r="C96948" t="s">
        <v>32</v>
      </c>
      <c r="D96948" t="s">
        <v>1419</v>
      </c>
      <c r="E96948" t="s">
        <v>1420</v>
      </c>
      <c r="F96948" t="s">
        <v>1422</v>
      </c>
      <c r="J96948">
        <v>54089.07</v>
      </c>
      <c r="K96948">
        <v>54883</v>
      </c>
    </row>
    <row r="96949" spans="2:11" hidden="1" x14ac:dyDescent="0.35">
      <c r="B96949" t="s">
        <v>1423</v>
      </c>
      <c r="C96949" t="s">
        <v>47</v>
      </c>
      <c r="D96949" t="s">
        <v>1419</v>
      </c>
      <c r="E96949" t="s">
        <v>27131</v>
      </c>
      <c r="F96949" t="s">
        <v>1426</v>
      </c>
      <c r="J96949">
        <v>10384.620000000001</v>
      </c>
      <c r="K96949">
        <v>45900</v>
      </c>
    </row>
    <row r="96950" spans="2:11" hidden="1" x14ac:dyDescent="0.35">
      <c r="B96950" t="s">
        <v>80</v>
      </c>
      <c r="C96950" t="s">
        <v>149</v>
      </c>
      <c r="D96950" t="s">
        <v>1419</v>
      </c>
      <c r="E96950" t="s">
        <v>23356</v>
      </c>
      <c r="F96950" t="s">
        <v>1429</v>
      </c>
      <c r="J96950">
        <v>77126.559999999998</v>
      </c>
      <c r="K96950">
        <v>71097</v>
      </c>
    </row>
    <row r="96951" spans="2:11" hidden="1" x14ac:dyDescent="0.35">
      <c r="B96951" t="s">
        <v>664</v>
      </c>
      <c r="C96951" t="s">
        <v>8</v>
      </c>
      <c r="D96951" t="s">
        <v>665</v>
      </c>
      <c r="E96951" t="s">
        <v>373</v>
      </c>
      <c r="F96951" t="s">
        <v>666</v>
      </c>
      <c r="J96951">
        <v>50844.63</v>
      </c>
      <c r="K96951">
        <v>51818</v>
      </c>
    </row>
    <row r="96952" spans="2:11" hidden="1" x14ac:dyDescent="0.35">
      <c r="B96952" t="s">
        <v>2093</v>
      </c>
      <c r="D96952" t="s">
        <v>27046</v>
      </c>
      <c r="E96952" t="s">
        <v>1331</v>
      </c>
      <c r="F96952" t="s">
        <v>27047</v>
      </c>
      <c r="J96952">
        <v>36891.86</v>
      </c>
      <c r="K96952">
        <v>35564</v>
      </c>
    </row>
    <row r="96953" spans="2:11" hidden="1" x14ac:dyDescent="0.35">
      <c r="B96953" t="s">
        <v>1564</v>
      </c>
      <c r="C96953" t="s">
        <v>42</v>
      </c>
      <c r="D96953" t="s">
        <v>1368</v>
      </c>
      <c r="E96953" t="s">
        <v>1635</v>
      </c>
      <c r="F96953" t="s">
        <v>1565</v>
      </c>
      <c r="J96953">
        <v>61521.55</v>
      </c>
      <c r="K96953">
        <v>62634</v>
      </c>
    </row>
    <row r="96954" spans="2:11" hidden="1" x14ac:dyDescent="0.35">
      <c r="B96954" t="s">
        <v>667</v>
      </c>
      <c r="C96954" t="s">
        <v>668</v>
      </c>
      <c r="D96954" t="s">
        <v>669</v>
      </c>
      <c r="E96954" t="s">
        <v>27864</v>
      </c>
      <c r="F96954" t="s">
        <v>671</v>
      </c>
      <c r="J96954">
        <v>70617.67</v>
      </c>
      <c r="K96954">
        <v>72094</v>
      </c>
    </row>
    <row r="96955" spans="2:11" hidden="1" x14ac:dyDescent="0.35">
      <c r="B96955" t="s">
        <v>26043</v>
      </c>
      <c r="D96955" t="s">
        <v>17007</v>
      </c>
      <c r="E96955" t="s">
        <v>26044</v>
      </c>
      <c r="F96955" t="s">
        <v>17009</v>
      </c>
      <c r="J96955">
        <v>101589.79</v>
      </c>
      <c r="K96955">
        <v>128200</v>
      </c>
    </row>
    <row r="96956" spans="2:11" hidden="1" x14ac:dyDescent="0.35">
      <c r="B96956" t="s">
        <v>1737</v>
      </c>
      <c r="C96956" t="s">
        <v>134</v>
      </c>
      <c r="D96956" t="s">
        <v>1738</v>
      </c>
      <c r="E96956" t="s">
        <v>27864</v>
      </c>
      <c r="F96956" t="s">
        <v>1739</v>
      </c>
      <c r="J96956">
        <v>85201.45</v>
      </c>
      <c r="K96956">
        <v>72094</v>
      </c>
    </row>
    <row r="96957" spans="2:11" hidden="1" x14ac:dyDescent="0.35">
      <c r="B96957" t="s">
        <v>28020</v>
      </c>
      <c r="D96957" t="s">
        <v>28021</v>
      </c>
      <c r="E96957" t="s">
        <v>443</v>
      </c>
      <c r="F96957" t="s">
        <v>28022</v>
      </c>
      <c r="K96957">
        <v>43680</v>
      </c>
    </row>
    <row r="96958" spans="2:11" hidden="1" x14ac:dyDescent="0.35">
      <c r="B96958" t="s">
        <v>997</v>
      </c>
      <c r="C96958" t="s">
        <v>42</v>
      </c>
      <c r="D96958" t="s">
        <v>1434</v>
      </c>
      <c r="E96958" t="s">
        <v>27852</v>
      </c>
      <c r="F96958" t="s">
        <v>1436</v>
      </c>
      <c r="J96958">
        <v>107494.47</v>
      </c>
      <c r="K96958">
        <v>94848</v>
      </c>
    </row>
    <row r="96959" spans="2:11" hidden="1" x14ac:dyDescent="0.35">
      <c r="B96959" t="s">
        <v>7204</v>
      </c>
      <c r="C96959" t="s">
        <v>112</v>
      </c>
      <c r="D96959" t="s">
        <v>10884</v>
      </c>
      <c r="E96959" t="s">
        <v>7633</v>
      </c>
      <c r="F96959" t="s">
        <v>1826</v>
      </c>
      <c r="J96959">
        <v>41469.49</v>
      </c>
      <c r="K96959">
        <v>35949</v>
      </c>
    </row>
    <row r="96960" spans="2:11" hidden="1" x14ac:dyDescent="0.35">
      <c r="B96960" t="s">
        <v>1750</v>
      </c>
      <c r="D96960" t="s">
        <v>1738</v>
      </c>
      <c r="E96960" t="s">
        <v>28023</v>
      </c>
      <c r="F96960" t="s">
        <v>1752</v>
      </c>
      <c r="J96960">
        <v>29340.01</v>
      </c>
      <c r="K96960">
        <v>30504</v>
      </c>
    </row>
    <row r="96961" spans="2:11" hidden="1" x14ac:dyDescent="0.35">
      <c r="B96961" t="s">
        <v>674</v>
      </c>
      <c r="C96961" t="s">
        <v>375</v>
      </c>
      <c r="D96961" t="s">
        <v>675</v>
      </c>
      <c r="E96961" t="s">
        <v>17657</v>
      </c>
      <c r="F96961" t="s">
        <v>677</v>
      </c>
      <c r="J96961">
        <v>77142.06</v>
      </c>
      <c r="K96961">
        <v>76376</v>
      </c>
    </row>
    <row r="96962" spans="2:11" hidden="1" x14ac:dyDescent="0.35">
      <c r="B96962" t="s">
        <v>26040</v>
      </c>
      <c r="D96962" t="s">
        <v>26041</v>
      </c>
      <c r="E96962" t="s">
        <v>1222</v>
      </c>
      <c r="F96962" t="s">
        <v>26042</v>
      </c>
      <c r="J96962">
        <v>43257.1</v>
      </c>
      <c r="K96962">
        <v>42350</v>
      </c>
    </row>
    <row r="96963" spans="2:11" hidden="1" x14ac:dyDescent="0.35">
      <c r="B96963" t="s">
        <v>686</v>
      </c>
      <c r="D96963" t="s">
        <v>687</v>
      </c>
      <c r="E96963" t="s">
        <v>27864</v>
      </c>
      <c r="F96963" t="s">
        <v>689</v>
      </c>
      <c r="J96963">
        <v>98122.03</v>
      </c>
      <c r="K96963">
        <v>78988</v>
      </c>
    </row>
    <row r="96964" spans="2:11" hidden="1" x14ac:dyDescent="0.35">
      <c r="B96964" t="s">
        <v>705</v>
      </c>
      <c r="C96964" t="s">
        <v>149</v>
      </c>
      <c r="D96964" t="s">
        <v>706</v>
      </c>
      <c r="E96964" t="s">
        <v>707</v>
      </c>
      <c r="F96964" t="s">
        <v>709</v>
      </c>
      <c r="J96964">
        <v>49459.4</v>
      </c>
      <c r="K96964">
        <v>51843</v>
      </c>
    </row>
    <row r="96965" spans="2:11" hidden="1" x14ac:dyDescent="0.35">
      <c r="B96965" t="s">
        <v>1787</v>
      </c>
      <c r="C96965" t="s">
        <v>112</v>
      </c>
      <c r="D96965" t="s">
        <v>710</v>
      </c>
      <c r="E96965" t="s">
        <v>93</v>
      </c>
      <c r="F96965" t="s">
        <v>28024</v>
      </c>
      <c r="J96965">
        <v>40538.53</v>
      </c>
      <c r="K96965">
        <v>69400</v>
      </c>
    </row>
    <row r="96966" spans="2:11" hidden="1" x14ac:dyDescent="0.35">
      <c r="B96966" t="s">
        <v>145</v>
      </c>
      <c r="C96966" t="s">
        <v>149</v>
      </c>
      <c r="D96966" t="s">
        <v>710</v>
      </c>
      <c r="E96966" t="s">
        <v>23460</v>
      </c>
      <c r="F96966" t="s">
        <v>718</v>
      </c>
      <c r="J96966">
        <v>95844.43</v>
      </c>
      <c r="K96966">
        <v>76165</v>
      </c>
    </row>
    <row r="96967" spans="2:11" hidden="1" x14ac:dyDescent="0.35">
      <c r="B96967" t="s">
        <v>6744</v>
      </c>
      <c r="C96967" t="s">
        <v>139</v>
      </c>
      <c r="D96967" t="s">
        <v>710</v>
      </c>
      <c r="E96967" t="s">
        <v>27864</v>
      </c>
      <c r="F96967" t="s">
        <v>23461</v>
      </c>
      <c r="J96967">
        <v>62289.27</v>
      </c>
      <c r="K96967">
        <v>58963</v>
      </c>
    </row>
    <row r="96968" spans="2:11" hidden="1" x14ac:dyDescent="0.35">
      <c r="B96968" t="s">
        <v>4608</v>
      </c>
      <c r="C96968" t="s">
        <v>47</v>
      </c>
      <c r="D96968" t="s">
        <v>26047</v>
      </c>
      <c r="E96968" t="s">
        <v>27864</v>
      </c>
      <c r="F96968" t="s">
        <v>26048</v>
      </c>
      <c r="J96968">
        <v>60570.92</v>
      </c>
      <c r="K96968">
        <v>49833</v>
      </c>
    </row>
    <row r="96969" spans="2:11" hidden="1" x14ac:dyDescent="0.35">
      <c r="B96969" t="s">
        <v>2323</v>
      </c>
      <c r="D96969" t="s">
        <v>719</v>
      </c>
      <c r="E96969" t="s">
        <v>14606</v>
      </c>
      <c r="F96969" t="s">
        <v>722</v>
      </c>
      <c r="J96969">
        <v>78337.03</v>
      </c>
      <c r="K96969">
        <v>78500</v>
      </c>
    </row>
    <row r="96970" spans="2:11" hidden="1" x14ac:dyDescent="0.35">
      <c r="B96970" t="s">
        <v>723</v>
      </c>
      <c r="C96970" t="s">
        <v>21</v>
      </c>
      <c r="D96970" t="s">
        <v>724</v>
      </c>
      <c r="E96970" t="s">
        <v>1279</v>
      </c>
      <c r="F96970" t="s">
        <v>726</v>
      </c>
      <c r="J96970">
        <v>58263.42</v>
      </c>
      <c r="K96970">
        <v>58946</v>
      </c>
    </row>
    <row r="96971" spans="2:11" hidden="1" x14ac:dyDescent="0.35">
      <c r="B96971" t="s">
        <v>5478</v>
      </c>
      <c r="C96971" t="s">
        <v>134</v>
      </c>
      <c r="D96971" t="s">
        <v>728</v>
      </c>
      <c r="E96971" t="s">
        <v>27864</v>
      </c>
      <c r="F96971" t="s">
        <v>5946</v>
      </c>
      <c r="J96971">
        <v>94154.6</v>
      </c>
      <c r="K96971">
        <v>72775</v>
      </c>
    </row>
    <row r="96972" spans="2:11" hidden="1" x14ac:dyDescent="0.35">
      <c r="B96972" t="s">
        <v>27039</v>
      </c>
      <c r="D96972" t="s">
        <v>27040</v>
      </c>
      <c r="E96972" t="s">
        <v>443</v>
      </c>
      <c r="F96972" t="s">
        <v>27041</v>
      </c>
      <c r="J96972">
        <v>38455.660000000003</v>
      </c>
      <c r="K96972">
        <v>54434</v>
      </c>
    </row>
    <row r="96973" spans="2:11" hidden="1" x14ac:dyDescent="0.35">
      <c r="B96973" t="s">
        <v>27042</v>
      </c>
      <c r="D96973" t="s">
        <v>27040</v>
      </c>
      <c r="E96973" t="s">
        <v>28025</v>
      </c>
      <c r="F96973" t="s">
        <v>27001</v>
      </c>
      <c r="J96973">
        <v>55338.05</v>
      </c>
      <c r="K96973">
        <v>59500</v>
      </c>
    </row>
    <row r="96974" spans="2:11" hidden="1" x14ac:dyDescent="0.35">
      <c r="B96974" t="s">
        <v>733</v>
      </c>
      <c r="D96974" t="s">
        <v>734</v>
      </c>
      <c r="E96974" t="s">
        <v>14668</v>
      </c>
      <c r="F96974" t="s">
        <v>737</v>
      </c>
      <c r="J96974">
        <v>115934.64</v>
      </c>
      <c r="K96974">
        <v>117100</v>
      </c>
    </row>
    <row r="96975" spans="2:11" hidden="1" x14ac:dyDescent="0.35">
      <c r="B96975" t="s">
        <v>27043</v>
      </c>
      <c r="C96975" t="s">
        <v>47</v>
      </c>
      <c r="D96975" t="s">
        <v>27044</v>
      </c>
      <c r="E96975" t="s">
        <v>26059</v>
      </c>
      <c r="F96975" t="s">
        <v>27045</v>
      </c>
      <c r="J96975">
        <v>61153.9</v>
      </c>
      <c r="K96975">
        <v>68700</v>
      </c>
    </row>
    <row r="96976" spans="2:11" hidden="1" x14ac:dyDescent="0.35">
      <c r="B96976" t="s">
        <v>28026</v>
      </c>
      <c r="C96976" t="s">
        <v>668</v>
      </c>
      <c r="D96976" t="s">
        <v>28027</v>
      </c>
      <c r="E96976" t="s">
        <v>2347</v>
      </c>
      <c r="F96976" t="s">
        <v>27965</v>
      </c>
      <c r="K96976">
        <v>39800</v>
      </c>
    </row>
    <row r="96977" spans="2:11" hidden="1" x14ac:dyDescent="0.35">
      <c r="B96977" t="s">
        <v>335</v>
      </c>
      <c r="D96977" t="s">
        <v>17003</v>
      </c>
      <c r="E96977" t="s">
        <v>4535</v>
      </c>
      <c r="F96977" t="s">
        <v>16810</v>
      </c>
      <c r="J96977">
        <v>44685.37</v>
      </c>
      <c r="K96977">
        <v>48158</v>
      </c>
    </row>
    <row r="96978" spans="2:11" hidden="1" x14ac:dyDescent="0.35">
      <c r="B96978" t="s">
        <v>738</v>
      </c>
      <c r="C96978" t="s">
        <v>124</v>
      </c>
      <c r="D96978" t="s">
        <v>739</v>
      </c>
      <c r="E96978" t="s">
        <v>222</v>
      </c>
      <c r="F96978" t="s">
        <v>740</v>
      </c>
      <c r="J96978">
        <v>68260.27</v>
      </c>
      <c r="K96978">
        <v>66083</v>
      </c>
    </row>
    <row r="96979" spans="2:11" hidden="1" x14ac:dyDescent="0.35">
      <c r="B96979" t="s">
        <v>745</v>
      </c>
      <c r="D96979" t="s">
        <v>746</v>
      </c>
      <c r="E96979" t="s">
        <v>26003</v>
      </c>
      <c r="F96979" t="s">
        <v>749</v>
      </c>
      <c r="J96979">
        <v>84778.39</v>
      </c>
      <c r="K96979">
        <v>85600</v>
      </c>
    </row>
    <row r="96980" spans="2:11" hidden="1" x14ac:dyDescent="0.35">
      <c r="B96980" t="s">
        <v>763</v>
      </c>
      <c r="C96980" t="s">
        <v>375</v>
      </c>
      <c r="D96980" t="s">
        <v>764</v>
      </c>
      <c r="E96980" t="s">
        <v>27858</v>
      </c>
      <c r="F96980" t="s">
        <v>766</v>
      </c>
      <c r="J96980">
        <v>104572.48</v>
      </c>
      <c r="K96980">
        <v>82326</v>
      </c>
    </row>
    <row r="96981" spans="2:11" hidden="1" x14ac:dyDescent="0.35">
      <c r="B96981" t="s">
        <v>767</v>
      </c>
      <c r="C96981" t="s">
        <v>139</v>
      </c>
      <c r="D96981" t="s">
        <v>768</v>
      </c>
      <c r="E96981" t="s">
        <v>27853</v>
      </c>
      <c r="F96981" t="s">
        <v>769</v>
      </c>
      <c r="J96981">
        <v>32141.279999999999</v>
      </c>
      <c r="K96981">
        <v>31345</v>
      </c>
    </row>
    <row r="96982" spans="2:11" hidden="1" x14ac:dyDescent="0.35">
      <c r="B96982" t="s">
        <v>26057</v>
      </c>
      <c r="D96982" t="s">
        <v>768</v>
      </c>
      <c r="E96982" t="s">
        <v>202</v>
      </c>
      <c r="F96982" t="s">
        <v>26058</v>
      </c>
      <c r="K96982">
        <v>20800</v>
      </c>
    </row>
    <row r="96983" spans="2:11" hidden="1" x14ac:dyDescent="0.35">
      <c r="B96983" t="s">
        <v>17662</v>
      </c>
      <c r="D96983" t="s">
        <v>28028</v>
      </c>
      <c r="E96983" t="s">
        <v>4243</v>
      </c>
      <c r="F96983" t="s">
        <v>28029</v>
      </c>
      <c r="J96983">
        <v>21786.880000000001</v>
      </c>
      <c r="K96983">
        <v>48603</v>
      </c>
    </row>
    <row r="96984" spans="2:11" hidden="1" x14ac:dyDescent="0.35">
      <c r="B96984" t="s">
        <v>19620</v>
      </c>
      <c r="C96984" t="s">
        <v>383</v>
      </c>
      <c r="D96984" t="s">
        <v>19621</v>
      </c>
      <c r="E96984" t="s">
        <v>81</v>
      </c>
      <c r="F96984" t="s">
        <v>1046</v>
      </c>
      <c r="K96984">
        <v>29494</v>
      </c>
    </row>
    <row r="96985" spans="2:11" hidden="1" x14ac:dyDescent="0.35">
      <c r="B96985" t="s">
        <v>522</v>
      </c>
      <c r="C96985" t="s">
        <v>21</v>
      </c>
      <c r="D96985" t="s">
        <v>19621</v>
      </c>
      <c r="E96985" t="s">
        <v>3314</v>
      </c>
      <c r="F96985" t="s">
        <v>27006</v>
      </c>
      <c r="J96985">
        <v>43298.04</v>
      </c>
      <c r="K96985">
        <v>47947</v>
      </c>
    </row>
    <row r="96986" spans="2:11" hidden="1" x14ac:dyDescent="0.35">
      <c r="B96986" t="s">
        <v>776</v>
      </c>
      <c r="C96986" t="s">
        <v>47</v>
      </c>
      <c r="D96986" t="s">
        <v>777</v>
      </c>
      <c r="E96986" t="s">
        <v>27858</v>
      </c>
      <c r="F96986" t="s">
        <v>778</v>
      </c>
      <c r="J96986">
        <v>88898.73</v>
      </c>
      <c r="K96986">
        <v>83044</v>
      </c>
    </row>
    <row r="96987" spans="2:11" hidden="1" x14ac:dyDescent="0.35">
      <c r="B96987" t="s">
        <v>789</v>
      </c>
      <c r="C96987" t="s">
        <v>124</v>
      </c>
      <c r="D96987" t="s">
        <v>26061</v>
      </c>
      <c r="E96987" t="s">
        <v>27864</v>
      </c>
      <c r="F96987" t="s">
        <v>26006</v>
      </c>
      <c r="J96987">
        <v>72812.03</v>
      </c>
      <c r="K96987">
        <v>58963</v>
      </c>
    </row>
    <row r="96988" spans="2:11" hidden="1" x14ac:dyDescent="0.35">
      <c r="B96988" t="s">
        <v>779</v>
      </c>
      <c r="D96988" t="s">
        <v>780</v>
      </c>
      <c r="E96988" t="s">
        <v>28030</v>
      </c>
      <c r="F96988" t="s">
        <v>782</v>
      </c>
      <c r="J96988">
        <v>37938.589999999997</v>
      </c>
      <c r="K96988">
        <v>36439</v>
      </c>
    </row>
    <row r="96989" spans="2:11" hidden="1" x14ac:dyDescent="0.35">
      <c r="B96989" t="s">
        <v>783</v>
      </c>
      <c r="C96989" t="s">
        <v>42</v>
      </c>
      <c r="D96989" t="s">
        <v>784</v>
      </c>
      <c r="E96989" t="s">
        <v>27864</v>
      </c>
      <c r="F96989" t="s">
        <v>785</v>
      </c>
      <c r="J96989">
        <v>87359.13</v>
      </c>
      <c r="K96989">
        <v>66784</v>
      </c>
    </row>
    <row r="96990" spans="2:11" hidden="1" x14ac:dyDescent="0.35">
      <c r="B96990" t="s">
        <v>789</v>
      </c>
      <c r="C96990" t="s">
        <v>8</v>
      </c>
      <c r="D96990" t="s">
        <v>784</v>
      </c>
      <c r="E96990" t="s">
        <v>27853</v>
      </c>
      <c r="F96990" t="s">
        <v>790</v>
      </c>
      <c r="J96990">
        <v>30091.35</v>
      </c>
      <c r="K96990">
        <v>31345</v>
      </c>
    </row>
    <row r="96991" spans="2:11" hidden="1" x14ac:dyDescent="0.35">
      <c r="B96991" t="s">
        <v>377</v>
      </c>
      <c r="C96991" t="s">
        <v>375</v>
      </c>
      <c r="D96991" t="s">
        <v>378</v>
      </c>
      <c r="E96991" t="s">
        <v>2840</v>
      </c>
      <c r="F96991" t="s">
        <v>381</v>
      </c>
      <c r="J96991">
        <v>71602.05</v>
      </c>
      <c r="K96991">
        <v>74400</v>
      </c>
    </row>
    <row r="96992" spans="2:11" hidden="1" x14ac:dyDescent="0.35">
      <c r="B96992" t="s">
        <v>393</v>
      </c>
      <c r="C96992" t="s">
        <v>42</v>
      </c>
      <c r="D96992" t="s">
        <v>394</v>
      </c>
      <c r="E96992" t="s">
        <v>395</v>
      </c>
      <c r="F96992" t="s">
        <v>397</v>
      </c>
      <c r="J96992">
        <v>38369.78</v>
      </c>
      <c r="K96992">
        <v>40383</v>
      </c>
    </row>
    <row r="96993" spans="2:11" hidden="1" x14ac:dyDescent="0.35">
      <c r="B96993" t="s">
        <v>459</v>
      </c>
      <c r="C96993" t="s">
        <v>124</v>
      </c>
      <c r="D96993" t="s">
        <v>460</v>
      </c>
      <c r="E96993" t="s">
        <v>23463</v>
      </c>
      <c r="F96993" t="s">
        <v>463</v>
      </c>
      <c r="J96993">
        <v>86691.34</v>
      </c>
      <c r="K96993">
        <v>87455</v>
      </c>
    </row>
    <row r="96994" spans="2:11" hidden="1" x14ac:dyDescent="0.35">
      <c r="B96994" t="s">
        <v>478</v>
      </c>
      <c r="C96994" t="s">
        <v>112</v>
      </c>
      <c r="D96994" t="s">
        <v>479</v>
      </c>
      <c r="E96994" t="s">
        <v>5637</v>
      </c>
      <c r="F96994" t="s">
        <v>482</v>
      </c>
      <c r="J96994">
        <v>88734.12</v>
      </c>
      <c r="K96994">
        <v>54826</v>
      </c>
    </row>
    <row r="96995" spans="2:11" hidden="1" x14ac:dyDescent="0.35">
      <c r="B96995" t="s">
        <v>804</v>
      </c>
      <c r="D96995" t="s">
        <v>805</v>
      </c>
      <c r="E96995" t="s">
        <v>806</v>
      </c>
      <c r="F96995" t="s">
        <v>808</v>
      </c>
      <c r="J96995">
        <v>31899.38</v>
      </c>
      <c r="K96995">
        <v>42852</v>
      </c>
    </row>
    <row r="96996" spans="2:11" hidden="1" x14ac:dyDescent="0.35">
      <c r="B96996" t="s">
        <v>331</v>
      </c>
      <c r="C96996" t="s">
        <v>112</v>
      </c>
      <c r="D96996" t="s">
        <v>805</v>
      </c>
      <c r="E96996" t="s">
        <v>7386</v>
      </c>
      <c r="F96996" t="s">
        <v>831</v>
      </c>
      <c r="J96996">
        <v>41381.29</v>
      </c>
      <c r="K96996">
        <v>40323</v>
      </c>
    </row>
    <row r="96997" spans="2:11" hidden="1" x14ac:dyDescent="0.35">
      <c r="B96997" t="s">
        <v>1892</v>
      </c>
      <c r="C96997" t="s">
        <v>42</v>
      </c>
      <c r="D96997" t="s">
        <v>10586</v>
      </c>
      <c r="E96997" t="s">
        <v>2754</v>
      </c>
      <c r="F96997" t="s">
        <v>6369</v>
      </c>
      <c r="J96997">
        <v>35447.379999999997</v>
      </c>
      <c r="K96997">
        <v>36996</v>
      </c>
    </row>
    <row r="96998" spans="2:11" hidden="1" x14ac:dyDescent="0.35">
      <c r="B96998" t="s">
        <v>1241</v>
      </c>
      <c r="C96998" t="s">
        <v>21</v>
      </c>
      <c r="D96998" t="s">
        <v>1703</v>
      </c>
      <c r="E96998" t="s">
        <v>27883</v>
      </c>
      <c r="F96998" t="s">
        <v>1705</v>
      </c>
      <c r="J96998">
        <v>47325.1</v>
      </c>
      <c r="K96998">
        <v>45144</v>
      </c>
    </row>
    <row r="96999" spans="2:11" hidden="1" x14ac:dyDescent="0.35">
      <c r="B96999" t="s">
        <v>23464</v>
      </c>
      <c r="C96999" t="s">
        <v>112</v>
      </c>
      <c r="D96999" t="s">
        <v>805</v>
      </c>
      <c r="E96999" t="s">
        <v>2709</v>
      </c>
      <c r="F96999" t="s">
        <v>23465</v>
      </c>
      <c r="J96999">
        <v>33585.019999999997</v>
      </c>
      <c r="K96999">
        <v>34362</v>
      </c>
    </row>
    <row r="97000" spans="2:11" hidden="1" x14ac:dyDescent="0.35">
      <c r="B97000" t="s">
        <v>10891</v>
      </c>
      <c r="D97000" t="s">
        <v>10884</v>
      </c>
      <c r="E97000" t="s">
        <v>27855</v>
      </c>
      <c r="F97000" t="s">
        <v>1223</v>
      </c>
      <c r="J97000">
        <v>40149.81</v>
      </c>
      <c r="K97000">
        <v>39343</v>
      </c>
    </row>
    <row r="97001" spans="2:11" hidden="1" x14ac:dyDescent="0.35">
      <c r="B97001" t="s">
        <v>4457</v>
      </c>
      <c r="D97001" t="s">
        <v>26049</v>
      </c>
      <c r="E97001" t="s">
        <v>93</v>
      </c>
      <c r="F97001" t="s">
        <v>26050</v>
      </c>
      <c r="J97001">
        <v>65844.53</v>
      </c>
      <c r="K97001">
        <v>67218</v>
      </c>
    </row>
    <row r="97002" spans="2:11" hidden="1" x14ac:dyDescent="0.35">
      <c r="B97002" t="s">
        <v>28031</v>
      </c>
      <c r="D97002" t="s">
        <v>28032</v>
      </c>
      <c r="E97002" t="s">
        <v>10358</v>
      </c>
      <c r="F97002" t="s">
        <v>28033</v>
      </c>
      <c r="J97002">
        <v>18866.78</v>
      </c>
      <c r="K97002">
        <v>42153</v>
      </c>
    </row>
    <row r="97003" spans="2:11" hidden="1" x14ac:dyDescent="0.35">
      <c r="B97003" t="s">
        <v>152</v>
      </c>
      <c r="C97003" t="s">
        <v>112</v>
      </c>
      <c r="D97003" t="s">
        <v>1434</v>
      </c>
      <c r="E97003" t="s">
        <v>26037</v>
      </c>
      <c r="F97003" t="s">
        <v>1438</v>
      </c>
      <c r="J97003">
        <v>134247.62</v>
      </c>
      <c r="K97003">
        <v>135400</v>
      </c>
    </row>
    <row r="97004" spans="2:11" hidden="1" x14ac:dyDescent="0.35">
      <c r="B97004" t="s">
        <v>220</v>
      </c>
      <c r="C97004" t="s">
        <v>149</v>
      </c>
      <c r="D97004" t="s">
        <v>1711</v>
      </c>
      <c r="E97004" t="s">
        <v>27991</v>
      </c>
      <c r="F97004" t="s">
        <v>1712</v>
      </c>
      <c r="J97004">
        <v>60065.31</v>
      </c>
      <c r="K97004">
        <v>48507</v>
      </c>
    </row>
    <row r="97005" spans="2:11" hidden="1" x14ac:dyDescent="0.35">
      <c r="B97005" t="s">
        <v>1805</v>
      </c>
      <c r="C97005" t="s">
        <v>124</v>
      </c>
      <c r="D97005" t="s">
        <v>10894</v>
      </c>
      <c r="E97005" t="s">
        <v>6427</v>
      </c>
      <c r="F97005" t="s">
        <v>535</v>
      </c>
      <c r="J97005">
        <v>72111.649999999994</v>
      </c>
      <c r="K97005">
        <v>74400</v>
      </c>
    </row>
    <row r="97006" spans="2:11" hidden="1" x14ac:dyDescent="0.35">
      <c r="B97006" t="s">
        <v>436</v>
      </c>
      <c r="C97006" t="s">
        <v>107</v>
      </c>
      <c r="D97006" t="s">
        <v>1781</v>
      </c>
      <c r="E97006" t="s">
        <v>23365</v>
      </c>
      <c r="F97006" t="s">
        <v>422</v>
      </c>
      <c r="J97006">
        <v>74671.350000000006</v>
      </c>
      <c r="K97006">
        <v>69145</v>
      </c>
    </row>
    <row r="97007" spans="2:11" hidden="1" x14ac:dyDescent="0.35">
      <c r="B97007" t="s">
        <v>15680</v>
      </c>
      <c r="C97007" t="s">
        <v>42</v>
      </c>
      <c r="D97007" t="s">
        <v>23499</v>
      </c>
      <c r="E97007" t="s">
        <v>198</v>
      </c>
      <c r="F97007" t="s">
        <v>23362</v>
      </c>
      <c r="J97007">
        <v>63102.14</v>
      </c>
      <c r="K97007">
        <v>64300</v>
      </c>
    </row>
    <row r="97008" spans="2:11" hidden="1" x14ac:dyDescent="0.35">
      <c r="B97008" t="s">
        <v>1719</v>
      </c>
      <c r="C97008" t="s">
        <v>197</v>
      </c>
      <c r="D97008" t="s">
        <v>1720</v>
      </c>
      <c r="E97008" t="s">
        <v>27864</v>
      </c>
      <c r="F97008" t="s">
        <v>1721</v>
      </c>
      <c r="J97008">
        <v>92051.839999999997</v>
      </c>
      <c r="K97008">
        <v>70735</v>
      </c>
    </row>
    <row r="97009" spans="2:11" hidden="1" x14ac:dyDescent="0.35">
      <c r="B97009" t="s">
        <v>958</v>
      </c>
      <c r="C97009" t="s">
        <v>197</v>
      </c>
      <c r="D97009" t="s">
        <v>19973</v>
      </c>
      <c r="E97009" t="s">
        <v>812</v>
      </c>
      <c r="F97009" t="s">
        <v>19501</v>
      </c>
      <c r="J97009">
        <v>87719.679999999993</v>
      </c>
      <c r="K97009">
        <v>91700</v>
      </c>
    </row>
    <row r="97010" spans="2:11" hidden="1" x14ac:dyDescent="0.35">
      <c r="B97010" t="s">
        <v>10895</v>
      </c>
      <c r="D97010" t="s">
        <v>10896</v>
      </c>
      <c r="E97010" t="s">
        <v>74</v>
      </c>
      <c r="F97010" t="s">
        <v>76</v>
      </c>
      <c r="J97010">
        <v>10104.99</v>
      </c>
      <c r="K97010">
        <v>10864</v>
      </c>
    </row>
    <row r="97011" spans="2:11" hidden="1" x14ac:dyDescent="0.35">
      <c r="B97011" t="s">
        <v>1792</v>
      </c>
      <c r="C97011" t="s">
        <v>42</v>
      </c>
      <c r="D97011" t="s">
        <v>1793</v>
      </c>
      <c r="E97011" t="s">
        <v>202</v>
      </c>
      <c r="F97011" t="s">
        <v>1794</v>
      </c>
      <c r="J97011">
        <v>3615</v>
      </c>
      <c r="K97011">
        <v>20800</v>
      </c>
    </row>
    <row r="97012" spans="2:11" hidden="1" x14ac:dyDescent="0.35">
      <c r="B97012" t="s">
        <v>536</v>
      </c>
      <c r="C97012" t="s">
        <v>47</v>
      </c>
      <c r="D97012" t="s">
        <v>1440</v>
      </c>
      <c r="E97012" t="s">
        <v>1444</v>
      </c>
      <c r="F97012" t="s">
        <v>1445</v>
      </c>
      <c r="J97012">
        <v>55842.46</v>
      </c>
      <c r="K97012">
        <v>56482</v>
      </c>
    </row>
    <row r="97013" spans="2:11" hidden="1" x14ac:dyDescent="0.35">
      <c r="B97013" t="s">
        <v>1295</v>
      </c>
      <c r="C97013" t="s">
        <v>32</v>
      </c>
      <c r="D97013" t="s">
        <v>1730</v>
      </c>
      <c r="E97013" t="s">
        <v>23351</v>
      </c>
      <c r="F97013" t="s">
        <v>132</v>
      </c>
      <c r="J97013">
        <v>62148.959999999999</v>
      </c>
      <c r="K97013">
        <v>65009</v>
      </c>
    </row>
    <row r="97014" spans="2:11" hidden="1" x14ac:dyDescent="0.35">
      <c r="B97014" t="s">
        <v>1291</v>
      </c>
      <c r="C97014" t="s">
        <v>297</v>
      </c>
      <c r="D97014" t="s">
        <v>10589</v>
      </c>
      <c r="E97014" t="s">
        <v>93</v>
      </c>
      <c r="F97014" t="s">
        <v>5048</v>
      </c>
      <c r="J97014">
        <v>85142.96</v>
      </c>
      <c r="K97014">
        <v>86900</v>
      </c>
    </row>
    <row r="97015" spans="2:11" hidden="1" x14ac:dyDescent="0.35">
      <c r="B97015" t="s">
        <v>2025</v>
      </c>
      <c r="C97015" t="s">
        <v>21</v>
      </c>
      <c r="D97015" t="s">
        <v>10901</v>
      </c>
      <c r="E97015" t="s">
        <v>26074</v>
      </c>
      <c r="F97015" t="s">
        <v>4762</v>
      </c>
      <c r="J97015">
        <v>119572.24</v>
      </c>
      <c r="K97015">
        <v>126378</v>
      </c>
    </row>
    <row r="97016" spans="2:11" hidden="1" x14ac:dyDescent="0.35">
      <c r="B97016" t="s">
        <v>1795</v>
      </c>
      <c r="C97016" t="s">
        <v>134</v>
      </c>
      <c r="D97016" t="s">
        <v>1793</v>
      </c>
      <c r="E97016" t="s">
        <v>202</v>
      </c>
      <c r="F97016" t="s">
        <v>1794</v>
      </c>
      <c r="J97016">
        <v>4630</v>
      </c>
      <c r="K97016">
        <v>20800</v>
      </c>
    </row>
    <row r="97017" spans="2:11" hidden="1" x14ac:dyDescent="0.35">
      <c r="B97017" t="s">
        <v>28034</v>
      </c>
      <c r="C97017" t="s">
        <v>32</v>
      </c>
      <c r="D97017" t="s">
        <v>1447</v>
      </c>
      <c r="E97017" t="s">
        <v>27856</v>
      </c>
      <c r="F97017" t="s">
        <v>27869</v>
      </c>
      <c r="K97017">
        <v>48971</v>
      </c>
    </row>
    <row r="97018" spans="2:11" hidden="1" x14ac:dyDescent="0.35">
      <c r="B97018" t="s">
        <v>28035</v>
      </c>
      <c r="C97018" t="s">
        <v>14</v>
      </c>
      <c r="D97018" t="s">
        <v>16936</v>
      </c>
      <c r="E97018" t="s">
        <v>28036</v>
      </c>
      <c r="F97018" t="s">
        <v>27944</v>
      </c>
      <c r="J97018">
        <v>1570.4</v>
      </c>
      <c r="K97018">
        <v>30576</v>
      </c>
    </row>
    <row r="97019" spans="2:11" hidden="1" x14ac:dyDescent="0.35">
      <c r="B97019" t="s">
        <v>119</v>
      </c>
      <c r="C97019" t="s">
        <v>124</v>
      </c>
      <c r="D97019" t="s">
        <v>10590</v>
      </c>
      <c r="E97019" t="s">
        <v>23366</v>
      </c>
      <c r="F97019" t="s">
        <v>1830</v>
      </c>
      <c r="J97019">
        <v>121493.1</v>
      </c>
      <c r="K97019">
        <v>105127</v>
      </c>
    </row>
    <row r="97020" spans="2:11" hidden="1" x14ac:dyDescent="0.35">
      <c r="B97020" t="s">
        <v>1823</v>
      </c>
      <c r="D97020" t="s">
        <v>23444</v>
      </c>
      <c r="E97020" t="s">
        <v>27853</v>
      </c>
      <c r="F97020" t="s">
        <v>27025</v>
      </c>
      <c r="J97020">
        <v>29372.91</v>
      </c>
      <c r="K97020">
        <v>29453</v>
      </c>
    </row>
    <row r="97021" spans="2:11" hidden="1" x14ac:dyDescent="0.35">
      <c r="B97021" t="s">
        <v>473</v>
      </c>
      <c r="C97021" t="s">
        <v>21</v>
      </c>
      <c r="D97021" t="s">
        <v>10906</v>
      </c>
      <c r="E97021" t="s">
        <v>3637</v>
      </c>
      <c r="F97021" t="s">
        <v>4821</v>
      </c>
      <c r="J97021">
        <v>120024.47</v>
      </c>
      <c r="K97021">
        <v>90866</v>
      </c>
    </row>
    <row r="97022" spans="2:11" hidden="1" x14ac:dyDescent="0.35">
      <c r="B97022" t="s">
        <v>4885</v>
      </c>
      <c r="C97022" t="s">
        <v>21</v>
      </c>
      <c r="D97022" t="s">
        <v>1450</v>
      </c>
      <c r="E97022" t="s">
        <v>9766</v>
      </c>
      <c r="F97022" t="s">
        <v>27048</v>
      </c>
      <c r="J97022">
        <v>44228.09</v>
      </c>
      <c r="K97022">
        <v>42350</v>
      </c>
    </row>
    <row r="97023" spans="2:11" hidden="1" x14ac:dyDescent="0.35">
      <c r="B97023" t="s">
        <v>556</v>
      </c>
      <c r="C97023" t="s">
        <v>21</v>
      </c>
      <c r="D97023" t="s">
        <v>1742</v>
      </c>
      <c r="E97023" t="s">
        <v>27864</v>
      </c>
      <c r="F97023" t="s">
        <v>1046</v>
      </c>
      <c r="J97023">
        <v>61459.22</v>
      </c>
      <c r="K97023">
        <v>58963</v>
      </c>
    </row>
    <row r="97024" spans="2:11" hidden="1" x14ac:dyDescent="0.35">
      <c r="B97024" t="s">
        <v>2494</v>
      </c>
      <c r="C97024" t="s">
        <v>124</v>
      </c>
      <c r="D97024" t="s">
        <v>10592</v>
      </c>
      <c r="E97024" t="s">
        <v>7104</v>
      </c>
      <c r="F97024" t="s">
        <v>16919</v>
      </c>
      <c r="J97024">
        <v>63800.59</v>
      </c>
      <c r="K97024">
        <v>62000</v>
      </c>
    </row>
    <row r="97025" spans="2:11" hidden="1" x14ac:dyDescent="0.35">
      <c r="B97025" t="s">
        <v>220</v>
      </c>
      <c r="C97025" t="s">
        <v>8</v>
      </c>
      <c r="D97025" t="s">
        <v>1796</v>
      </c>
      <c r="E97025" t="s">
        <v>26037</v>
      </c>
      <c r="F97025" t="s">
        <v>1799</v>
      </c>
      <c r="J97025">
        <v>87884.62</v>
      </c>
      <c r="K97025">
        <v>92300</v>
      </c>
    </row>
    <row r="97026" spans="2:11" hidden="1" x14ac:dyDescent="0.35">
      <c r="B97026" t="s">
        <v>225</v>
      </c>
      <c r="C97026" t="s">
        <v>139</v>
      </c>
      <c r="D97026" t="s">
        <v>10908</v>
      </c>
      <c r="E97026" t="s">
        <v>9639</v>
      </c>
      <c r="F97026" t="s">
        <v>10909</v>
      </c>
      <c r="J97026">
        <v>67407.09</v>
      </c>
      <c r="K97026">
        <v>65400</v>
      </c>
    </row>
    <row r="97027" spans="2:11" hidden="1" x14ac:dyDescent="0.35">
      <c r="B97027" t="s">
        <v>17409</v>
      </c>
      <c r="C97027" t="s">
        <v>38</v>
      </c>
      <c r="D97027" t="s">
        <v>28037</v>
      </c>
      <c r="E97027" t="s">
        <v>27856</v>
      </c>
      <c r="F97027" t="s">
        <v>28038</v>
      </c>
      <c r="J97027">
        <v>11756.96</v>
      </c>
      <c r="K97027">
        <v>48971</v>
      </c>
    </row>
    <row r="97028" spans="2:11" hidden="1" x14ac:dyDescent="0.35">
      <c r="B97028" t="s">
        <v>693</v>
      </c>
      <c r="D97028" t="s">
        <v>1742</v>
      </c>
      <c r="E97028" t="s">
        <v>81</v>
      </c>
      <c r="F97028" t="s">
        <v>1743</v>
      </c>
      <c r="J97028">
        <v>9025.15</v>
      </c>
      <c r="K97028">
        <v>19802</v>
      </c>
    </row>
    <row r="97029" spans="2:11" hidden="1" x14ac:dyDescent="0.35">
      <c r="B97029" t="s">
        <v>1021</v>
      </c>
      <c r="C97029" t="s">
        <v>124</v>
      </c>
      <c r="D97029" t="s">
        <v>10592</v>
      </c>
      <c r="E97029" t="s">
        <v>7825</v>
      </c>
      <c r="F97029" t="s">
        <v>10594</v>
      </c>
      <c r="J97029">
        <v>43841.73</v>
      </c>
      <c r="K97029">
        <v>45978</v>
      </c>
    </row>
    <row r="97030" spans="2:11" hidden="1" x14ac:dyDescent="0.35">
      <c r="B97030" t="s">
        <v>1800</v>
      </c>
      <c r="C97030" t="s">
        <v>42</v>
      </c>
      <c r="D97030" t="s">
        <v>1796</v>
      </c>
      <c r="E97030" t="s">
        <v>27852</v>
      </c>
      <c r="F97030" t="s">
        <v>1801</v>
      </c>
      <c r="J97030">
        <v>93738.13</v>
      </c>
      <c r="K97030">
        <v>94003</v>
      </c>
    </row>
    <row r="97031" spans="2:11" hidden="1" x14ac:dyDescent="0.35">
      <c r="B97031" t="s">
        <v>997</v>
      </c>
      <c r="C97031" t="s">
        <v>21</v>
      </c>
      <c r="D97031" t="s">
        <v>10910</v>
      </c>
      <c r="E97031" t="s">
        <v>27853</v>
      </c>
      <c r="F97031" t="s">
        <v>23573</v>
      </c>
      <c r="J97031">
        <v>33317.42</v>
      </c>
      <c r="K97031">
        <v>30430</v>
      </c>
    </row>
    <row r="97032" spans="2:11" hidden="1" x14ac:dyDescent="0.35">
      <c r="B97032" t="s">
        <v>522</v>
      </c>
      <c r="C97032" t="s">
        <v>107</v>
      </c>
      <c r="D97032" t="s">
        <v>1454</v>
      </c>
      <c r="E97032" t="s">
        <v>81</v>
      </c>
      <c r="F97032" t="s">
        <v>27049</v>
      </c>
      <c r="J97032">
        <v>12442.91</v>
      </c>
      <c r="K97032">
        <v>19802</v>
      </c>
    </row>
    <row r="97033" spans="2:11" hidden="1" x14ac:dyDescent="0.35">
      <c r="B97033" t="s">
        <v>4271</v>
      </c>
      <c r="C97033" t="s">
        <v>21</v>
      </c>
      <c r="D97033" t="s">
        <v>20004</v>
      </c>
      <c r="E97033" t="s">
        <v>438</v>
      </c>
      <c r="F97033" t="s">
        <v>6972</v>
      </c>
      <c r="J97033">
        <v>28032.9</v>
      </c>
      <c r="K97033">
        <v>29994</v>
      </c>
    </row>
    <row r="97034" spans="2:11" hidden="1" x14ac:dyDescent="0.35">
      <c r="B97034" t="s">
        <v>1141</v>
      </c>
      <c r="C97034" t="s">
        <v>8</v>
      </c>
      <c r="D97034" t="s">
        <v>10592</v>
      </c>
      <c r="E97034" t="s">
        <v>27864</v>
      </c>
      <c r="F97034" t="s">
        <v>7144</v>
      </c>
      <c r="J97034">
        <v>82284.789999999994</v>
      </c>
      <c r="K97034">
        <v>71412</v>
      </c>
    </row>
    <row r="97035" spans="2:11" hidden="1" x14ac:dyDescent="0.35">
      <c r="B97035" t="s">
        <v>1805</v>
      </c>
      <c r="C97035" t="s">
        <v>21</v>
      </c>
      <c r="D97035" t="s">
        <v>1802</v>
      </c>
      <c r="E97035" t="s">
        <v>885</v>
      </c>
      <c r="F97035" t="s">
        <v>1806</v>
      </c>
      <c r="J97035">
        <v>51611.56</v>
      </c>
      <c r="K97035">
        <v>49790</v>
      </c>
    </row>
    <row r="97036" spans="2:11" hidden="1" x14ac:dyDescent="0.35">
      <c r="B97036" t="s">
        <v>1467</v>
      </c>
      <c r="C97036" t="s">
        <v>124</v>
      </c>
      <c r="D97036" t="s">
        <v>10910</v>
      </c>
      <c r="E97036" t="s">
        <v>23351</v>
      </c>
      <c r="F97036" t="s">
        <v>577</v>
      </c>
      <c r="J97036">
        <v>71388.960000000006</v>
      </c>
      <c r="K97036">
        <v>69515</v>
      </c>
    </row>
    <row r="97037" spans="2:11" hidden="1" x14ac:dyDescent="0.35">
      <c r="B97037" t="s">
        <v>80</v>
      </c>
      <c r="C97037" t="s">
        <v>32</v>
      </c>
      <c r="D97037" t="s">
        <v>1454</v>
      </c>
      <c r="E97037" t="s">
        <v>27853</v>
      </c>
      <c r="F97037" t="s">
        <v>1456</v>
      </c>
      <c r="J97037">
        <v>33521.71</v>
      </c>
      <c r="K97037">
        <v>32260</v>
      </c>
    </row>
    <row r="97038" spans="2:11" hidden="1" x14ac:dyDescent="0.35">
      <c r="B97038" t="s">
        <v>522</v>
      </c>
      <c r="C97038" t="s">
        <v>60</v>
      </c>
      <c r="D97038" t="s">
        <v>1457</v>
      </c>
      <c r="E97038" t="s">
        <v>23351</v>
      </c>
      <c r="F97038" t="s">
        <v>1459</v>
      </c>
      <c r="J97038">
        <v>70873.279999999999</v>
      </c>
      <c r="K97038">
        <v>65009</v>
      </c>
    </row>
    <row r="97039" spans="2:11" hidden="1" x14ac:dyDescent="0.35">
      <c r="B97039" t="s">
        <v>1460</v>
      </c>
      <c r="C97039" t="s">
        <v>124</v>
      </c>
      <c r="D97039" t="s">
        <v>1461</v>
      </c>
      <c r="E97039" t="s">
        <v>27858</v>
      </c>
      <c r="F97039" t="s">
        <v>1094</v>
      </c>
      <c r="J97039">
        <v>87434.95</v>
      </c>
      <c r="K97039">
        <v>73138</v>
      </c>
    </row>
    <row r="97040" spans="2:11" hidden="1" x14ac:dyDescent="0.35">
      <c r="B97040" t="s">
        <v>1241</v>
      </c>
      <c r="C97040" t="s">
        <v>139</v>
      </c>
      <c r="D97040" t="s">
        <v>1461</v>
      </c>
      <c r="E97040" t="s">
        <v>27864</v>
      </c>
      <c r="F97040" t="s">
        <v>1463</v>
      </c>
      <c r="J97040">
        <v>73212.240000000005</v>
      </c>
      <c r="K97040">
        <v>70051</v>
      </c>
    </row>
    <row r="97041" spans="2:11" hidden="1" x14ac:dyDescent="0.35">
      <c r="B97041" t="s">
        <v>1464</v>
      </c>
      <c r="C97041" t="s">
        <v>47</v>
      </c>
      <c r="D97041" t="s">
        <v>1461</v>
      </c>
      <c r="E97041" t="s">
        <v>28039</v>
      </c>
      <c r="F97041" t="s">
        <v>1466</v>
      </c>
      <c r="J97041">
        <v>37694.61</v>
      </c>
      <c r="K97041">
        <v>36439</v>
      </c>
    </row>
    <row r="97042" spans="2:11" hidden="1" x14ac:dyDescent="0.35">
      <c r="B97042" t="s">
        <v>1467</v>
      </c>
      <c r="C97042" t="s">
        <v>149</v>
      </c>
      <c r="D97042" t="s">
        <v>1461</v>
      </c>
      <c r="E97042" t="s">
        <v>27853</v>
      </c>
      <c r="F97042" t="s">
        <v>1468</v>
      </c>
      <c r="J97042">
        <v>31415.78</v>
      </c>
      <c r="K97042">
        <v>31345</v>
      </c>
    </row>
    <row r="97043" spans="2:11" hidden="1" x14ac:dyDescent="0.35">
      <c r="B97043" t="s">
        <v>1469</v>
      </c>
      <c r="C97043" t="s">
        <v>21</v>
      </c>
      <c r="D97043" t="s">
        <v>1461</v>
      </c>
      <c r="E97043" t="s">
        <v>8251</v>
      </c>
      <c r="F97043" t="s">
        <v>1470</v>
      </c>
      <c r="J97043">
        <v>50548.65</v>
      </c>
      <c r="K97043">
        <v>42381</v>
      </c>
    </row>
    <row r="97044" spans="2:11" hidden="1" x14ac:dyDescent="0.35">
      <c r="B97044" t="s">
        <v>1423</v>
      </c>
      <c r="C97044" t="s">
        <v>8</v>
      </c>
      <c r="D97044" t="s">
        <v>1461</v>
      </c>
      <c r="E97044" t="s">
        <v>28025</v>
      </c>
      <c r="F97044" t="s">
        <v>27001</v>
      </c>
      <c r="J97044">
        <v>56117.29</v>
      </c>
      <c r="K97044">
        <v>59500</v>
      </c>
    </row>
    <row r="97045" spans="2:11" hidden="1" x14ac:dyDescent="0.35">
      <c r="B97045" t="s">
        <v>16940</v>
      </c>
      <c r="C97045" t="s">
        <v>139</v>
      </c>
      <c r="D97045" t="s">
        <v>1461</v>
      </c>
      <c r="E97045" t="s">
        <v>25960</v>
      </c>
      <c r="F97045" t="s">
        <v>16941</v>
      </c>
      <c r="J97045">
        <v>66516.38</v>
      </c>
      <c r="K97045">
        <v>66800</v>
      </c>
    </row>
    <row r="97046" spans="2:11" hidden="1" x14ac:dyDescent="0.35">
      <c r="B97046" t="s">
        <v>6744</v>
      </c>
      <c r="C97046" t="s">
        <v>47</v>
      </c>
      <c r="D97046" t="s">
        <v>1461</v>
      </c>
      <c r="E97046" t="s">
        <v>27856</v>
      </c>
      <c r="F97046" t="s">
        <v>27901</v>
      </c>
      <c r="K97046">
        <v>48971</v>
      </c>
    </row>
    <row r="97047" spans="2:11" hidden="1" x14ac:dyDescent="0.35">
      <c r="B97047" t="s">
        <v>11161</v>
      </c>
      <c r="C97047" t="s">
        <v>149</v>
      </c>
      <c r="D97047" t="s">
        <v>27005</v>
      </c>
      <c r="E97047" t="s">
        <v>25960</v>
      </c>
      <c r="F97047" t="s">
        <v>26960</v>
      </c>
      <c r="J97047">
        <v>76173.75</v>
      </c>
      <c r="K97047">
        <v>81300</v>
      </c>
    </row>
    <row r="97048" spans="2:11" hidden="1" x14ac:dyDescent="0.35">
      <c r="B97048" t="s">
        <v>1471</v>
      </c>
      <c r="D97048" t="s">
        <v>1472</v>
      </c>
      <c r="E97048" t="s">
        <v>27864</v>
      </c>
      <c r="F97048" t="s">
        <v>1474</v>
      </c>
      <c r="J97048">
        <v>70546.960000000006</v>
      </c>
      <c r="K97048">
        <v>76892</v>
      </c>
    </row>
    <row r="97049" spans="2:11" hidden="1" x14ac:dyDescent="0.35">
      <c r="B97049" t="s">
        <v>1475</v>
      </c>
      <c r="C97049" t="s">
        <v>38</v>
      </c>
      <c r="D97049" t="s">
        <v>1476</v>
      </c>
      <c r="E97049" t="s">
        <v>26062</v>
      </c>
      <c r="F97049" t="s">
        <v>1478</v>
      </c>
      <c r="J97049">
        <v>69747.850000000006</v>
      </c>
      <c r="K97049">
        <v>51888</v>
      </c>
    </row>
    <row r="97050" spans="2:11" hidden="1" x14ac:dyDescent="0.35">
      <c r="B97050" t="s">
        <v>1336</v>
      </c>
      <c r="C97050" t="s">
        <v>14</v>
      </c>
      <c r="D97050" t="s">
        <v>1479</v>
      </c>
      <c r="E97050" t="s">
        <v>773</v>
      </c>
      <c r="F97050" t="s">
        <v>1481</v>
      </c>
      <c r="J97050">
        <v>54051.33</v>
      </c>
      <c r="K97050">
        <v>57278</v>
      </c>
    </row>
    <row r="97051" spans="2:11" hidden="1" x14ac:dyDescent="0.35">
      <c r="B97051" t="s">
        <v>526</v>
      </c>
      <c r="C97051" t="s">
        <v>47</v>
      </c>
      <c r="D97051" t="s">
        <v>342</v>
      </c>
      <c r="E97051" t="s">
        <v>27853</v>
      </c>
      <c r="F97051" t="s">
        <v>1482</v>
      </c>
      <c r="J97051">
        <v>40568.980000000003</v>
      </c>
      <c r="K97051">
        <v>35006</v>
      </c>
    </row>
    <row r="97052" spans="2:11" hidden="1" x14ac:dyDescent="0.35">
      <c r="B97052" t="s">
        <v>1141</v>
      </c>
      <c r="C97052" t="s">
        <v>97</v>
      </c>
      <c r="D97052" t="s">
        <v>342</v>
      </c>
      <c r="E97052" t="s">
        <v>27852</v>
      </c>
      <c r="F97052" t="s">
        <v>1166</v>
      </c>
      <c r="J97052">
        <v>95579.4</v>
      </c>
      <c r="K97052">
        <v>83576</v>
      </c>
    </row>
    <row r="97053" spans="2:11" hidden="1" x14ac:dyDescent="0.35">
      <c r="B97053" t="s">
        <v>1483</v>
      </c>
      <c r="D97053" t="s">
        <v>342</v>
      </c>
      <c r="E97053" t="s">
        <v>27855</v>
      </c>
      <c r="F97053" t="s">
        <v>1484</v>
      </c>
      <c r="J97053">
        <v>40781.21</v>
      </c>
      <c r="K97053">
        <v>41741</v>
      </c>
    </row>
    <row r="97054" spans="2:11" hidden="1" x14ac:dyDescent="0.35">
      <c r="B97054" t="s">
        <v>1485</v>
      </c>
      <c r="D97054" t="s">
        <v>342</v>
      </c>
      <c r="E97054" t="s">
        <v>1486</v>
      </c>
      <c r="F97054" t="s">
        <v>1487</v>
      </c>
      <c r="J97054">
        <v>82174.210000000006</v>
      </c>
      <c r="K97054">
        <v>59680</v>
      </c>
    </row>
    <row r="97055" spans="2:11" hidden="1" x14ac:dyDescent="0.35">
      <c r="B97055" t="s">
        <v>1523</v>
      </c>
      <c r="C97055" t="s">
        <v>375</v>
      </c>
      <c r="D97055" t="s">
        <v>1524</v>
      </c>
      <c r="E97055" t="s">
        <v>27864</v>
      </c>
      <c r="F97055" t="s">
        <v>1526</v>
      </c>
      <c r="J97055">
        <v>94962.91</v>
      </c>
      <c r="K97055">
        <v>78289</v>
      </c>
    </row>
    <row r="97056" spans="2:11" hidden="1" x14ac:dyDescent="0.35">
      <c r="B97056" t="s">
        <v>522</v>
      </c>
      <c r="C97056" t="s">
        <v>634</v>
      </c>
      <c r="D97056" t="s">
        <v>1551</v>
      </c>
      <c r="E97056" t="s">
        <v>27864</v>
      </c>
      <c r="F97056" t="s">
        <v>1552</v>
      </c>
      <c r="J97056">
        <v>92545.37</v>
      </c>
      <c r="K97056">
        <v>76892</v>
      </c>
    </row>
    <row r="97057" spans="2:11" hidden="1" x14ac:dyDescent="0.35">
      <c r="B97057" t="s">
        <v>26069</v>
      </c>
      <c r="D97057" t="s">
        <v>1551</v>
      </c>
      <c r="E97057" t="s">
        <v>27864</v>
      </c>
      <c r="F97057" t="s">
        <v>26070</v>
      </c>
      <c r="J97057">
        <v>51243.51</v>
      </c>
      <c r="K97057">
        <v>58963</v>
      </c>
    </row>
    <row r="97058" spans="2:11" hidden="1" x14ac:dyDescent="0.35">
      <c r="B97058" t="s">
        <v>28040</v>
      </c>
      <c r="C97058" t="s">
        <v>383</v>
      </c>
      <c r="D97058" t="s">
        <v>28041</v>
      </c>
      <c r="E97058" t="s">
        <v>27856</v>
      </c>
      <c r="F97058" t="s">
        <v>28042</v>
      </c>
      <c r="K97058">
        <v>48971</v>
      </c>
    </row>
    <row r="97059" spans="2:11" hidden="1" x14ac:dyDescent="0.35">
      <c r="B97059" t="s">
        <v>5389</v>
      </c>
      <c r="C97059" t="s">
        <v>297</v>
      </c>
      <c r="D97059" t="s">
        <v>10592</v>
      </c>
      <c r="E97059" t="s">
        <v>26095</v>
      </c>
      <c r="F97059" t="s">
        <v>28043</v>
      </c>
      <c r="J97059">
        <v>22048.19</v>
      </c>
      <c r="K97059">
        <v>32966</v>
      </c>
    </row>
    <row r="97060" spans="2:11" hidden="1" x14ac:dyDescent="0.35">
      <c r="B97060" t="s">
        <v>225</v>
      </c>
      <c r="C97060" t="s">
        <v>124</v>
      </c>
      <c r="D97060" t="s">
        <v>10910</v>
      </c>
      <c r="E97060" t="s">
        <v>28044</v>
      </c>
      <c r="F97060" t="s">
        <v>1490</v>
      </c>
      <c r="J97060">
        <v>55989.85</v>
      </c>
      <c r="K97060">
        <v>31512</v>
      </c>
    </row>
    <row r="97061" spans="2:11" hidden="1" x14ac:dyDescent="0.35">
      <c r="B97061" t="s">
        <v>8843</v>
      </c>
      <c r="C97061" t="s">
        <v>47</v>
      </c>
      <c r="D97061" t="s">
        <v>10592</v>
      </c>
      <c r="E97061" t="s">
        <v>27864</v>
      </c>
      <c r="F97061" t="s">
        <v>10596</v>
      </c>
      <c r="J97061">
        <v>77025.14</v>
      </c>
      <c r="K97061">
        <v>78289</v>
      </c>
    </row>
    <row r="97062" spans="2:11" hidden="1" x14ac:dyDescent="0.35">
      <c r="B97062" t="s">
        <v>16051</v>
      </c>
      <c r="C97062" t="s">
        <v>139</v>
      </c>
      <c r="D97062" t="s">
        <v>1754</v>
      </c>
      <c r="E97062" t="s">
        <v>240</v>
      </c>
      <c r="F97062" t="s">
        <v>4977</v>
      </c>
      <c r="J97062">
        <v>45744.08</v>
      </c>
      <c r="K97062">
        <v>44594</v>
      </c>
    </row>
    <row r="97063" spans="2:11" hidden="1" x14ac:dyDescent="0.35">
      <c r="B97063" t="s">
        <v>8033</v>
      </c>
      <c r="C97063" t="s">
        <v>47</v>
      </c>
      <c r="D97063" t="s">
        <v>10911</v>
      </c>
      <c r="E97063" t="s">
        <v>655</v>
      </c>
      <c r="F97063" t="s">
        <v>10912</v>
      </c>
      <c r="J97063">
        <v>61162.8</v>
      </c>
      <c r="K97063">
        <v>63300</v>
      </c>
    </row>
    <row r="97064" spans="2:11" hidden="1" x14ac:dyDescent="0.35">
      <c r="B97064" t="s">
        <v>866</v>
      </c>
      <c r="C97064" t="s">
        <v>112</v>
      </c>
      <c r="D97064" t="s">
        <v>10592</v>
      </c>
      <c r="E97064" t="s">
        <v>27883</v>
      </c>
      <c r="F97064" t="s">
        <v>677</v>
      </c>
      <c r="J97064">
        <v>49545.25</v>
      </c>
      <c r="K97064">
        <v>47774</v>
      </c>
    </row>
    <row r="97065" spans="2:11" hidden="1" x14ac:dyDescent="0.35">
      <c r="B97065" t="s">
        <v>1772</v>
      </c>
      <c r="C97065" t="s">
        <v>21</v>
      </c>
      <c r="D97065" t="s">
        <v>1754</v>
      </c>
      <c r="E97065" t="s">
        <v>240</v>
      </c>
      <c r="F97065" t="s">
        <v>1775</v>
      </c>
      <c r="J97065">
        <v>49110.71</v>
      </c>
      <c r="K97065">
        <v>49790</v>
      </c>
    </row>
    <row r="97066" spans="2:11" hidden="1" x14ac:dyDescent="0.35">
      <c r="B97066" t="s">
        <v>2323</v>
      </c>
      <c r="D97066" t="s">
        <v>26107</v>
      </c>
      <c r="E97066" t="s">
        <v>27858</v>
      </c>
      <c r="F97066" t="s">
        <v>26108</v>
      </c>
      <c r="J97066">
        <v>62969.8</v>
      </c>
      <c r="K97066">
        <v>60617</v>
      </c>
    </row>
    <row r="97067" spans="2:11" hidden="1" x14ac:dyDescent="0.35">
      <c r="B97067" t="s">
        <v>5015</v>
      </c>
      <c r="D97067" t="s">
        <v>10592</v>
      </c>
      <c r="E97067" t="s">
        <v>905</v>
      </c>
      <c r="F97067" t="s">
        <v>8137</v>
      </c>
      <c r="J97067">
        <v>102011.88</v>
      </c>
      <c r="K97067">
        <v>72140</v>
      </c>
    </row>
    <row r="97068" spans="2:11" hidden="1" x14ac:dyDescent="0.35">
      <c r="B97068" t="s">
        <v>1152</v>
      </c>
      <c r="D97068" t="s">
        <v>1754</v>
      </c>
      <c r="E97068" t="s">
        <v>17133</v>
      </c>
      <c r="F97068" t="s">
        <v>20007</v>
      </c>
      <c r="J97068">
        <v>3105.1</v>
      </c>
      <c r="K97068">
        <v>5512</v>
      </c>
    </row>
    <row r="97069" spans="2:11" hidden="1" x14ac:dyDescent="0.35">
      <c r="B97069" t="s">
        <v>3646</v>
      </c>
      <c r="C97069" t="s">
        <v>112</v>
      </c>
      <c r="D97069" t="s">
        <v>27083</v>
      </c>
      <c r="E97069" t="s">
        <v>28045</v>
      </c>
      <c r="F97069" t="s">
        <v>27001</v>
      </c>
      <c r="J97069">
        <v>98739.38</v>
      </c>
      <c r="K97069">
        <v>98800</v>
      </c>
    </row>
    <row r="97070" spans="2:11" hidden="1" x14ac:dyDescent="0.35">
      <c r="B97070" t="s">
        <v>1363</v>
      </c>
      <c r="C97070" t="s">
        <v>8</v>
      </c>
      <c r="D97070" t="s">
        <v>10592</v>
      </c>
      <c r="E97070" t="s">
        <v>2460</v>
      </c>
      <c r="F97070" t="s">
        <v>4360</v>
      </c>
      <c r="J97070">
        <v>64436.93</v>
      </c>
      <c r="K97070">
        <v>68006</v>
      </c>
    </row>
    <row r="97071" spans="2:11" hidden="1" x14ac:dyDescent="0.35">
      <c r="B97071" t="s">
        <v>23733</v>
      </c>
      <c r="D97071" t="s">
        <v>1802</v>
      </c>
      <c r="E97071" t="s">
        <v>202</v>
      </c>
      <c r="F97071" t="s">
        <v>27027</v>
      </c>
      <c r="J97071">
        <v>14358.5</v>
      </c>
      <c r="K97071">
        <v>27040</v>
      </c>
    </row>
    <row r="97072" spans="2:11" hidden="1" x14ac:dyDescent="0.35">
      <c r="B97072" t="s">
        <v>1511</v>
      </c>
      <c r="C97072" t="s">
        <v>8</v>
      </c>
      <c r="D97072" t="s">
        <v>1754</v>
      </c>
      <c r="E97072" t="s">
        <v>557</v>
      </c>
      <c r="F97072" t="s">
        <v>1888</v>
      </c>
      <c r="J97072">
        <v>41803.03</v>
      </c>
      <c r="K97072">
        <v>45348</v>
      </c>
    </row>
    <row r="97073" spans="2:11" hidden="1" x14ac:dyDescent="0.35">
      <c r="B97073" t="s">
        <v>2383</v>
      </c>
      <c r="C97073" t="s">
        <v>124</v>
      </c>
      <c r="D97073" t="s">
        <v>10913</v>
      </c>
      <c r="E97073" t="s">
        <v>23460</v>
      </c>
      <c r="F97073" t="s">
        <v>821</v>
      </c>
      <c r="J97073">
        <v>69731.850000000006</v>
      </c>
      <c r="K97073">
        <v>69211</v>
      </c>
    </row>
    <row r="97074" spans="2:11" hidden="1" x14ac:dyDescent="0.35">
      <c r="B97074" t="s">
        <v>6162</v>
      </c>
      <c r="C97074" t="s">
        <v>8</v>
      </c>
      <c r="D97074" t="s">
        <v>10914</v>
      </c>
      <c r="E97074" t="s">
        <v>26961</v>
      </c>
      <c r="F97074" t="s">
        <v>10915</v>
      </c>
      <c r="J97074">
        <v>42835.32</v>
      </c>
      <c r="K97074">
        <v>40835</v>
      </c>
    </row>
    <row r="97075" spans="2:11" hidden="1" x14ac:dyDescent="0.35">
      <c r="B97075" t="s">
        <v>5371</v>
      </c>
      <c r="C97075" t="s">
        <v>38</v>
      </c>
      <c r="D97075" t="s">
        <v>10916</v>
      </c>
      <c r="E97075" t="s">
        <v>74</v>
      </c>
      <c r="F97075" t="s">
        <v>10917</v>
      </c>
      <c r="J97075">
        <v>10783.33</v>
      </c>
      <c r="K97075">
        <v>11180</v>
      </c>
    </row>
    <row r="97076" spans="2:11" hidden="1" x14ac:dyDescent="0.35">
      <c r="B97076" t="s">
        <v>483</v>
      </c>
      <c r="C97076" t="s">
        <v>21</v>
      </c>
      <c r="D97076" t="s">
        <v>10916</v>
      </c>
      <c r="E97076" t="s">
        <v>26095</v>
      </c>
      <c r="F97076" t="s">
        <v>26096</v>
      </c>
      <c r="J97076">
        <v>37342.160000000003</v>
      </c>
      <c r="K97076">
        <v>36263</v>
      </c>
    </row>
    <row r="97077" spans="2:11" hidden="1" x14ac:dyDescent="0.35">
      <c r="B97077" t="s">
        <v>3178</v>
      </c>
      <c r="C97077" t="s">
        <v>14</v>
      </c>
      <c r="D97077" t="s">
        <v>10921</v>
      </c>
      <c r="E97077" t="s">
        <v>25968</v>
      </c>
      <c r="F97077" t="s">
        <v>2532</v>
      </c>
      <c r="J97077">
        <v>61512.61</v>
      </c>
      <c r="K97077">
        <v>63100</v>
      </c>
    </row>
    <row r="97078" spans="2:11" hidden="1" x14ac:dyDescent="0.35">
      <c r="B97078" t="s">
        <v>7338</v>
      </c>
      <c r="C97078" t="s">
        <v>124</v>
      </c>
      <c r="D97078" t="s">
        <v>10921</v>
      </c>
      <c r="E97078" t="s">
        <v>27890</v>
      </c>
      <c r="F97078" t="s">
        <v>1269</v>
      </c>
      <c r="J97078">
        <v>54622.69</v>
      </c>
      <c r="K97078">
        <v>36608</v>
      </c>
    </row>
    <row r="97079" spans="2:11" hidden="1" x14ac:dyDescent="0.35">
      <c r="B97079" t="s">
        <v>88</v>
      </c>
      <c r="C97079" t="s">
        <v>47</v>
      </c>
      <c r="D97079" t="s">
        <v>10921</v>
      </c>
      <c r="E97079" t="s">
        <v>27864</v>
      </c>
      <c r="F97079" t="s">
        <v>10922</v>
      </c>
      <c r="J97079">
        <v>87652.22</v>
      </c>
      <c r="K97079">
        <v>77591</v>
      </c>
    </row>
    <row r="97080" spans="2:11" hidden="1" x14ac:dyDescent="0.35">
      <c r="B97080" t="s">
        <v>510</v>
      </c>
      <c r="C97080" t="s">
        <v>197</v>
      </c>
      <c r="D97080" t="s">
        <v>10923</v>
      </c>
      <c r="E97080" t="s">
        <v>27864</v>
      </c>
      <c r="F97080" t="s">
        <v>10924</v>
      </c>
      <c r="J97080">
        <v>81424.679999999993</v>
      </c>
      <c r="K97080">
        <v>83881</v>
      </c>
    </row>
    <row r="97081" spans="2:11" hidden="1" x14ac:dyDescent="0.35">
      <c r="B97081" t="s">
        <v>10925</v>
      </c>
      <c r="D97081" t="s">
        <v>10926</v>
      </c>
      <c r="E97081" t="s">
        <v>27866</v>
      </c>
      <c r="F97081" t="s">
        <v>831</v>
      </c>
      <c r="J97081">
        <v>29640.720000000001</v>
      </c>
      <c r="K97081">
        <v>33613</v>
      </c>
    </row>
    <row r="97082" spans="2:11" hidden="1" x14ac:dyDescent="0.35">
      <c r="B97082" t="s">
        <v>1141</v>
      </c>
      <c r="C97082" t="s">
        <v>47</v>
      </c>
      <c r="D97082" t="s">
        <v>10928</v>
      </c>
      <c r="E97082" t="s">
        <v>27864</v>
      </c>
      <c r="F97082" t="s">
        <v>40</v>
      </c>
      <c r="J97082">
        <v>89848.24</v>
      </c>
      <c r="K97082">
        <v>62676</v>
      </c>
    </row>
    <row r="97083" spans="2:11" hidden="1" x14ac:dyDescent="0.35">
      <c r="B97083" t="s">
        <v>11714</v>
      </c>
      <c r="C97083" t="s">
        <v>134</v>
      </c>
      <c r="D97083" t="s">
        <v>10928</v>
      </c>
      <c r="E97083" t="s">
        <v>28046</v>
      </c>
      <c r="F97083" t="s">
        <v>28047</v>
      </c>
      <c r="J97083">
        <v>26780.02</v>
      </c>
      <c r="K97083">
        <v>34983</v>
      </c>
    </row>
    <row r="97084" spans="2:11" hidden="1" x14ac:dyDescent="0.35">
      <c r="B97084" t="s">
        <v>27053</v>
      </c>
      <c r="C97084" t="s">
        <v>427</v>
      </c>
      <c r="D97084" t="s">
        <v>10928</v>
      </c>
      <c r="E97084" t="s">
        <v>27861</v>
      </c>
      <c r="F97084" t="s">
        <v>26963</v>
      </c>
      <c r="J97084">
        <v>31600.23</v>
      </c>
      <c r="K97084">
        <v>30368</v>
      </c>
    </row>
    <row r="97085" spans="2:11" hidden="1" x14ac:dyDescent="0.35">
      <c r="B97085" t="s">
        <v>10930</v>
      </c>
      <c r="C97085" t="s">
        <v>112</v>
      </c>
      <c r="D97085" t="s">
        <v>10928</v>
      </c>
      <c r="E97085" t="s">
        <v>23</v>
      </c>
      <c r="F97085" t="s">
        <v>10931</v>
      </c>
      <c r="J97085">
        <v>47017.91</v>
      </c>
      <c r="K97085">
        <v>48950</v>
      </c>
    </row>
    <row r="97086" spans="2:11" hidden="1" x14ac:dyDescent="0.35">
      <c r="B97086" t="s">
        <v>2647</v>
      </c>
      <c r="C97086" t="s">
        <v>47</v>
      </c>
      <c r="D97086" t="s">
        <v>10928</v>
      </c>
      <c r="E97086" t="s">
        <v>28048</v>
      </c>
      <c r="F97086" t="s">
        <v>10932</v>
      </c>
      <c r="J97086">
        <v>51411.57</v>
      </c>
      <c r="K97086">
        <v>39376</v>
      </c>
    </row>
    <row r="97087" spans="2:11" hidden="1" x14ac:dyDescent="0.35">
      <c r="B97087" t="s">
        <v>1930</v>
      </c>
      <c r="C97087" t="s">
        <v>14</v>
      </c>
      <c r="D97087" t="s">
        <v>10933</v>
      </c>
      <c r="E97087" t="s">
        <v>26961</v>
      </c>
      <c r="F97087" t="s">
        <v>19508</v>
      </c>
      <c r="J97087">
        <v>43622.080000000002</v>
      </c>
      <c r="K97087">
        <v>34902</v>
      </c>
    </row>
    <row r="97088" spans="2:11" hidden="1" x14ac:dyDescent="0.35">
      <c r="B97088" t="s">
        <v>7766</v>
      </c>
      <c r="C97088" t="s">
        <v>8</v>
      </c>
      <c r="D97088" t="s">
        <v>10933</v>
      </c>
      <c r="E97088" t="s">
        <v>27952</v>
      </c>
      <c r="F97088" t="s">
        <v>605</v>
      </c>
      <c r="J97088">
        <v>39037.730000000003</v>
      </c>
      <c r="K97088">
        <v>36295</v>
      </c>
    </row>
    <row r="97089" spans="2:11" hidden="1" x14ac:dyDescent="0.35">
      <c r="B97089" t="s">
        <v>26109</v>
      </c>
      <c r="C97089" t="s">
        <v>21</v>
      </c>
      <c r="D97089" t="s">
        <v>26110</v>
      </c>
      <c r="E97089" t="s">
        <v>1279</v>
      </c>
      <c r="F97089" t="s">
        <v>26111</v>
      </c>
      <c r="J97089">
        <v>46924.34</v>
      </c>
      <c r="K97089">
        <v>47947</v>
      </c>
    </row>
    <row r="97090" spans="2:11" hidden="1" x14ac:dyDescent="0.35">
      <c r="B97090" t="s">
        <v>21567</v>
      </c>
      <c r="C97090" t="s">
        <v>47</v>
      </c>
      <c r="D97090" t="s">
        <v>19915</v>
      </c>
      <c r="E97090" t="s">
        <v>23</v>
      </c>
      <c r="F97090" t="s">
        <v>27054</v>
      </c>
      <c r="J97090">
        <v>39612.870000000003</v>
      </c>
      <c r="K97090">
        <v>42350</v>
      </c>
    </row>
    <row r="97091" spans="2:11" hidden="1" x14ac:dyDescent="0.35">
      <c r="B97091" t="s">
        <v>26114</v>
      </c>
      <c r="D97091" t="s">
        <v>10934</v>
      </c>
      <c r="E97091" t="s">
        <v>17133</v>
      </c>
      <c r="F97091" t="s">
        <v>26021</v>
      </c>
      <c r="J97091">
        <v>2930.9</v>
      </c>
      <c r="K97091">
        <v>5512</v>
      </c>
    </row>
    <row r="97092" spans="2:11" hidden="1" x14ac:dyDescent="0.35">
      <c r="B97092" t="s">
        <v>4139</v>
      </c>
      <c r="C97092" t="s">
        <v>197</v>
      </c>
      <c r="D97092" t="s">
        <v>10604</v>
      </c>
      <c r="E97092" t="s">
        <v>27864</v>
      </c>
      <c r="F97092" t="s">
        <v>5277</v>
      </c>
      <c r="J97092">
        <v>96013.7</v>
      </c>
      <c r="K97092">
        <v>72094</v>
      </c>
    </row>
    <row r="97093" spans="2:11" hidden="1" x14ac:dyDescent="0.35">
      <c r="B97093" t="s">
        <v>10278</v>
      </c>
      <c r="C97093" t="s">
        <v>139</v>
      </c>
      <c r="D97093" t="s">
        <v>10635</v>
      </c>
      <c r="E97093" t="s">
        <v>27874</v>
      </c>
      <c r="F97093" t="s">
        <v>10636</v>
      </c>
      <c r="J97093">
        <v>51905.71</v>
      </c>
      <c r="K97093">
        <v>51692</v>
      </c>
    </row>
    <row r="97094" spans="2:11" hidden="1" x14ac:dyDescent="0.35">
      <c r="B97094" t="s">
        <v>510</v>
      </c>
      <c r="C97094" t="s">
        <v>107</v>
      </c>
      <c r="D97094" t="s">
        <v>19920</v>
      </c>
      <c r="E97094" t="s">
        <v>27864</v>
      </c>
      <c r="F97094" t="s">
        <v>16975</v>
      </c>
      <c r="J97094">
        <v>100957.86</v>
      </c>
      <c r="K97094">
        <v>66122</v>
      </c>
    </row>
    <row r="97095" spans="2:11" hidden="1" x14ac:dyDescent="0.35">
      <c r="B97095" t="s">
        <v>28049</v>
      </c>
      <c r="D97095" t="s">
        <v>28050</v>
      </c>
      <c r="E97095" t="s">
        <v>28051</v>
      </c>
      <c r="F97095" t="s">
        <v>27056</v>
      </c>
      <c r="J97095">
        <v>36052.21</v>
      </c>
      <c r="K97095">
        <v>32975</v>
      </c>
    </row>
    <row r="97096" spans="2:11" hidden="1" x14ac:dyDescent="0.35">
      <c r="B97096" t="s">
        <v>10643</v>
      </c>
      <c r="C97096" t="s">
        <v>197</v>
      </c>
      <c r="D97096" t="s">
        <v>10644</v>
      </c>
      <c r="E97096" t="s">
        <v>27852</v>
      </c>
      <c r="F97096" t="s">
        <v>6114</v>
      </c>
      <c r="J97096">
        <v>122802.03</v>
      </c>
      <c r="K97096">
        <v>93244</v>
      </c>
    </row>
    <row r="97097" spans="2:11" hidden="1" x14ac:dyDescent="0.35">
      <c r="B97097" t="s">
        <v>10647</v>
      </c>
      <c r="C97097" t="s">
        <v>124</v>
      </c>
      <c r="D97097" t="s">
        <v>10644</v>
      </c>
      <c r="E97097" t="s">
        <v>74</v>
      </c>
      <c r="F97097" t="s">
        <v>6517</v>
      </c>
      <c r="J97097">
        <v>10461.33</v>
      </c>
      <c r="K97097">
        <v>10864</v>
      </c>
    </row>
    <row r="97098" spans="2:11" hidden="1" x14ac:dyDescent="0.35">
      <c r="B97098" t="s">
        <v>18715</v>
      </c>
      <c r="C97098" t="s">
        <v>10312</v>
      </c>
      <c r="D97098" t="s">
        <v>10644</v>
      </c>
      <c r="E97098" t="s">
        <v>27871</v>
      </c>
      <c r="F97098" t="s">
        <v>26103</v>
      </c>
      <c r="J97098">
        <v>2478.0100000000002</v>
      </c>
      <c r="K97098">
        <v>19240</v>
      </c>
    </row>
    <row r="97099" spans="2:11" hidden="1" x14ac:dyDescent="0.35">
      <c r="B97099" t="s">
        <v>237</v>
      </c>
      <c r="C97099" t="s">
        <v>8</v>
      </c>
      <c r="D97099" t="s">
        <v>10644</v>
      </c>
      <c r="E97099" t="s">
        <v>1695</v>
      </c>
      <c r="F97099" t="s">
        <v>1741</v>
      </c>
      <c r="J97099">
        <v>44698.55</v>
      </c>
      <c r="K97099">
        <v>33927</v>
      </c>
    </row>
    <row r="97100" spans="2:11" hidden="1" x14ac:dyDescent="0.35">
      <c r="B97100" t="s">
        <v>770</v>
      </c>
      <c r="C97100" t="s">
        <v>8</v>
      </c>
      <c r="D97100" t="s">
        <v>10644</v>
      </c>
      <c r="E97100" t="s">
        <v>1583</v>
      </c>
      <c r="F97100" t="s">
        <v>6317</v>
      </c>
      <c r="J97100">
        <v>37194.269999999997</v>
      </c>
      <c r="K97100">
        <v>36055</v>
      </c>
    </row>
    <row r="97101" spans="2:11" hidden="1" x14ac:dyDescent="0.35">
      <c r="B97101" t="s">
        <v>1772</v>
      </c>
      <c r="C97101" t="s">
        <v>8</v>
      </c>
      <c r="D97101" t="s">
        <v>27057</v>
      </c>
      <c r="E97101" t="s">
        <v>428</v>
      </c>
      <c r="F97101" t="s">
        <v>27033</v>
      </c>
      <c r="J97101">
        <v>8543.98</v>
      </c>
      <c r="K97101">
        <v>23920</v>
      </c>
    </row>
    <row r="97102" spans="2:11" hidden="1" x14ac:dyDescent="0.35">
      <c r="B97102" t="s">
        <v>301</v>
      </c>
      <c r="C97102" t="s">
        <v>107</v>
      </c>
      <c r="D97102" t="s">
        <v>10714</v>
      </c>
      <c r="E97102" t="s">
        <v>1279</v>
      </c>
      <c r="F97102" t="s">
        <v>8064</v>
      </c>
      <c r="J97102">
        <v>57903.519999999997</v>
      </c>
      <c r="K97102">
        <v>58946</v>
      </c>
    </row>
    <row r="97103" spans="2:11" hidden="1" x14ac:dyDescent="0.35">
      <c r="B97103" t="s">
        <v>28052</v>
      </c>
      <c r="C97103" t="s">
        <v>197</v>
      </c>
      <c r="D97103" t="s">
        <v>28053</v>
      </c>
      <c r="E97103" t="s">
        <v>438</v>
      </c>
      <c r="F97103" t="s">
        <v>2405</v>
      </c>
      <c r="J97103">
        <v>17304.25</v>
      </c>
      <c r="K97103">
        <v>29994</v>
      </c>
    </row>
    <row r="97104" spans="2:11" hidden="1" x14ac:dyDescent="0.35">
      <c r="B97104" t="s">
        <v>522</v>
      </c>
      <c r="C97104" t="s">
        <v>149</v>
      </c>
      <c r="D97104" t="s">
        <v>10725</v>
      </c>
      <c r="E97104" t="s">
        <v>27864</v>
      </c>
      <c r="F97104" t="s">
        <v>6491</v>
      </c>
      <c r="J97104">
        <v>117534.46</v>
      </c>
      <c r="K97104">
        <v>70051</v>
      </c>
    </row>
    <row r="97105" spans="2:11" hidden="1" x14ac:dyDescent="0.35">
      <c r="B97105" t="s">
        <v>3025</v>
      </c>
      <c r="C97105" t="s">
        <v>375</v>
      </c>
      <c r="D97105" t="s">
        <v>10734</v>
      </c>
      <c r="E97105" t="s">
        <v>28054</v>
      </c>
      <c r="F97105" t="s">
        <v>10735</v>
      </c>
      <c r="J97105">
        <v>120609.63</v>
      </c>
      <c r="K97105">
        <v>133110</v>
      </c>
    </row>
    <row r="97106" spans="2:11" hidden="1" x14ac:dyDescent="0.35">
      <c r="B97106" t="s">
        <v>2844</v>
      </c>
      <c r="D97106" t="s">
        <v>10741</v>
      </c>
      <c r="E97106" t="s">
        <v>27864</v>
      </c>
      <c r="F97106" t="s">
        <v>4070</v>
      </c>
      <c r="J97106">
        <v>74083.77</v>
      </c>
      <c r="K97106">
        <v>70735</v>
      </c>
    </row>
    <row r="97107" spans="2:11" hidden="1" x14ac:dyDescent="0.35">
      <c r="B97107" t="s">
        <v>1172</v>
      </c>
      <c r="C97107" t="s">
        <v>21</v>
      </c>
      <c r="D97107" t="s">
        <v>1802</v>
      </c>
      <c r="E97107" t="s">
        <v>27853</v>
      </c>
      <c r="F97107" t="s">
        <v>1807</v>
      </c>
      <c r="J97107">
        <v>34454.71</v>
      </c>
      <c r="K97107">
        <v>30430</v>
      </c>
    </row>
    <row r="97108" spans="2:11" hidden="1" x14ac:dyDescent="0.35">
      <c r="B97108" t="s">
        <v>783</v>
      </c>
      <c r="C97108" t="s">
        <v>134</v>
      </c>
      <c r="D97108" t="s">
        <v>1802</v>
      </c>
      <c r="E97108" t="s">
        <v>28055</v>
      </c>
      <c r="F97108" t="s">
        <v>1809</v>
      </c>
      <c r="J97108">
        <v>36215.230000000003</v>
      </c>
      <c r="K97108">
        <v>35030</v>
      </c>
    </row>
    <row r="97109" spans="2:11" hidden="1" x14ac:dyDescent="0.35">
      <c r="B97109" t="s">
        <v>1810</v>
      </c>
      <c r="C97109" t="s">
        <v>47</v>
      </c>
      <c r="D97109" t="s">
        <v>1802</v>
      </c>
      <c r="E97109" t="s">
        <v>26094</v>
      </c>
      <c r="F97109" t="s">
        <v>1812</v>
      </c>
      <c r="J97109">
        <v>93366.18</v>
      </c>
      <c r="K97109">
        <v>94000</v>
      </c>
    </row>
    <row r="97110" spans="2:11" hidden="1" x14ac:dyDescent="0.35">
      <c r="B97110" t="s">
        <v>3500</v>
      </c>
      <c r="C97110" t="s">
        <v>112</v>
      </c>
      <c r="D97110" t="s">
        <v>1802</v>
      </c>
      <c r="E97110" t="s">
        <v>74</v>
      </c>
      <c r="F97110" t="s">
        <v>28056</v>
      </c>
      <c r="K97110">
        <v>9663</v>
      </c>
    </row>
    <row r="97111" spans="2:11" hidden="1" x14ac:dyDescent="0.35">
      <c r="B97111" t="s">
        <v>1124</v>
      </c>
      <c r="D97111" t="s">
        <v>1802</v>
      </c>
      <c r="E97111" t="s">
        <v>27853</v>
      </c>
      <c r="F97111" t="s">
        <v>16861</v>
      </c>
      <c r="J97111">
        <v>29259.66</v>
      </c>
      <c r="K97111">
        <v>30430</v>
      </c>
    </row>
    <row r="97112" spans="2:11" hidden="1" x14ac:dyDescent="0.35">
      <c r="B97112" t="s">
        <v>1820</v>
      </c>
      <c r="C97112" t="s">
        <v>38</v>
      </c>
      <c r="D97112" t="s">
        <v>1802</v>
      </c>
      <c r="E97112" t="s">
        <v>74</v>
      </c>
      <c r="F97112" t="s">
        <v>1821</v>
      </c>
      <c r="J97112">
        <v>10527.69</v>
      </c>
      <c r="K97112">
        <v>10864</v>
      </c>
    </row>
    <row r="97113" spans="2:11" hidden="1" x14ac:dyDescent="0.35">
      <c r="B97113" t="s">
        <v>1823</v>
      </c>
      <c r="D97113" t="s">
        <v>1802</v>
      </c>
      <c r="E97113" t="s">
        <v>27920</v>
      </c>
      <c r="F97113" t="s">
        <v>69</v>
      </c>
      <c r="J97113">
        <v>104661.77</v>
      </c>
      <c r="K97113">
        <v>43039</v>
      </c>
    </row>
    <row r="97114" spans="2:11" hidden="1" x14ac:dyDescent="0.35">
      <c r="B97114" t="s">
        <v>763</v>
      </c>
      <c r="C97114" t="s">
        <v>21</v>
      </c>
      <c r="D97114" t="s">
        <v>1802</v>
      </c>
      <c r="E97114" t="s">
        <v>23351</v>
      </c>
      <c r="F97114" t="s">
        <v>40</v>
      </c>
      <c r="J97114">
        <v>87499.58</v>
      </c>
      <c r="K97114">
        <v>65009</v>
      </c>
    </row>
    <row r="97115" spans="2:11" hidden="1" x14ac:dyDescent="0.35">
      <c r="B97115" t="s">
        <v>1825</v>
      </c>
      <c r="C97115" t="s">
        <v>47</v>
      </c>
      <c r="D97115" t="s">
        <v>1802</v>
      </c>
      <c r="E97115" t="s">
        <v>373</v>
      </c>
      <c r="F97115" t="s">
        <v>1826</v>
      </c>
      <c r="J97115">
        <v>51892.08</v>
      </c>
      <c r="K97115">
        <v>52930</v>
      </c>
    </row>
    <row r="97116" spans="2:11" hidden="1" x14ac:dyDescent="0.35">
      <c r="B97116" t="s">
        <v>1827</v>
      </c>
      <c r="C97116" t="s">
        <v>124</v>
      </c>
      <c r="D97116" t="s">
        <v>1802</v>
      </c>
      <c r="E97116" t="s">
        <v>1698</v>
      </c>
      <c r="F97116" t="s">
        <v>1828</v>
      </c>
      <c r="J97116">
        <v>55242.61</v>
      </c>
      <c r="K97116">
        <v>38162</v>
      </c>
    </row>
    <row r="97117" spans="2:11" hidden="1" x14ac:dyDescent="0.35">
      <c r="B97117" t="s">
        <v>17137</v>
      </c>
      <c r="D97117" t="s">
        <v>1802</v>
      </c>
      <c r="E97117" t="s">
        <v>27853</v>
      </c>
      <c r="F97117" t="s">
        <v>25973</v>
      </c>
      <c r="J97117">
        <v>37513.300000000003</v>
      </c>
      <c r="K97117">
        <v>29453</v>
      </c>
    </row>
    <row r="97118" spans="2:11" hidden="1" x14ac:dyDescent="0.35">
      <c r="B97118" t="s">
        <v>1281</v>
      </c>
      <c r="C97118" t="s">
        <v>47</v>
      </c>
      <c r="D97118" t="s">
        <v>1802</v>
      </c>
      <c r="E97118" t="s">
        <v>905</v>
      </c>
      <c r="F97118" t="s">
        <v>1544</v>
      </c>
      <c r="J97118">
        <v>107646.14</v>
      </c>
      <c r="K97118">
        <v>72140</v>
      </c>
    </row>
    <row r="97119" spans="2:11" hidden="1" x14ac:dyDescent="0.35">
      <c r="B97119" t="s">
        <v>536</v>
      </c>
      <c r="C97119" t="s">
        <v>21</v>
      </c>
      <c r="D97119" t="s">
        <v>1802</v>
      </c>
      <c r="E97119" t="s">
        <v>27852</v>
      </c>
      <c r="F97119" t="s">
        <v>1791</v>
      </c>
      <c r="J97119">
        <v>104385.37</v>
      </c>
      <c r="K97119">
        <v>95689</v>
      </c>
    </row>
    <row r="97120" spans="2:11" hidden="1" x14ac:dyDescent="0.35">
      <c r="B97120" t="s">
        <v>1834</v>
      </c>
      <c r="C97120" t="s">
        <v>38</v>
      </c>
      <c r="D97120" t="s">
        <v>1802</v>
      </c>
      <c r="E97120" t="s">
        <v>26961</v>
      </c>
      <c r="F97120" t="s">
        <v>1835</v>
      </c>
      <c r="J97120">
        <v>36187.64</v>
      </c>
      <c r="K97120">
        <v>35949</v>
      </c>
    </row>
    <row r="97121" spans="2:11" hidden="1" x14ac:dyDescent="0.35">
      <c r="B97121" t="s">
        <v>13730</v>
      </c>
      <c r="C97121" t="s">
        <v>124</v>
      </c>
      <c r="D97121" t="s">
        <v>1802</v>
      </c>
      <c r="E97121" t="s">
        <v>2946</v>
      </c>
      <c r="F97121" t="s">
        <v>17459</v>
      </c>
      <c r="J97121">
        <v>33645.1</v>
      </c>
      <c r="K97121">
        <v>40495</v>
      </c>
    </row>
    <row r="97122" spans="2:11" hidden="1" x14ac:dyDescent="0.35">
      <c r="B97122" t="s">
        <v>3556</v>
      </c>
      <c r="D97122" t="s">
        <v>1802</v>
      </c>
      <c r="E97122" t="s">
        <v>81</v>
      </c>
      <c r="F97122" t="s">
        <v>26977</v>
      </c>
      <c r="J97122">
        <v>11173.2</v>
      </c>
      <c r="K97122">
        <v>20800</v>
      </c>
    </row>
    <row r="97123" spans="2:11" hidden="1" x14ac:dyDescent="0.35">
      <c r="B97123" t="s">
        <v>8536</v>
      </c>
      <c r="C97123" t="s">
        <v>134</v>
      </c>
      <c r="D97123" t="s">
        <v>1802</v>
      </c>
      <c r="E97123" t="s">
        <v>885</v>
      </c>
      <c r="F97123" t="s">
        <v>2210</v>
      </c>
      <c r="J97123">
        <v>33705.24</v>
      </c>
      <c r="K97123">
        <v>36275</v>
      </c>
    </row>
    <row r="97124" spans="2:11" hidden="1" x14ac:dyDescent="0.35">
      <c r="B97124" t="s">
        <v>1840</v>
      </c>
      <c r="C97124" t="s">
        <v>375</v>
      </c>
      <c r="D97124" t="s">
        <v>1802</v>
      </c>
      <c r="E97124" t="s">
        <v>27864</v>
      </c>
      <c r="F97124" t="s">
        <v>1841</v>
      </c>
      <c r="J97124">
        <v>63823.07</v>
      </c>
      <c r="K97124">
        <v>71412</v>
      </c>
    </row>
    <row r="97125" spans="2:11" hidden="1" x14ac:dyDescent="0.35">
      <c r="B97125" t="s">
        <v>1851</v>
      </c>
      <c r="C97125" t="s">
        <v>124</v>
      </c>
      <c r="D97125" t="s">
        <v>1849</v>
      </c>
      <c r="E97125" t="s">
        <v>1852</v>
      </c>
      <c r="F97125" t="s">
        <v>1853</v>
      </c>
      <c r="J97125">
        <v>40569.800000000003</v>
      </c>
      <c r="K97125">
        <v>40730</v>
      </c>
    </row>
    <row r="97126" spans="2:11" hidden="1" x14ac:dyDescent="0.35">
      <c r="B97126" t="s">
        <v>797</v>
      </c>
      <c r="C97126" t="s">
        <v>149</v>
      </c>
      <c r="D97126" t="s">
        <v>1854</v>
      </c>
      <c r="E97126" t="s">
        <v>27864</v>
      </c>
      <c r="F97126" t="s">
        <v>1855</v>
      </c>
      <c r="J97126">
        <v>74796.73</v>
      </c>
      <c r="K97126">
        <v>69373</v>
      </c>
    </row>
    <row r="97127" spans="2:11" hidden="1" x14ac:dyDescent="0.35">
      <c r="B97127" t="s">
        <v>1241</v>
      </c>
      <c r="C97127" t="s">
        <v>21</v>
      </c>
      <c r="D97127" t="s">
        <v>1857</v>
      </c>
      <c r="E97127" t="s">
        <v>1860</v>
      </c>
      <c r="F97127" t="s">
        <v>1861</v>
      </c>
      <c r="J97127">
        <v>63336.91</v>
      </c>
      <c r="K97127">
        <v>65400</v>
      </c>
    </row>
    <row r="97128" spans="2:11" hidden="1" x14ac:dyDescent="0.35">
      <c r="B97128" t="s">
        <v>1862</v>
      </c>
      <c r="C97128" t="s">
        <v>21</v>
      </c>
      <c r="D97128" t="s">
        <v>1857</v>
      </c>
      <c r="E97128" t="s">
        <v>28057</v>
      </c>
      <c r="F97128" t="s">
        <v>1864</v>
      </c>
      <c r="J97128">
        <v>43645.4</v>
      </c>
      <c r="K97128">
        <v>41452</v>
      </c>
    </row>
    <row r="97129" spans="2:11" hidden="1" x14ac:dyDescent="0.35">
      <c r="B97129" t="s">
        <v>536</v>
      </c>
      <c r="C97129" t="s">
        <v>124</v>
      </c>
      <c r="D97129" t="s">
        <v>1857</v>
      </c>
      <c r="E97129" t="s">
        <v>27864</v>
      </c>
      <c r="F97129" t="s">
        <v>16853</v>
      </c>
      <c r="J97129">
        <v>77443.77</v>
      </c>
      <c r="K97129">
        <v>66122</v>
      </c>
    </row>
    <row r="97130" spans="2:11" hidden="1" x14ac:dyDescent="0.35">
      <c r="B97130" t="s">
        <v>2919</v>
      </c>
      <c r="D97130" t="s">
        <v>16983</v>
      </c>
      <c r="E97130" t="s">
        <v>27954</v>
      </c>
      <c r="F97130" t="s">
        <v>16984</v>
      </c>
      <c r="J97130">
        <v>60944.92</v>
      </c>
      <c r="K97130">
        <v>63600</v>
      </c>
    </row>
    <row r="97131" spans="2:11" hidden="1" x14ac:dyDescent="0.35">
      <c r="B97131" t="s">
        <v>1363</v>
      </c>
      <c r="C97131" t="s">
        <v>14</v>
      </c>
      <c r="D97131" t="s">
        <v>265</v>
      </c>
      <c r="E97131" t="s">
        <v>27878</v>
      </c>
      <c r="F97131" t="s">
        <v>1366</v>
      </c>
      <c r="J97131">
        <v>10305.9</v>
      </c>
      <c r="K97131">
        <v>22464</v>
      </c>
    </row>
    <row r="97132" spans="2:11" hidden="1" x14ac:dyDescent="0.35">
      <c r="B97132" t="s">
        <v>492</v>
      </c>
      <c r="C97132" t="s">
        <v>139</v>
      </c>
      <c r="D97132" t="s">
        <v>265</v>
      </c>
      <c r="E97132" t="s">
        <v>1492</v>
      </c>
      <c r="F97132" t="s">
        <v>1494</v>
      </c>
      <c r="J97132">
        <v>59830.28</v>
      </c>
      <c r="K97132">
        <v>59680</v>
      </c>
    </row>
    <row r="97133" spans="2:11" hidden="1" x14ac:dyDescent="0.35">
      <c r="B97133" t="s">
        <v>264</v>
      </c>
      <c r="D97133" t="s">
        <v>265</v>
      </c>
      <c r="E97133" t="s">
        <v>27853</v>
      </c>
      <c r="F97133" t="s">
        <v>267</v>
      </c>
      <c r="J97133">
        <v>48653.73</v>
      </c>
      <c r="K97133">
        <v>31345</v>
      </c>
    </row>
    <row r="97134" spans="2:11" hidden="1" x14ac:dyDescent="0.35">
      <c r="B97134" t="s">
        <v>1498</v>
      </c>
      <c r="C97134" t="s">
        <v>124</v>
      </c>
      <c r="D97134" t="s">
        <v>265</v>
      </c>
      <c r="E97134" t="s">
        <v>14606</v>
      </c>
      <c r="F97134" t="s">
        <v>1499</v>
      </c>
      <c r="J97134">
        <v>69236.289999999994</v>
      </c>
      <c r="K97134">
        <v>69300</v>
      </c>
    </row>
    <row r="97135" spans="2:11" hidden="1" x14ac:dyDescent="0.35">
      <c r="B97135" t="s">
        <v>997</v>
      </c>
      <c r="C97135" t="s">
        <v>14</v>
      </c>
      <c r="D97135" t="s">
        <v>1505</v>
      </c>
      <c r="E97135" t="s">
        <v>1506</v>
      </c>
      <c r="F97135" t="s">
        <v>1507</v>
      </c>
      <c r="J97135">
        <v>45000.45</v>
      </c>
      <c r="K97135">
        <v>45144</v>
      </c>
    </row>
    <row r="97136" spans="2:11" hidden="1" x14ac:dyDescent="0.35">
      <c r="B97136" t="s">
        <v>123</v>
      </c>
      <c r="C97136" t="s">
        <v>14</v>
      </c>
      <c r="D97136" t="s">
        <v>1505</v>
      </c>
      <c r="E97136" t="s">
        <v>1529</v>
      </c>
      <c r="F97136" t="s">
        <v>1530</v>
      </c>
      <c r="J97136">
        <v>46181.42</v>
      </c>
      <c r="K97136">
        <v>48950</v>
      </c>
    </row>
    <row r="97137" spans="2:11" hidden="1" x14ac:dyDescent="0.35">
      <c r="B97137" t="s">
        <v>1554</v>
      </c>
      <c r="C97137" t="s">
        <v>21</v>
      </c>
      <c r="D97137" t="s">
        <v>1505</v>
      </c>
      <c r="E97137" t="s">
        <v>945</v>
      </c>
      <c r="F97137" t="s">
        <v>1555</v>
      </c>
      <c r="J97137">
        <v>55877.25</v>
      </c>
      <c r="K97137">
        <v>55056</v>
      </c>
    </row>
    <row r="97138" spans="2:11" hidden="1" x14ac:dyDescent="0.35">
      <c r="B97138" t="s">
        <v>1568</v>
      </c>
      <c r="D97138" t="s">
        <v>1505</v>
      </c>
      <c r="E97138" t="s">
        <v>26961</v>
      </c>
      <c r="F97138" t="s">
        <v>1569</v>
      </c>
      <c r="J97138">
        <v>38352.26</v>
      </c>
      <c r="K97138">
        <v>39090</v>
      </c>
    </row>
    <row r="97139" spans="2:11" hidden="1" x14ac:dyDescent="0.35">
      <c r="B97139" t="s">
        <v>832</v>
      </c>
      <c r="C97139" t="s">
        <v>14</v>
      </c>
      <c r="D97139" t="s">
        <v>23542</v>
      </c>
      <c r="E97139" t="s">
        <v>438</v>
      </c>
      <c r="F97139" t="s">
        <v>23543</v>
      </c>
      <c r="J97139">
        <v>23303.01</v>
      </c>
      <c r="K97139">
        <v>29994</v>
      </c>
    </row>
    <row r="97140" spans="2:11" hidden="1" x14ac:dyDescent="0.35">
      <c r="B97140" t="s">
        <v>556</v>
      </c>
      <c r="C97140" t="s">
        <v>47</v>
      </c>
      <c r="D97140" t="s">
        <v>26088</v>
      </c>
      <c r="E97140" t="s">
        <v>27947</v>
      </c>
      <c r="F97140" t="s">
        <v>26038</v>
      </c>
      <c r="J97140">
        <v>90340.91</v>
      </c>
      <c r="K97140">
        <v>67952</v>
      </c>
    </row>
    <row r="97141" spans="2:11" hidden="1" x14ac:dyDescent="0.35">
      <c r="B97141" t="s">
        <v>2823</v>
      </c>
      <c r="D97141" t="s">
        <v>1754</v>
      </c>
      <c r="E97141" t="s">
        <v>202</v>
      </c>
      <c r="F97141" t="s">
        <v>26058</v>
      </c>
      <c r="J97141">
        <v>12345</v>
      </c>
      <c r="K97141">
        <v>20800</v>
      </c>
    </row>
    <row r="97142" spans="2:11" hidden="1" x14ac:dyDescent="0.35">
      <c r="B97142" t="s">
        <v>10597</v>
      </c>
      <c r="C97142" t="s">
        <v>8</v>
      </c>
      <c r="D97142" t="s">
        <v>10592</v>
      </c>
      <c r="E97142" t="s">
        <v>28058</v>
      </c>
      <c r="F97142" t="s">
        <v>4269</v>
      </c>
      <c r="J97142">
        <v>35503.39</v>
      </c>
      <c r="K97142">
        <v>35378</v>
      </c>
    </row>
    <row r="97143" spans="2:11" hidden="1" x14ac:dyDescent="0.35">
      <c r="B97143" t="s">
        <v>7945</v>
      </c>
      <c r="C97143" t="s">
        <v>112</v>
      </c>
      <c r="D97143" t="s">
        <v>10592</v>
      </c>
      <c r="E97143" t="s">
        <v>1206</v>
      </c>
      <c r="F97143" t="s">
        <v>26123</v>
      </c>
      <c r="K97143">
        <v>6240</v>
      </c>
    </row>
    <row r="97144" spans="2:11" hidden="1" x14ac:dyDescent="0.35">
      <c r="B97144" t="s">
        <v>10600</v>
      </c>
      <c r="C97144" t="s">
        <v>38</v>
      </c>
      <c r="D97144" t="s">
        <v>10592</v>
      </c>
      <c r="E97144" t="s">
        <v>3107</v>
      </c>
      <c r="F97144" t="s">
        <v>4888</v>
      </c>
      <c r="J97144">
        <v>53587.92</v>
      </c>
      <c r="K97144">
        <v>57278</v>
      </c>
    </row>
    <row r="97145" spans="2:11" hidden="1" x14ac:dyDescent="0.35">
      <c r="B97145" t="s">
        <v>7991</v>
      </c>
      <c r="C97145" t="s">
        <v>21</v>
      </c>
      <c r="D97145" t="s">
        <v>10592</v>
      </c>
      <c r="E97145" t="s">
        <v>27858</v>
      </c>
      <c r="F97145" t="s">
        <v>3394</v>
      </c>
      <c r="J97145">
        <v>63390.05</v>
      </c>
      <c r="K97145">
        <v>68395</v>
      </c>
    </row>
    <row r="97146" spans="2:11" hidden="1" x14ac:dyDescent="0.35">
      <c r="B97146" t="s">
        <v>9650</v>
      </c>
      <c r="D97146" t="s">
        <v>10592</v>
      </c>
      <c r="E97146" t="s">
        <v>202</v>
      </c>
      <c r="F97146" t="s">
        <v>23382</v>
      </c>
      <c r="J97146">
        <v>2850</v>
      </c>
      <c r="K97146">
        <v>24960</v>
      </c>
    </row>
    <row r="97147" spans="2:11" hidden="1" x14ac:dyDescent="0.35">
      <c r="B97147" t="s">
        <v>1919</v>
      </c>
      <c r="C97147" t="s">
        <v>38</v>
      </c>
      <c r="D97147" t="s">
        <v>10592</v>
      </c>
      <c r="E97147" t="s">
        <v>702</v>
      </c>
      <c r="F97147" t="s">
        <v>6175</v>
      </c>
      <c r="J97147">
        <v>50821.5</v>
      </c>
      <c r="K97147">
        <v>44594</v>
      </c>
    </row>
    <row r="97148" spans="2:11" hidden="1" x14ac:dyDescent="0.35">
      <c r="B97148" t="s">
        <v>2375</v>
      </c>
      <c r="C97148" t="s">
        <v>21</v>
      </c>
      <c r="D97148" t="s">
        <v>10592</v>
      </c>
      <c r="E97148" t="s">
        <v>27864</v>
      </c>
      <c r="F97148" t="s">
        <v>8554</v>
      </c>
      <c r="J97148">
        <v>70204.039999999994</v>
      </c>
      <c r="K97148">
        <v>69373</v>
      </c>
    </row>
    <row r="97149" spans="2:11" hidden="1" x14ac:dyDescent="0.35">
      <c r="B97149" t="s">
        <v>19883</v>
      </c>
      <c r="C97149" t="s">
        <v>112</v>
      </c>
      <c r="D97149" t="s">
        <v>10592</v>
      </c>
      <c r="E97149" t="s">
        <v>28059</v>
      </c>
      <c r="F97149" t="s">
        <v>19885</v>
      </c>
      <c r="J97149">
        <v>67528.179999999993</v>
      </c>
      <c r="K97149">
        <v>68700</v>
      </c>
    </row>
    <row r="97150" spans="2:11" hidden="1" x14ac:dyDescent="0.35">
      <c r="B97150" t="s">
        <v>3558</v>
      </c>
      <c r="C97150" t="s">
        <v>8</v>
      </c>
      <c r="D97150" t="s">
        <v>10592</v>
      </c>
      <c r="E97150" t="s">
        <v>15447</v>
      </c>
      <c r="F97150" t="s">
        <v>10607</v>
      </c>
      <c r="J97150">
        <v>45854.26</v>
      </c>
      <c r="K97150">
        <v>47192</v>
      </c>
    </row>
    <row r="97151" spans="2:11" hidden="1" x14ac:dyDescent="0.35">
      <c r="B97151" t="s">
        <v>10608</v>
      </c>
      <c r="D97151" t="s">
        <v>10592</v>
      </c>
      <c r="E97151" t="s">
        <v>74</v>
      </c>
      <c r="F97151" t="s">
        <v>1553</v>
      </c>
      <c r="J97151">
        <v>10207.200000000001</v>
      </c>
      <c r="K97151">
        <v>10864</v>
      </c>
    </row>
    <row r="97152" spans="2:11" hidden="1" x14ac:dyDescent="0.35">
      <c r="B97152" t="s">
        <v>11161</v>
      </c>
      <c r="C97152" t="s">
        <v>38</v>
      </c>
      <c r="D97152" t="s">
        <v>10646</v>
      </c>
      <c r="E97152" t="s">
        <v>27864</v>
      </c>
      <c r="F97152" t="s">
        <v>28060</v>
      </c>
      <c r="J97152">
        <v>27507.87</v>
      </c>
      <c r="K97152">
        <v>49088</v>
      </c>
    </row>
    <row r="97153" spans="2:11" hidden="1" x14ac:dyDescent="0.35">
      <c r="B97153" t="s">
        <v>705</v>
      </c>
      <c r="C97153" t="s">
        <v>8</v>
      </c>
      <c r="D97153" t="s">
        <v>10646</v>
      </c>
      <c r="E97153" t="s">
        <v>27864</v>
      </c>
      <c r="F97153" t="s">
        <v>277</v>
      </c>
      <c r="J97153">
        <v>86635.17</v>
      </c>
      <c r="K97153">
        <v>82484</v>
      </c>
    </row>
    <row r="97154" spans="2:11" hidden="1" x14ac:dyDescent="0.35">
      <c r="B97154" t="s">
        <v>2964</v>
      </c>
      <c r="C97154" t="s">
        <v>375</v>
      </c>
      <c r="D97154" t="s">
        <v>10646</v>
      </c>
      <c r="E97154" t="s">
        <v>23214</v>
      </c>
      <c r="F97154" t="s">
        <v>28061</v>
      </c>
      <c r="J97154">
        <v>24230.799999999999</v>
      </c>
      <c r="K97154">
        <v>64300</v>
      </c>
    </row>
    <row r="97155" spans="2:11" hidden="1" x14ac:dyDescent="0.35">
      <c r="B97155" t="s">
        <v>401</v>
      </c>
      <c r="C97155" t="s">
        <v>21</v>
      </c>
      <c r="D97155" t="s">
        <v>10667</v>
      </c>
      <c r="E97155" t="s">
        <v>26961</v>
      </c>
      <c r="F97155" t="s">
        <v>10170</v>
      </c>
      <c r="J97155">
        <v>40190.370000000003</v>
      </c>
      <c r="K97155">
        <v>40137</v>
      </c>
    </row>
    <row r="97156" spans="2:11" hidden="1" x14ac:dyDescent="0.35">
      <c r="B97156" t="s">
        <v>119</v>
      </c>
      <c r="C97156" t="s">
        <v>8</v>
      </c>
      <c r="D97156" t="s">
        <v>10717</v>
      </c>
      <c r="E97156" t="s">
        <v>27866</v>
      </c>
      <c r="F97156" t="s">
        <v>5475</v>
      </c>
      <c r="J97156">
        <v>34006.42</v>
      </c>
      <c r="K97156">
        <v>32635</v>
      </c>
    </row>
    <row r="97157" spans="2:11" hidden="1" x14ac:dyDescent="0.35">
      <c r="B97157" t="s">
        <v>469</v>
      </c>
      <c r="C97157" t="s">
        <v>8</v>
      </c>
      <c r="D97157" t="s">
        <v>19902</v>
      </c>
      <c r="E97157" t="s">
        <v>27853</v>
      </c>
      <c r="F97157" t="s">
        <v>19777</v>
      </c>
      <c r="J97157">
        <v>31356.95</v>
      </c>
      <c r="K97157">
        <v>29890</v>
      </c>
    </row>
    <row r="97158" spans="2:11" hidden="1" x14ac:dyDescent="0.35">
      <c r="B97158" t="s">
        <v>4332</v>
      </c>
      <c r="D97158" t="s">
        <v>10722</v>
      </c>
      <c r="E97158" t="s">
        <v>1670</v>
      </c>
      <c r="F97158" t="s">
        <v>4819</v>
      </c>
      <c r="J97158">
        <v>52207.93</v>
      </c>
      <c r="K97158">
        <v>48491</v>
      </c>
    </row>
    <row r="97159" spans="2:11" hidden="1" x14ac:dyDescent="0.35">
      <c r="B97159" t="s">
        <v>2876</v>
      </c>
      <c r="C97159" t="s">
        <v>42</v>
      </c>
      <c r="D97159" t="s">
        <v>23538</v>
      </c>
      <c r="E97159" t="s">
        <v>28051</v>
      </c>
      <c r="F97159" t="s">
        <v>27067</v>
      </c>
      <c r="J97159">
        <v>35632.5</v>
      </c>
      <c r="K97159">
        <v>32975</v>
      </c>
    </row>
    <row r="97160" spans="2:11" hidden="1" x14ac:dyDescent="0.35">
      <c r="B97160" t="s">
        <v>9831</v>
      </c>
      <c r="C97160" t="s">
        <v>139</v>
      </c>
      <c r="D97160" t="s">
        <v>26129</v>
      </c>
      <c r="E97160" t="s">
        <v>93</v>
      </c>
      <c r="F97160" t="s">
        <v>26130</v>
      </c>
      <c r="J97160">
        <v>66862.27</v>
      </c>
      <c r="K97160">
        <v>68700</v>
      </c>
    </row>
    <row r="97161" spans="2:11" hidden="1" x14ac:dyDescent="0.35">
      <c r="B97161" t="s">
        <v>2386</v>
      </c>
      <c r="C97161" t="s">
        <v>21</v>
      </c>
      <c r="D97161" t="s">
        <v>10727</v>
      </c>
      <c r="E97161" t="s">
        <v>905</v>
      </c>
      <c r="F97161" t="s">
        <v>821</v>
      </c>
      <c r="J97161">
        <v>99807.22</v>
      </c>
      <c r="K97161">
        <v>69802</v>
      </c>
    </row>
    <row r="97162" spans="2:11" hidden="1" x14ac:dyDescent="0.35">
      <c r="B97162" t="s">
        <v>4056</v>
      </c>
      <c r="C97162" t="s">
        <v>42</v>
      </c>
      <c r="D97162" t="s">
        <v>10727</v>
      </c>
      <c r="E97162" t="s">
        <v>202</v>
      </c>
      <c r="F97162" t="s">
        <v>19377</v>
      </c>
      <c r="K97162">
        <v>20800</v>
      </c>
    </row>
    <row r="97163" spans="2:11" hidden="1" x14ac:dyDescent="0.35">
      <c r="B97163" t="s">
        <v>705</v>
      </c>
      <c r="C97163" t="s">
        <v>47</v>
      </c>
      <c r="D97163" t="s">
        <v>10737</v>
      </c>
      <c r="E97163" t="s">
        <v>222</v>
      </c>
      <c r="F97163" t="s">
        <v>10738</v>
      </c>
      <c r="J97163">
        <v>64247.33</v>
      </c>
      <c r="K97163">
        <v>64264</v>
      </c>
    </row>
    <row r="97164" spans="2:11" hidden="1" x14ac:dyDescent="0.35">
      <c r="B97164" t="s">
        <v>7615</v>
      </c>
      <c r="D97164" t="s">
        <v>10743</v>
      </c>
      <c r="E97164" t="s">
        <v>26094</v>
      </c>
      <c r="F97164" t="s">
        <v>10744</v>
      </c>
      <c r="J97164">
        <v>97776.4</v>
      </c>
      <c r="K97164">
        <v>99400</v>
      </c>
    </row>
    <row r="97165" spans="2:11" hidden="1" x14ac:dyDescent="0.35">
      <c r="B97165" t="s">
        <v>4322</v>
      </c>
      <c r="C97165" t="s">
        <v>14</v>
      </c>
      <c r="D97165" t="s">
        <v>19985</v>
      </c>
      <c r="E97165" t="s">
        <v>93</v>
      </c>
      <c r="F97165" t="s">
        <v>19987</v>
      </c>
      <c r="J97165">
        <v>65842.320000000007</v>
      </c>
      <c r="K97165">
        <v>67218</v>
      </c>
    </row>
    <row r="97166" spans="2:11" hidden="1" x14ac:dyDescent="0.35">
      <c r="B97166" t="s">
        <v>1267</v>
      </c>
      <c r="C97166" t="s">
        <v>38</v>
      </c>
      <c r="D97166" t="s">
        <v>19988</v>
      </c>
      <c r="E97166" t="s">
        <v>27864</v>
      </c>
      <c r="F97166" t="s">
        <v>19989</v>
      </c>
      <c r="J97166">
        <v>56955.37</v>
      </c>
      <c r="K97166">
        <v>49833</v>
      </c>
    </row>
    <row r="97167" spans="2:11" hidden="1" x14ac:dyDescent="0.35">
      <c r="B97167" t="s">
        <v>15661</v>
      </c>
      <c r="C97167" t="s">
        <v>21</v>
      </c>
      <c r="D97167" t="s">
        <v>19988</v>
      </c>
      <c r="E97167" t="s">
        <v>27864</v>
      </c>
      <c r="F97167" t="s">
        <v>19990</v>
      </c>
      <c r="J97167">
        <v>71662.86</v>
      </c>
      <c r="K97167">
        <v>58963</v>
      </c>
    </row>
    <row r="97168" spans="2:11" hidden="1" x14ac:dyDescent="0.35">
      <c r="B97168" t="s">
        <v>28062</v>
      </c>
      <c r="C97168" t="s">
        <v>197</v>
      </c>
      <c r="D97168" t="s">
        <v>10805</v>
      </c>
      <c r="E97168" t="s">
        <v>27856</v>
      </c>
      <c r="F97168" t="s">
        <v>28063</v>
      </c>
      <c r="J97168">
        <v>8663.7800000000007</v>
      </c>
      <c r="K97168">
        <v>48971</v>
      </c>
    </row>
    <row r="97169" spans="2:11" hidden="1" x14ac:dyDescent="0.35">
      <c r="B97169" t="s">
        <v>10804</v>
      </c>
      <c r="C97169" t="s">
        <v>47</v>
      </c>
      <c r="D97169" t="s">
        <v>10805</v>
      </c>
      <c r="E97169" t="s">
        <v>27864</v>
      </c>
      <c r="F97169" t="s">
        <v>4118</v>
      </c>
      <c r="J97169">
        <v>72477.210000000006</v>
      </c>
      <c r="K97169">
        <v>72094</v>
      </c>
    </row>
    <row r="97170" spans="2:11" hidden="1" x14ac:dyDescent="0.35">
      <c r="B97170" t="s">
        <v>19991</v>
      </c>
      <c r="C97170" t="s">
        <v>8</v>
      </c>
      <c r="D97170" t="s">
        <v>19992</v>
      </c>
      <c r="E97170" t="s">
        <v>27003</v>
      </c>
      <c r="F97170" t="s">
        <v>19993</v>
      </c>
      <c r="J97170">
        <v>31908.09</v>
      </c>
      <c r="K97170">
        <v>31883</v>
      </c>
    </row>
    <row r="97171" spans="2:11" hidden="1" x14ac:dyDescent="0.35">
      <c r="B97171" t="s">
        <v>1149</v>
      </c>
      <c r="C97171" t="s">
        <v>124</v>
      </c>
      <c r="D97171" t="s">
        <v>27072</v>
      </c>
      <c r="E97171" t="s">
        <v>27991</v>
      </c>
      <c r="F97171" t="s">
        <v>27073</v>
      </c>
      <c r="J97171">
        <v>38387.72</v>
      </c>
      <c r="K97171">
        <v>38381</v>
      </c>
    </row>
    <row r="97172" spans="2:11" hidden="1" x14ac:dyDescent="0.35">
      <c r="B97172" t="s">
        <v>4181</v>
      </c>
      <c r="C97172" t="s">
        <v>14</v>
      </c>
      <c r="D97172" t="s">
        <v>23572</v>
      </c>
      <c r="E97172" t="s">
        <v>974</v>
      </c>
      <c r="F97172" t="s">
        <v>23553</v>
      </c>
      <c r="J97172">
        <v>57659.58</v>
      </c>
      <c r="K97172">
        <v>63240</v>
      </c>
    </row>
    <row r="97173" spans="2:11" hidden="1" x14ac:dyDescent="0.35">
      <c r="B97173" t="s">
        <v>2235</v>
      </c>
      <c r="C97173" t="s">
        <v>375</v>
      </c>
      <c r="D97173" t="s">
        <v>10808</v>
      </c>
      <c r="E97173" t="s">
        <v>23365</v>
      </c>
      <c r="F97173" t="s">
        <v>1417</v>
      </c>
      <c r="J97173">
        <v>75950.02</v>
      </c>
      <c r="K97173">
        <v>69145</v>
      </c>
    </row>
    <row r="97174" spans="2:11" hidden="1" x14ac:dyDescent="0.35">
      <c r="B97174" t="s">
        <v>1813</v>
      </c>
      <c r="C97174" t="s">
        <v>149</v>
      </c>
      <c r="D97174" t="s">
        <v>10817</v>
      </c>
      <c r="E97174" t="s">
        <v>851</v>
      </c>
      <c r="F97174" t="s">
        <v>27032</v>
      </c>
      <c r="J97174">
        <v>39829.83</v>
      </c>
      <c r="K97174">
        <v>42350</v>
      </c>
    </row>
    <row r="97175" spans="2:11" hidden="1" x14ac:dyDescent="0.35">
      <c r="B97175" t="s">
        <v>2954</v>
      </c>
      <c r="C97175" t="s">
        <v>14</v>
      </c>
      <c r="D97175" t="s">
        <v>10817</v>
      </c>
      <c r="E97175" t="s">
        <v>23351</v>
      </c>
      <c r="F97175" t="s">
        <v>516</v>
      </c>
      <c r="J97175">
        <v>70061.14</v>
      </c>
      <c r="K97175">
        <v>65009</v>
      </c>
    </row>
    <row r="97176" spans="2:11" hidden="1" x14ac:dyDescent="0.35">
      <c r="B97176" t="s">
        <v>540</v>
      </c>
      <c r="C97176" t="s">
        <v>42</v>
      </c>
      <c r="D97176" t="s">
        <v>1754</v>
      </c>
      <c r="E97176" t="s">
        <v>1889</v>
      </c>
      <c r="F97176" t="s">
        <v>1891</v>
      </c>
      <c r="J97176">
        <v>116372.28</v>
      </c>
      <c r="K97176">
        <v>118700</v>
      </c>
    </row>
    <row r="97177" spans="2:11" hidden="1" x14ac:dyDescent="0.35">
      <c r="B97177" t="s">
        <v>556</v>
      </c>
      <c r="C97177" t="s">
        <v>21</v>
      </c>
      <c r="D97177" t="s">
        <v>1754</v>
      </c>
      <c r="E97177" t="s">
        <v>27864</v>
      </c>
      <c r="F97177" t="s">
        <v>1897</v>
      </c>
      <c r="J97177">
        <v>110837.84</v>
      </c>
      <c r="K97177">
        <v>78289</v>
      </c>
    </row>
    <row r="97178" spans="2:11" hidden="1" x14ac:dyDescent="0.35">
      <c r="B97178" t="s">
        <v>331</v>
      </c>
      <c r="C97178" t="s">
        <v>112</v>
      </c>
      <c r="D97178" t="s">
        <v>1754</v>
      </c>
      <c r="E97178" t="s">
        <v>26961</v>
      </c>
      <c r="F97178" t="s">
        <v>1905</v>
      </c>
      <c r="J97178">
        <v>35367.339999999997</v>
      </c>
      <c r="K97178">
        <v>35949</v>
      </c>
    </row>
    <row r="97179" spans="2:11" hidden="1" x14ac:dyDescent="0.35">
      <c r="B97179" t="s">
        <v>510</v>
      </c>
      <c r="C97179" t="s">
        <v>375</v>
      </c>
      <c r="D97179" t="s">
        <v>1754</v>
      </c>
      <c r="E97179" t="s">
        <v>945</v>
      </c>
      <c r="F97179" t="s">
        <v>1915</v>
      </c>
      <c r="J97179">
        <v>53765.07</v>
      </c>
      <c r="K97179">
        <v>53012</v>
      </c>
    </row>
    <row r="97180" spans="2:11" hidden="1" x14ac:dyDescent="0.35">
      <c r="B97180" t="s">
        <v>25328</v>
      </c>
      <c r="C97180" t="s">
        <v>21</v>
      </c>
      <c r="D97180" t="s">
        <v>1754</v>
      </c>
      <c r="E97180" t="s">
        <v>13871</v>
      </c>
      <c r="F97180" t="s">
        <v>28064</v>
      </c>
      <c r="J97180">
        <v>28849.42</v>
      </c>
      <c r="K97180">
        <v>63240</v>
      </c>
    </row>
    <row r="97181" spans="2:11" hidden="1" x14ac:dyDescent="0.35">
      <c r="B97181" t="s">
        <v>1923</v>
      </c>
      <c r="D97181" t="s">
        <v>1754</v>
      </c>
      <c r="E97181" t="s">
        <v>74</v>
      </c>
      <c r="F97181" t="s">
        <v>1924</v>
      </c>
      <c r="J97181">
        <v>10429.09</v>
      </c>
      <c r="K97181">
        <v>10864</v>
      </c>
    </row>
    <row r="97182" spans="2:11" hidden="1" x14ac:dyDescent="0.35">
      <c r="B97182" t="s">
        <v>1930</v>
      </c>
      <c r="C97182" t="s">
        <v>42</v>
      </c>
      <c r="D97182" t="s">
        <v>1754</v>
      </c>
      <c r="E97182" t="s">
        <v>23587</v>
      </c>
      <c r="F97182" t="s">
        <v>821</v>
      </c>
      <c r="J97182">
        <v>83660.44</v>
      </c>
      <c r="K97182">
        <v>69761</v>
      </c>
    </row>
    <row r="97183" spans="2:11" hidden="1" x14ac:dyDescent="0.35">
      <c r="B97183" t="s">
        <v>339</v>
      </c>
      <c r="C97183" t="s">
        <v>21</v>
      </c>
      <c r="D97183" t="s">
        <v>1754</v>
      </c>
      <c r="E97183" t="s">
        <v>752</v>
      </c>
      <c r="F97183" t="s">
        <v>1939</v>
      </c>
      <c r="J97183">
        <v>61709.47</v>
      </c>
      <c r="K97183">
        <v>61279</v>
      </c>
    </row>
    <row r="97184" spans="2:11" hidden="1" x14ac:dyDescent="0.35">
      <c r="B97184" t="s">
        <v>212</v>
      </c>
      <c r="C97184" t="s">
        <v>112</v>
      </c>
      <c r="D97184" t="s">
        <v>1754</v>
      </c>
      <c r="E97184" t="s">
        <v>27890</v>
      </c>
      <c r="F97184" t="s">
        <v>1948</v>
      </c>
      <c r="J97184">
        <v>61020.93</v>
      </c>
      <c r="K97184">
        <v>39790</v>
      </c>
    </row>
    <row r="97185" spans="2:11" hidden="1" x14ac:dyDescent="0.35">
      <c r="B97185" t="s">
        <v>1350</v>
      </c>
      <c r="C97185" t="s">
        <v>197</v>
      </c>
      <c r="D97185" t="s">
        <v>1754</v>
      </c>
      <c r="E97185" t="s">
        <v>905</v>
      </c>
      <c r="F97185" t="s">
        <v>821</v>
      </c>
      <c r="J97185">
        <v>106554.88</v>
      </c>
      <c r="K97185">
        <v>69802</v>
      </c>
    </row>
    <row r="97186" spans="2:11" hidden="1" x14ac:dyDescent="0.35">
      <c r="B97186" t="s">
        <v>1865</v>
      </c>
      <c r="C97186" t="s">
        <v>197</v>
      </c>
      <c r="D97186" t="s">
        <v>1754</v>
      </c>
      <c r="E97186" t="s">
        <v>27864</v>
      </c>
      <c r="F97186" t="s">
        <v>1961</v>
      </c>
      <c r="J97186">
        <v>39562.129999999997</v>
      </c>
      <c r="K97186">
        <v>70051</v>
      </c>
    </row>
    <row r="97187" spans="2:11" hidden="1" x14ac:dyDescent="0.35">
      <c r="B97187" t="s">
        <v>556</v>
      </c>
      <c r="C97187" t="s">
        <v>124</v>
      </c>
      <c r="D97187" t="s">
        <v>1962</v>
      </c>
      <c r="E97187" t="s">
        <v>27864</v>
      </c>
      <c r="F97187" t="s">
        <v>1963</v>
      </c>
      <c r="J97187">
        <v>98673.279999999999</v>
      </c>
      <c r="K97187">
        <v>78988</v>
      </c>
    </row>
    <row r="97188" spans="2:11" hidden="1" x14ac:dyDescent="0.35">
      <c r="B97188" t="s">
        <v>1533</v>
      </c>
      <c r="D97188" t="s">
        <v>1966</v>
      </c>
      <c r="E97188" t="s">
        <v>17133</v>
      </c>
      <c r="F97188" t="s">
        <v>1121</v>
      </c>
      <c r="J97188">
        <v>178.15</v>
      </c>
      <c r="K97188">
        <v>5512</v>
      </c>
    </row>
    <row r="97189" spans="2:11" hidden="1" x14ac:dyDescent="0.35">
      <c r="B97189" t="s">
        <v>1179</v>
      </c>
      <c r="D97189" t="s">
        <v>1966</v>
      </c>
      <c r="E97189" t="s">
        <v>851</v>
      </c>
      <c r="F97189" t="s">
        <v>1968</v>
      </c>
      <c r="J97189">
        <v>49868.65</v>
      </c>
      <c r="K97189">
        <v>50419</v>
      </c>
    </row>
    <row r="97190" spans="2:11" hidden="1" x14ac:dyDescent="0.35">
      <c r="B97190" t="s">
        <v>31</v>
      </c>
      <c r="C97190" t="s">
        <v>21</v>
      </c>
      <c r="D97190" t="s">
        <v>1969</v>
      </c>
      <c r="E97190" t="s">
        <v>27003</v>
      </c>
      <c r="F97190" t="s">
        <v>1971</v>
      </c>
      <c r="J97190">
        <v>31787.9</v>
      </c>
      <c r="K97190">
        <v>33352</v>
      </c>
    </row>
    <row r="97191" spans="2:11" hidden="1" x14ac:dyDescent="0.35">
      <c r="B97191" t="s">
        <v>536</v>
      </c>
      <c r="C97191" t="s">
        <v>927</v>
      </c>
      <c r="D97191" t="s">
        <v>19955</v>
      </c>
      <c r="E97191" t="s">
        <v>438</v>
      </c>
      <c r="F97191" t="s">
        <v>4925</v>
      </c>
      <c r="J97191">
        <v>19250.96</v>
      </c>
      <c r="K97191">
        <v>29994</v>
      </c>
    </row>
    <row r="97192" spans="2:11" hidden="1" x14ac:dyDescent="0.35">
      <c r="B97192" t="s">
        <v>1972</v>
      </c>
      <c r="C97192" t="s">
        <v>42</v>
      </c>
      <c r="D97192" t="s">
        <v>1973</v>
      </c>
      <c r="E97192" t="s">
        <v>909</v>
      </c>
      <c r="F97192" t="s">
        <v>1974</v>
      </c>
      <c r="J97192">
        <v>17883.580000000002</v>
      </c>
      <c r="K97192">
        <v>44594</v>
      </c>
    </row>
    <row r="97193" spans="2:11" hidden="1" x14ac:dyDescent="0.35">
      <c r="B97193" t="s">
        <v>6375</v>
      </c>
      <c r="C97193" t="s">
        <v>47</v>
      </c>
      <c r="D97193" t="s">
        <v>19959</v>
      </c>
      <c r="E97193" t="s">
        <v>93</v>
      </c>
      <c r="F97193" t="s">
        <v>19960</v>
      </c>
      <c r="J97193">
        <v>35195.17</v>
      </c>
      <c r="K97193">
        <v>75100</v>
      </c>
    </row>
    <row r="97194" spans="2:11" hidden="1" x14ac:dyDescent="0.35">
      <c r="B97194" t="s">
        <v>536</v>
      </c>
      <c r="C97194" t="s">
        <v>21</v>
      </c>
      <c r="D97194" t="s">
        <v>23561</v>
      </c>
      <c r="E97194" t="s">
        <v>3171</v>
      </c>
      <c r="F97194" t="s">
        <v>23404</v>
      </c>
      <c r="J97194">
        <v>8001.63</v>
      </c>
      <c r="K97194">
        <v>8062</v>
      </c>
    </row>
    <row r="97195" spans="2:11" hidden="1" x14ac:dyDescent="0.35">
      <c r="B97195" t="s">
        <v>331</v>
      </c>
      <c r="C97195" t="s">
        <v>112</v>
      </c>
      <c r="D97195" t="s">
        <v>1981</v>
      </c>
      <c r="E97195" t="s">
        <v>27853</v>
      </c>
      <c r="F97195" t="s">
        <v>1982</v>
      </c>
      <c r="J97195">
        <v>45262.81</v>
      </c>
      <c r="K97195">
        <v>33176</v>
      </c>
    </row>
    <row r="97196" spans="2:11" hidden="1" x14ac:dyDescent="0.35">
      <c r="B97196" t="s">
        <v>28065</v>
      </c>
      <c r="D97196" t="s">
        <v>1983</v>
      </c>
      <c r="E97196" t="s">
        <v>93</v>
      </c>
      <c r="F97196" t="s">
        <v>28066</v>
      </c>
      <c r="J97196">
        <v>10138.48</v>
      </c>
      <c r="K97196">
        <v>67218</v>
      </c>
    </row>
    <row r="97197" spans="2:11" hidden="1" x14ac:dyDescent="0.35">
      <c r="B97197" t="s">
        <v>1363</v>
      </c>
      <c r="C97197" t="s">
        <v>8</v>
      </c>
      <c r="D97197" t="s">
        <v>1983</v>
      </c>
      <c r="E97197" t="s">
        <v>27853</v>
      </c>
      <c r="F97197" t="s">
        <v>1985</v>
      </c>
      <c r="J97197">
        <v>44238.080000000002</v>
      </c>
      <c r="K97197">
        <v>34091</v>
      </c>
    </row>
    <row r="97198" spans="2:11" hidden="1" x14ac:dyDescent="0.35">
      <c r="B97198" t="s">
        <v>876</v>
      </c>
      <c r="C97198" t="s">
        <v>21</v>
      </c>
      <c r="D97198" t="s">
        <v>1983</v>
      </c>
      <c r="E97198" t="s">
        <v>945</v>
      </c>
      <c r="F97198" t="s">
        <v>1988</v>
      </c>
      <c r="J97198">
        <v>61237.87</v>
      </c>
      <c r="K97198">
        <v>52020</v>
      </c>
    </row>
    <row r="97199" spans="2:11" hidden="1" x14ac:dyDescent="0.35">
      <c r="B97199" t="s">
        <v>5056</v>
      </c>
      <c r="D97199" t="s">
        <v>1983</v>
      </c>
      <c r="E97199" t="s">
        <v>373</v>
      </c>
      <c r="F97199" t="s">
        <v>26119</v>
      </c>
      <c r="J97199">
        <v>41423.980000000003</v>
      </c>
      <c r="K97199">
        <v>42035</v>
      </c>
    </row>
    <row r="97200" spans="2:11" hidden="1" x14ac:dyDescent="0.35">
      <c r="B97200" t="s">
        <v>2553</v>
      </c>
      <c r="D97200" t="s">
        <v>1983</v>
      </c>
      <c r="E97200" t="s">
        <v>25147</v>
      </c>
      <c r="F97200" t="s">
        <v>27956</v>
      </c>
      <c r="K97200">
        <v>47947</v>
      </c>
    </row>
    <row r="97201" spans="2:11" hidden="1" x14ac:dyDescent="0.35">
      <c r="B97201" t="s">
        <v>119</v>
      </c>
      <c r="C97201" t="s">
        <v>124</v>
      </c>
      <c r="D97201" t="s">
        <v>1983</v>
      </c>
      <c r="E97201" t="s">
        <v>27864</v>
      </c>
      <c r="F97201" t="s">
        <v>1989</v>
      </c>
      <c r="J97201">
        <v>72955.990000000005</v>
      </c>
      <c r="K97201">
        <v>66784</v>
      </c>
    </row>
    <row r="97202" spans="2:11" hidden="1" x14ac:dyDescent="0.35">
      <c r="B97202" t="s">
        <v>4763</v>
      </c>
      <c r="C97202" t="s">
        <v>47</v>
      </c>
      <c r="D97202" t="s">
        <v>27050</v>
      </c>
      <c r="E97202" t="s">
        <v>28051</v>
      </c>
      <c r="F97202" t="s">
        <v>2210</v>
      </c>
      <c r="J97202">
        <v>44182</v>
      </c>
      <c r="K97202">
        <v>32975</v>
      </c>
    </row>
    <row r="97203" spans="2:11" hidden="1" x14ac:dyDescent="0.35">
      <c r="B97203" t="s">
        <v>1997</v>
      </c>
      <c r="C97203" t="s">
        <v>112</v>
      </c>
      <c r="D97203" t="s">
        <v>1994</v>
      </c>
      <c r="E97203" t="s">
        <v>1790</v>
      </c>
      <c r="F97203" t="s">
        <v>1998</v>
      </c>
      <c r="J97203">
        <v>112780.05</v>
      </c>
      <c r="K97203">
        <v>104506</v>
      </c>
    </row>
    <row r="97204" spans="2:11" hidden="1" x14ac:dyDescent="0.35">
      <c r="B97204" t="s">
        <v>832</v>
      </c>
      <c r="C97204" t="s">
        <v>60</v>
      </c>
      <c r="D97204" t="s">
        <v>1495</v>
      </c>
      <c r="E97204" t="s">
        <v>1496</v>
      </c>
      <c r="F97204" t="s">
        <v>1497</v>
      </c>
      <c r="J97204">
        <v>64450.97</v>
      </c>
      <c r="K97204">
        <v>65238</v>
      </c>
    </row>
    <row r="97205" spans="2:11" hidden="1" x14ac:dyDescent="0.35">
      <c r="B97205" t="s">
        <v>212</v>
      </c>
      <c r="C97205" t="s">
        <v>32</v>
      </c>
      <c r="D97205" t="s">
        <v>28067</v>
      </c>
      <c r="E97205" t="s">
        <v>27856</v>
      </c>
      <c r="F97205" t="s">
        <v>28008</v>
      </c>
      <c r="J97205">
        <v>14393.95</v>
      </c>
      <c r="K97205">
        <v>48971</v>
      </c>
    </row>
    <row r="97206" spans="2:11" hidden="1" x14ac:dyDescent="0.35">
      <c r="B97206" t="s">
        <v>26</v>
      </c>
      <c r="C97206" t="s">
        <v>38</v>
      </c>
      <c r="D97206" t="s">
        <v>10583</v>
      </c>
      <c r="E97206" t="s">
        <v>26074</v>
      </c>
      <c r="F97206" t="s">
        <v>346</v>
      </c>
      <c r="J97206">
        <v>120087.62</v>
      </c>
      <c r="K97206">
        <v>126378</v>
      </c>
    </row>
    <row r="97207" spans="2:11" hidden="1" x14ac:dyDescent="0.35">
      <c r="B97207" t="s">
        <v>832</v>
      </c>
      <c r="C97207" t="s">
        <v>47</v>
      </c>
      <c r="D97207" t="s">
        <v>10584</v>
      </c>
      <c r="E97207" t="s">
        <v>27003</v>
      </c>
      <c r="F97207" t="s">
        <v>2473</v>
      </c>
      <c r="J97207">
        <v>35268.32</v>
      </c>
      <c r="K97207">
        <v>33352</v>
      </c>
    </row>
    <row r="97208" spans="2:11" hidden="1" x14ac:dyDescent="0.35">
      <c r="B97208" t="s">
        <v>7217</v>
      </c>
      <c r="C97208" t="s">
        <v>21</v>
      </c>
      <c r="D97208" t="s">
        <v>10585</v>
      </c>
      <c r="E97208" t="s">
        <v>27855</v>
      </c>
      <c r="F97208" t="s">
        <v>40</v>
      </c>
      <c r="J97208">
        <v>30615.17</v>
      </c>
      <c r="K97208">
        <v>39343</v>
      </c>
    </row>
    <row r="97209" spans="2:11" hidden="1" x14ac:dyDescent="0.35">
      <c r="B97209" t="s">
        <v>16174</v>
      </c>
      <c r="C97209" t="s">
        <v>21</v>
      </c>
      <c r="D97209" t="s">
        <v>10585</v>
      </c>
      <c r="E97209" t="s">
        <v>4327</v>
      </c>
      <c r="F97209" t="s">
        <v>27032</v>
      </c>
      <c r="J97209">
        <v>40097.18</v>
      </c>
      <c r="K97209">
        <v>42153</v>
      </c>
    </row>
    <row r="97210" spans="2:11" hidden="1" x14ac:dyDescent="0.35">
      <c r="B97210" t="s">
        <v>1813</v>
      </c>
      <c r="C97210" t="s">
        <v>8</v>
      </c>
      <c r="D97210" t="s">
        <v>10852</v>
      </c>
      <c r="E97210" t="s">
        <v>812</v>
      </c>
      <c r="F97210" t="s">
        <v>10956</v>
      </c>
      <c r="J97210">
        <v>98326.78</v>
      </c>
      <c r="K97210">
        <v>122400</v>
      </c>
    </row>
    <row r="97211" spans="2:11" hidden="1" x14ac:dyDescent="0.35">
      <c r="B97211" t="s">
        <v>28068</v>
      </c>
      <c r="C97211" t="s">
        <v>21</v>
      </c>
      <c r="D97211" t="s">
        <v>10680</v>
      </c>
      <c r="E97211" t="s">
        <v>438</v>
      </c>
      <c r="F97211" t="s">
        <v>28029</v>
      </c>
      <c r="J97211">
        <v>13612.67</v>
      </c>
      <c r="K97211">
        <v>29994</v>
      </c>
    </row>
    <row r="97212" spans="2:11" hidden="1" x14ac:dyDescent="0.35">
      <c r="B97212" t="s">
        <v>6532</v>
      </c>
      <c r="C97212" t="s">
        <v>47</v>
      </c>
      <c r="D97212" t="s">
        <v>10772</v>
      </c>
      <c r="E97212" t="s">
        <v>26066</v>
      </c>
      <c r="F97212" t="s">
        <v>241</v>
      </c>
      <c r="J97212">
        <v>39807.660000000003</v>
      </c>
      <c r="K97212">
        <v>34016</v>
      </c>
    </row>
    <row r="97213" spans="2:11" hidden="1" x14ac:dyDescent="0.35">
      <c r="B97213" t="s">
        <v>10851</v>
      </c>
      <c r="C97213" t="s">
        <v>14</v>
      </c>
      <c r="D97213" t="s">
        <v>10852</v>
      </c>
      <c r="E97213" t="s">
        <v>1732</v>
      </c>
      <c r="F97213" t="s">
        <v>5477</v>
      </c>
      <c r="J97213">
        <v>53258.63</v>
      </c>
      <c r="K97213">
        <v>53284</v>
      </c>
    </row>
    <row r="97214" spans="2:11" hidden="1" x14ac:dyDescent="0.35">
      <c r="B97214" t="s">
        <v>301</v>
      </c>
      <c r="C97214" t="s">
        <v>297</v>
      </c>
      <c r="D97214" t="s">
        <v>28069</v>
      </c>
      <c r="E97214" t="s">
        <v>81</v>
      </c>
      <c r="F97214" t="s">
        <v>28070</v>
      </c>
      <c r="J97214">
        <v>6551.08</v>
      </c>
      <c r="K97214">
        <v>29494</v>
      </c>
    </row>
    <row r="97215" spans="2:11" hidden="1" x14ac:dyDescent="0.35">
      <c r="B97215" t="s">
        <v>28071</v>
      </c>
      <c r="D97215" t="s">
        <v>28072</v>
      </c>
      <c r="E97215" t="s">
        <v>10358</v>
      </c>
      <c r="F97215" t="s">
        <v>28073</v>
      </c>
      <c r="J97215">
        <v>17484.060000000001</v>
      </c>
      <c r="K97215">
        <v>42153</v>
      </c>
    </row>
    <row r="97216" spans="2:11" hidden="1" x14ac:dyDescent="0.35">
      <c r="B97216" t="s">
        <v>11302</v>
      </c>
      <c r="D97216" t="s">
        <v>11293</v>
      </c>
      <c r="E97216" t="s">
        <v>27996</v>
      </c>
      <c r="F97216" t="s">
        <v>1812</v>
      </c>
      <c r="J97216">
        <v>95233.19</v>
      </c>
      <c r="K97216">
        <v>103247</v>
      </c>
    </row>
    <row r="97217" spans="2:11" hidden="1" x14ac:dyDescent="0.35">
      <c r="B97217" t="s">
        <v>1862</v>
      </c>
      <c r="C97217" t="s">
        <v>375</v>
      </c>
      <c r="D97217" t="s">
        <v>10741</v>
      </c>
      <c r="E97217" t="s">
        <v>10798</v>
      </c>
      <c r="F97217" t="s">
        <v>8390</v>
      </c>
      <c r="J97217">
        <v>93767.2</v>
      </c>
      <c r="K97217">
        <v>95200</v>
      </c>
    </row>
    <row r="97218" spans="2:11" hidden="1" x14ac:dyDescent="0.35">
      <c r="B97218" t="s">
        <v>536</v>
      </c>
      <c r="C97218" t="s">
        <v>21</v>
      </c>
      <c r="D97218" t="s">
        <v>2266</v>
      </c>
      <c r="E97218" t="s">
        <v>28044</v>
      </c>
      <c r="F97218" t="s">
        <v>5392</v>
      </c>
      <c r="J97218">
        <v>40383.86</v>
      </c>
      <c r="K97218">
        <v>36192</v>
      </c>
    </row>
    <row r="97219" spans="2:11" hidden="1" x14ac:dyDescent="0.35">
      <c r="B97219" t="s">
        <v>536</v>
      </c>
      <c r="C97219" t="s">
        <v>197</v>
      </c>
      <c r="D97219" t="s">
        <v>10855</v>
      </c>
      <c r="E97219" t="s">
        <v>27864</v>
      </c>
      <c r="F97219" t="s">
        <v>6921</v>
      </c>
      <c r="J97219">
        <v>92533.759999999995</v>
      </c>
      <c r="K97219">
        <v>81784</v>
      </c>
    </row>
    <row r="97220" spans="2:11" hidden="1" x14ac:dyDescent="0.35">
      <c r="B97220" t="s">
        <v>6186</v>
      </c>
      <c r="C97220" t="s">
        <v>375</v>
      </c>
      <c r="D97220" t="s">
        <v>10827</v>
      </c>
      <c r="E97220" t="s">
        <v>434</v>
      </c>
      <c r="F97220" t="s">
        <v>6274</v>
      </c>
      <c r="J97220">
        <v>55100.73</v>
      </c>
      <c r="K97220">
        <v>45083</v>
      </c>
    </row>
    <row r="97221" spans="2:11" hidden="1" x14ac:dyDescent="0.35">
      <c r="B97221" t="s">
        <v>4050</v>
      </c>
      <c r="C97221" t="s">
        <v>149</v>
      </c>
      <c r="D97221" t="s">
        <v>10682</v>
      </c>
      <c r="E97221" t="s">
        <v>23327</v>
      </c>
      <c r="F97221" t="s">
        <v>3804</v>
      </c>
      <c r="J97221">
        <v>88361.86</v>
      </c>
      <c r="K97221">
        <v>78527</v>
      </c>
    </row>
    <row r="97222" spans="2:11" hidden="1" x14ac:dyDescent="0.35">
      <c r="B97222" t="s">
        <v>80</v>
      </c>
      <c r="C97222" t="s">
        <v>149</v>
      </c>
      <c r="D97222" t="s">
        <v>20151</v>
      </c>
      <c r="E97222" t="s">
        <v>438</v>
      </c>
      <c r="F97222" t="s">
        <v>8434</v>
      </c>
      <c r="J97222">
        <v>59436.88</v>
      </c>
      <c r="K97222">
        <v>69035</v>
      </c>
    </row>
    <row r="97223" spans="2:11" hidden="1" x14ac:dyDescent="0.35">
      <c r="B97223" t="s">
        <v>536</v>
      </c>
      <c r="C97223" t="s">
        <v>927</v>
      </c>
      <c r="D97223" t="s">
        <v>11293</v>
      </c>
      <c r="E97223" t="s">
        <v>27890</v>
      </c>
      <c r="F97223" t="s">
        <v>1748</v>
      </c>
      <c r="J97223">
        <v>40995.4</v>
      </c>
      <c r="K97223">
        <v>38729</v>
      </c>
    </row>
    <row r="97224" spans="2:11" hidden="1" x14ac:dyDescent="0.35">
      <c r="B97224" t="s">
        <v>10806</v>
      </c>
      <c r="C97224" t="s">
        <v>21</v>
      </c>
      <c r="D97224" t="s">
        <v>10741</v>
      </c>
      <c r="E97224" t="s">
        <v>27864</v>
      </c>
      <c r="F97224" t="s">
        <v>10807</v>
      </c>
      <c r="J97224">
        <v>86538.86</v>
      </c>
      <c r="K97224">
        <v>83184</v>
      </c>
    </row>
    <row r="97225" spans="2:11" hidden="1" x14ac:dyDescent="0.35">
      <c r="B97225" t="s">
        <v>3242</v>
      </c>
      <c r="C97225" t="s">
        <v>8</v>
      </c>
      <c r="D97225" t="s">
        <v>2266</v>
      </c>
      <c r="E97225" t="s">
        <v>945</v>
      </c>
      <c r="F97225" t="s">
        <v>6213</v>
      </c>
      <c r="J97225">
        <v>50789.03</v>
      </c>
      <c r="K97225">
        <v>55056</v>
      </c>
    </row>
    <row r="97226" spans="2:11" hidden="1" x14ac:dyDescent="0.35">
      <c r="B97226" t="s">
        <v>3169</v>
      </c>
      <c r="C97226" t="s">
        <v>197</v>
      </c>
      <c r="D97226" t="s">
        <v>20041</v>
      </c>
      <c r="E97226" t="s">
        <v>27855</v>
      </c>
      <c r="F97226" t="s">
        <v>20021</v>
      </c>
      <c r="J97226">
        <v>36204.089999999997</v>
      </c>
      <c r="K97226">
        <v>39343</v>
      </c>
    </row>
    <row r="97227" spans="2:11" hidden="1" x14ac:dyDescent="0.35">
      <c r="B97227" t="s">
        <v>2442</v>
      </c>
      <c r="C97227" t="s">
        <v>47</v>
      </c>
      <c r="D97227" t="s">
        <v>27076</v>
      </c>
      <c r="E97227" t="s">
        <v>26095</v>
      </c>
      <c r="F97227" t="s">
        <v>27035</v>
      </c>
      <c r="J97227">
        <v>44000.480000000003</v>
      </c>
      <c r="K97227">
        <v>36263</v>
      </c>
    </row>
    <row r="97228" spans="2:11" hidden="1" x14ac:dyDescent="0.35">
      <c r="B97228" t="s">
        <v>4497</v>
      </c>
      <c r="C97228" t="s">
        <v>42</v>
      </c>
      <c r="D97228" t="s">
        <v>10682</v>
      </c>
      <c r="E97228" t="s">
        <v>369</v>
      </c>
      <c r="F97228" t="s">
        <v>10553</v>
      </c>
      <c r="J97228">
        <v>76201.38</v>
      </c>
      <c r="K97228">
        <v>77100</v>
      </c>
    </row>
    <row r="97229" spans="2:11" hidden="1" x14ac:dyDescent="0.35">
      <c r="B97229" t="s">
        <v>5389</v>
      </c>
      <c r="C97229" t="s">
        <v>8</v>
      </c>
      <c r="D97229" t="s">
        <v>27116</v>
      </c>
      <c r="E97229" t="s">
        <v>17882</v>
      </c>
      <c r="F97229" t="s">
        <v>27117</v>
      </c>
      <c r="J97229">
        <v>46004.12</v>
      </c>
      <c r="K97229">
        <v>50023</v>
      </c>
    </row>
    <row r="97230" spans="2:11" hidden="1" x14ac:dyDescent="0.35">
      <c r="B97230" t="s">
        <v>11308</v>
      </c>
      <c r="D97230" t="s">
        <v>11293</v>
      </c>
      <c r="E97230" t="s">
        <v>311</v>
      </c>
      <c r="F97230" t="s">
        <v>6721</v>
      </c>
      <c r="J97230">
        <v>75939.360000000001</v>
      </c>
      <c r="K97230">
        <v>76700</v>
      </c>
    </row>
    <row r="97231" spans="2:11" hidden="1" x14ac:dyDescent="0.35">
      <c r="B97231" t="s">
        <v>1264</v>
      </c>
      <c r="D97231" t="s">
        <v>10812</v>
      </c>
      <c r="E97231" t="s">
        <v>202</v>
      </c>
      <c r="F97231" t="s">
        <v>28075</v>
      </c>
      <c r="J97231">
        <v>10740</v>
      </c>
      <c r="K97231">
        <v>24960</v>
      </c>
    </row>
    <row r="97232" spans="2:11" hidden="1" x14ac:dyDescent="0.35">
      <c r="B97232" t="s">
        <v>867</v>
      </c>
      <c r="D97232" t="s">
        <v>10774</v>
      </c>
      <c r="E97232" t="s">
        <v>17457</v>
      </c>
      <c r="F97232" t="s">
        <v>831</v>
      </c>
      <c r="J97232">
        <v>71644.77</v>
      </c>
      <c r="K97232">
        <v>76100</v>
      </c>
    </row>
    <row r="97233" spans="2:11" hidden="1" x14ac:dyDescent="0.35">
      <c r="B97233" t="s">
        <v>22667</v>
      </c>
      <c r="D97233" t="s">
        <v>26120</v>
      </c>
      <c r="E97233" t="s">
        <v>5822</v>
      </c>
      <c r="F97233" t="s">
        <v>26091</v>
      </c>
      <c r="J97233">
        <v>29391.5</v>
      </c>
      <c r="K97233">
        <v>29138</v>
      </c>
    </row>
    <row r="97234" spans="2:11" hidden="1" x14ac:dyDescent="0.35">
      <c r="B97234" t="s">
        <v>22528</v>
      </c>
      <c r="C97234" t="s">
        <v>42</v>
      </c>
      <c r="D97234" t="s">
        <v>10829</v>
      </c>
      <c r="E97234" t="s">
        <v>1315</v>
      </c>
      <c r="F97234" t="s">
        <v>28076</v>
      </c>
      <c r="J97234">
        <v>29055.18</v>
      </c>
      <c r="K97234">
        <v>33803</v>
      </c>
    </row>
    <row r="97235" spans="2:11" hidden="1" x14ac:dyDescent="0.35">
      <c r="B97235" t="s">
        <v>80</v>
      </c>
      <c r="C97235" t="s">
        <v>197</v>
      </c>
      <c r="D97235" t="s">
        <v>10682</v>
      </c>
      <c r="E97235" t="s">
        <v>23327</v>
      </c>
      <c r="F97235" t="s">
        <v>400</v>
      </c>
      <c r="J97235">
        <v>76939.67</v>
      </c>
      <c r="K97235">
        <v>74021</v>
      </c>
    </row>
    <row r="97236" spans="2:11" hidden="1" x14ac:dyDescent="0.35">
      <c r="B97236" t="s">
        <v>3061</v>
      </c>
      <c r="C97236" t="s">
        <v>927</v>
      </c>
      <c r="D97236" t="s">
        <v>11147</v>
      </c>
      <c r="E97236" t="s">
        <v>2878</v>
      </c>
      <c r="F97236" t="s">
        <v>2106</v>
      </c>
      <c r="J97236">
        <v>53174.720000000001</v>
      </c>
      <c r="K97236">
        <v>54134</v>
      </c>
    </row>
    <row r="97237" spans="2:11" hidden="1" x14ac:dyDescent="0.35">
      <c r="B97237" t="s">
        <v>11309</v>
      </c>
      <c r="C97237" t="s">
        <v>112</v>
      </c>
      <c r="D97237" t="s">
        <v>11293</v>
      </c>
      <c r="E97237" t="s">
        <v>222</v>
      </c>
      <c r="F97237" t="s">
        <v>11310</v>
      </c>
      <c r="J97237">
        <v>61478.09</v>
      </c>
      <c r="K97237">
        <v>54010</v>
      </c>
    </row>
    <row r="97238" spans="2:11" hidden="1" x14ac:dyDescent="0.35">
      <c r="B97238" t="s">
        <v>220</v>
      </c>
      <c r="C97238" t="s">
        <v>21</v>
      </c>
      <c r="D97238" t="s">
        <v>10816</v>
      </c>
      <c r="E97238" t="s">
        <v>27864</v>
      </c>
      <c r="F97238" t="s">
        <v>3689</v>
      </c>
      <c r="J97238">
        <v>102376.97</v>
      </c>
      <c r="K97238">
        <v>66122</v>
      </c>
    </row>
    <row r="97239" spans="2:11" hidden="1" x14ac:dyDescent="0.35">
      <c r="B97239" t="s">
        <v>28077</v>
      </c>
      <c r="C97239" t="s">
        <v>139</v>
      </c>
      <c r="D97239" t="s">
        <v>28078</v>
      </c>
      <c r="E97239" t="s">
        <v>257</v>
      </c>
      <c r="F97239" t="s">
        <v>27911</v>
      </c>
      <c r="J97239">
        <v>14749.49</v>
      </c>
      <c r="K97239">
        <v>42153</v>
      </c>
    </row>
    <row r="97240" spans="2:11" hidden="1" x14ac:dyDescent="0.35">
      <c r="B97240" t="s">
        <v>28079</v>
      </c>
      <c r="C97240" t="s">
        <v>124</v>
      </c>
      <c r="D97240" t="s">
        <v>10858</v>
      </c>
      <c r="E97240" t="s">
        <v>25147</v>
      </c>
      <c r="F97240" t="s">
        <v>28080</v>
      </c>
      <c r="K97240">
        <v>45755</v>
      </c>
    </row>
    <row r="97241" spans="2:11" hidden="1" x14ac:dyDescent="0.35">
      <c r="B97241" t="s">
        <v>3242</v>
      </c>
      <c r="C97241" t="s">
        <v>149</v>
      </c>
      <c r="D97241" t="s">
        <v>10830</v>
      </c>
      <c r="E97241" t="s">
        <v>23387</v>
      </c>
      <c r="F97241" t="s">
        <v>19888</v>
      </c>
      <c r="J97241">
        <v>35847.370000000003</v>
      </c>
      <c r="K97241">
        <v>37320</v>
      </c>
    </row>
    <row r="97242" spans="2:11" hidden="1" x14ac:dyDescent="0.35">
      <c r="B97242" t="s">
        <v>436</v>
      </c>
      <c r="C97242" t="s">
        <v>107</v>
      </c>
      <c r="D97242" t="s">
        <v>10683</v>
      </c>
      <c r="E97242" t="s">
        <v>222</v>
      </c>
      <c r="F97242" t="s">
        <v>7175</v>
      </c>
      <c r="J97242">
        <v>82940.13</v>
      </c>
      <c r="K97242">
        <v>67902</v>
      </c>
    </row>
    <row r="97243" spans="2:11" hidden="1" x14ac:dyDescent="0.35">
      <c r="B97243" t="s">
        <v>3061</v>
      </c>
      <c r="C97243" t="s">
        <v>42</v>
      </c>
      <c r="D97243" t="s">
        <v>11147</v>
      </c>
      <c r="E97243" t="s">
        <v>417</v>
      </c>
      <c r="F97243" t="s">
        <v>7460</v>
      </c>
      <c r="J97243">
        <v>49196.85</v>
      </c>
      <c r="K97243">
        <v>51843</v>
      </c>
    </row>
    <row r="97244" spans="2:11" hidden="1" x14ac:dyDescent="0.35">
      <c r="B97244" t="s">
        <v>11150</v>
      </c>
      <c r="D97244" t="s">
        <v>11151</v>
      </c>
      <c r="E97244" t="s">
        <v>202</v>
      </c>
      <c r="F97244" t="s">
        <v>11152</v>
      </c>
      <c r="J97244">
        <v>7470</v>
      </c>
      <c r="K97244">
        <v>19240</v>
      </c>
    </row>
    <row r="97245" spans="2:11" hidden="1" x14ac:dyDescent="0.35">
      <c r="B97245" t="s">
        <v>9565</v>
      </c>
      <c r="D97245" t="s">
        <v>11151</v>
      </c>
      <c r="E97245" t="s">
        <v>1352</v>
      </c>
      <c r="F97245" t="s">
        <v>1438</v>
      </c>
      <c r="J97245">
        <v>47074.6</v>
      </c>
      <c r="K97245">
        <v>46939</v>
      </c>
    </row>
    <row r="97246" spans="2:11" hidden="1" x14ac:dyDescent="0.35">
      <c r="B97246" t="s">
        <v>80</v>
      </c>
      <c r="C97246" t="s">
        <v>32</v>
      </c>
      <c r="D97246" t="s">
        <v>11151</v>
      </c>
      <c r="E97246" t="s">
        <v>23937</v>
      </c>
      <c r="F97246" t="s">
        <v>26960</v>
      </c>
      <c r="J97246">
        <v>74621.899999999994</v>
      </c>
      <c r="K97246">
        <v>59500</v>
      </c>
    </row>
    <row r="97247" spans="2:11" hidden="1" x14ac:dyDescent="0.35">
      <c r="B97247" t="s">
        <v>4610</v>
      </c>
      <c r="C97247" t="s">
        <v>14</v>
      </c>
      <c r="D97247" t="s">
        <v>11153</v>
      </c>
      <c r="E97247" t="s">
        <v>93</v>
      </c>
      <c r="F97247" t="s">
        <v>10128</v>
      </c>
      <c r="J97247">
        <v>88831.55</v>
      </c>
      <c r="K97247">
        <v>91800</v>
      </c>
    </row>
    <row r="97248" spans="2:11" hidden="1" x14ac:dyDescent="0.35">
      <c r="B97248" t="s">
        <v>1129</v>
      </c>
      <c r="C97248" t="s">
        <v>38</v>
      </c>
      <c r="D97248" t="s">
        <v>10988</v>
      </c>
      <c r="E97248" t="s">
        <v>113</v>
      </c>
      <c r="F97248" t="s">
        <v>2608</v>
      </c>
      <c r="J97248">
        <v>53582.66</v>
      </c>
      <c r="K97248">
        <v>55928</v>
      </c>
    </row>
    <row r="97249" spans="2:11" hidden="1" x14ac:dyDescent="0.35">
      <c r="B97249" t="s">
        <v>3490</v>
      </c>
      <c r="C97249" t="s">
        <v>149</v>
      </c>
      <c r="D97249" t="s">
        <v>10988</v>
      </c>
      <c r="E97249" t="s">
        <v>23351</v>
      </c>
      <c r="F97249" t="s">
        <v>40</v>
      </c>
      <c r="J97249">
        <v>60246.1</v>
      </c>
      <c r="K97249">
        <v>47950</v>
      </c>
    </row>
    <row r="97250" spans="2:11" hidden="1" x14ac:dyDescent="0.35">
      <c r="B97250" t="s">
        <v>6781</v>
      </c>
      <c r="D97250" t="s">
        <v>10988</v>
      </c>
      <c r="E97250" t="s">
        <v>27907</v>
      </c>
      <c r="F97250" t="s">
        <v>11154</v>
      </c>
      <c r="J97250">
        <v>60399.12</v>
      </c>
      <c r="K97250">
        <v>60138</v>
      </c>
    </row>
    <row r="97251" spans="2:11" hidden="1" x14ac:dyDescent="0.35">
      <c r="B97251" t="s">
        <v>11155</v>
      </c>
      <c r="C97251" t="s">
        <v>42</v>
      </c>
      <c r="D97251" t="s">
        <v>10988</v>
      </c>
      <c r="E97251" t="s">
        <v>1542</v>
      </c>
      <c r="F97251" t="s">
        <v>224</v>
      </c>
      <c r="J97251">
        <v>91896.05</v>
      </c>
      <c r="K97251">
        <v>60580</v>
      </c>
    </row>
    <row r="97252" spans="2:11" hidden="1" x14ac:dyDescent="0.35">
      <c r="B97252" t="s">
        <v>8894</v>
      </c>
      <c r="C97252" t="s">
        <v>60</v>
      </c>
      <c r="D97252" t="s">
        <v>10988</v>
      </c>
      <c r="E97252" t="s">
        <v>11156</v>
      </c>
      <c r="F97252" t="s">
        <v>11157</v>
      </c>
      <c r="J97252">
        <v>57579.040000000001</v>
      </c>
      <c r="K97252">
        <v>58730</v>
      </c>
    </row>
    <row r="97253" spans="2:11" hidden="1" x14ac:dyDescent="0.35">
      <c r="B97253" t="s">
        <v>63</v>
      </c>
      <c r="C97253">
        <v>1</v>
      </c>
      <c r="E97253" t="s">
        <v>17482</v>
      </c>
      <c r="F97253" t="s">
        <v>3365</v>
      </c>
      <c r="J97253">
        <v>92736.15</v>
      </c>
      <c r="K97253">
        <v>81784</v>
      </c>
    </row>
    <row r="97254" spans="2:11" hidden="1" x14ac:dyDescent="0.35">
      <c r="B97254" t="s">
        <v>1862</v>
      </c>
      <c r="C97254" t="s">
        <v>42</v>
      </c>
      <c r="D97254" t="s">
        <v>10988</v>
      </c>
      <c r="E97254" t="s">
        <v>27881</v>
      </c>
      <c r="F97254" t="s">
        <v>8216</v>
      </c>
      <c r="J97254">
        <v>47514.47</v>
      </c>
      <c r="K97254">
        <v>45144</v>
      </c>
    </row>
    <row r="97255" spans="2:11" hidden="1" x14ac:dyDescent="0.35">
      <c r="B97255" t="s">
        <v>2415</v>
      </c>
      <c r="C97255" t="s">
        <v>47</v>
      </c>
      <c r="D97255" t="s">
        <v>10988</v>
      </c>
      <c r="E97255" t="s">
        <v>7267</v>
      </c>
      <c r="F97255" t="s">
        <v>11158</v>
      </c>
      <c r="J97255">
        <v>55043.99</v>
      </c>
      <c r="K97255">
        <v>47192</v>
      </c>
    </row>
    <row r="97256" spans="2:11" hidden="1" x14ac:dyDescent="0.35">
      <c r="B97256" t="s">
        <v>8609</v>
      </c>
      <c r="C97256" t="s">
        <v>21</v>
      </c>
      <c r="D97256" t="s">
        <v>10988</v>
      </c>
      <c r="E97256" t="s">
        <v>1685</v>
      </c>
      <c r="F97256" t="s">
        <v>2004</v>
      </c>
      <c r="J97256">
        <v>103854.16</v>
      </c>
      <c r="K97256">
        <v>92086</v>
      </c>
    </row>
    <row r="97257" spans="2:11" hidden="1" x14ac:dyDescent="0.35">
      <c r="B97257" t="s">
        <v>11159</v>
      </c>
      <c r="C97257" t="s">
        <v>14</v>
      </c>
      <c r="D97257" t="s">
        <v>10988</v>
      </c>
      <c r="E97257" t="s">
        <v>74</v>
      </c>
      <c r="F97257" t="s">
        <v>11160</v>
      </c>
      <c r="J97257">
        <v>10857.18</v>
      </c>
      <c r="K97257">
        <v>11812</v>
      </c>
    </row>
    <row r="97258" spans="2:11" hidden="1" x14ac:dyDescent="0.35">
      <c r="B97258" t="s">
        <v>436</v>
      </c>
      <c r="C97258" t="s">
        <v>42</v>
      </c>
      <c r="D97258" t="s">
        <v>11098</v>
      </c>
      <c r="E97258" t="s">
        <v>27864</v>
      </c>
      <c r="F97258" t="s">
        <v>11099</v>
      </c>
      <c r="J97258">
        <v>120610.56</v>
      </c>
      <c r="K97258">
        <v>78289</v>
      </c>
    </row>
    <row r="97259" spans="2:11" hidden="1" x14ac:dyDescent="0.35">
      <c r="B97259" t="s">
        <v>4874</v>
      </c>
      <c r="C97259" t="s">
        <v>47</v>
      </c>
      <c r="D97259" t="s">
        <v>11098</v>
      </c>
      <c r="E97259" t="s">
        <v>202</v>
      </c>
      <c r="F97259" t="s">
        <v>3480</v>
      </c>
      <c r="J97259">
        <v>11670.36</v>
      </c>
      <c r="K97259">
        <v>27040</v>
      </c>
    </row>
    <row r="97260" spans="2:11" hidden="1" x14ac:dyDescent="0.35">
      <c r="B97260" t="s">
        <v>4237</v>
      </c>
      <c r="C97260" t="s">
        <v>139</v>
      </c>
      <c r="D97260" t="s">
        <v>28081</v>
      </c>
      <c r="E97260" t="s">
        <v>26961</v>
      </c>
      <c r="F97260" t="s">
        <v>2536</v>
      </c>
      <c r="J97260">
        <v>33880.31</v>
      </c>
      <c r="K97260">
        <v>34902</v>
      </c>
    </row>
    <row r="97261" spans="2:11" hidden="1" x14ac:dyDescent="0.35">
      <c r="B97261" t="s">
        <v>11111</v>
      </c>
      <c r="C97261" t="s">
        <v>134</v>
      </c>
      <c r="D97261" t="s">
        <v>11112</v>
      </c>
      <c r="E97261" t="s">
        <v>12942</v>
      </c>
      <c r="F97261" t="s">
        <v>2698</v>
      </c>
      <c r="J97261">
        <v>53721.77</v>
      </c>
      <c r="K97261">
        <v>54709</v>
      </c>
    </row>
    <row r="97262" spans="2:11" hidden="1" x14ac:dyDescent="0.35">
      <c r="B97262" t="s">
        <v>11115</v>
      </c>
      <c r="C97262" t="s">
        <v>427</v>
      </c>
      <c r="D97262" t="s">
        <v>11116</v>
      </c>
      <c r="E97262" t="s">
        <v>974</v>
      </c>
      <c r="F97262" t="s">
        <v>555</v>
      </c>
      <c r="J97262">
        <v>63252</v>
      </c>
      <c r="K97262">
        <v>63300</v>
      </c>
    </row>
    <row r="97263" spans="2:11" hidden="1" x14ac:dyDescent="0.35">
      <c r="B97263" t="s">
        <v>3317</v>
      </c>
      <c r="C97263" t="s">
        <v>107</v>
      </c>
      <c r="D97263" t="s">
        <v>11178</v>
      </c>
      <c r="E97263" t="s">
        <v>81</v>
      </c>
      <c r="F97263" t="s">
        <v>26977</v>
      </c>
      <c r="J97263">
        <v>29974.48</v>
      </c>
      <c r="K97263">
        <v>29494</v>
      </c>
    </row>
    <row r="97264" spans="2:11" hidden="1" x14ac:dyDescent="0.35">
      <c r="B97264" t="s">
        <v>5393</v>
      </c>
      <c r="D97264" t="s">
        <v>11178</v>
      </c>
      <c r="E97264" t="s">
        <v>1685</v>
      </c>
      <c r="F97264" t="s">
        <v>4837</v>
      </c>
      <c r="J97264">
        <v>132745.98000000001</v>
      </c>
      <c r="K97264">
        <v>98569</v>
      </c>
    </row>
    <row r="97265" spans="2:11" hidden="1" x14ac:dyDescent="0.35">
      <c r="B97265" t="s">
        <v>1179</v>
      </c>
      <c r="D97265" t="s">
        <v>11178</v>
      </c>
      <c r="E97265" t="s">
        <v>28082</v>
      </c>
      <c r="F97265" t="s">
        <v>2732</v>
      </c>
      <c r="J97265">
        <v>43700.86</v>
      </c>
      <c r="K97265">
        <v>35518</v>
      </c>
    </row>
    <row r="97266" spans="2:11" hidden="1" x14ac:dyDescent="0.35">
      <c r="B97266" t="s">
        <v>11714</v>
      </c>
      <c r="C97266" t="s">
        <v>38</v>
      </c>
      <c r="D97266" t="s">
        <v>28083</v>
      </c>
      <c r="E97266" t="s">
        <v>202</v>
      </c>
      <c r="F97266" t="s">
        <v>28084</v>
      </c>
      <c r="K97266">
        <v>20800</v>
      </c>
    </row>
    <row r="97267" spans="2:11" hidden="1" x14ac:dyDescent="0.35">
      <c r="B97267" t="s">
        <v>759</v>
      </c>
      <c r="C97267" t="s">
        <v>47</v>
      </c>
      <c r="D97267" t="s">
        <v>20145</v>
      </c>
      <c r="E97267" t="s">
        <v>202</v>
      </c>
      <c r="F97267" t="s">
        <v>28085</v>
      </c>
      <c r="K97267">
        <v>27040</v>
      </c>
    </row>
    <row r="97268" spans="2:11" hidden="1" x14ac:dyDescent="0.35">
      <c r="B97268" t="s">
        <v>10305</v>
      </c>
      <c r="D97268" t="s">
        <v>20145</v>
      </c>
      <c r="E97268" t="s">
        <v>27853</v>
      </c>
      <c r="F97268" t="s">
        <v>26032</v>
      </c>
      <c r="J97268">
        <v>36977.199999999997</v>
      </c>
      <c r="K97268">
        <v>29890</v>
      </c>
    </row>
    <row r="97269" spans="2:11" hidden="1" x14ac:dyDescent="0.35">
      <c r="B97269" t="s">
        <v>22905</v>
      </c>
      <c r="C97269" t="s">
        <v>21</v>
      </c>
      <c r="D97269" t="s">
        <v>20145</v>
      </c>
      <c r="E97269" t="s">
        <v>202</v>
      </c>
      <c r="F97269" t="s">
        <v>2798</v>
      </c>
      <c r="J97269">
        <v>13893.96</v>
      </c>
      <c r="K97269">
        <v>24960</v>
      </c>
    </row>
    <row r="97270" spans="2:11" hidden="1" x14ac:dyDescent="0.35">
      <c r="B97270" t="s">
        <v>7814</v>
      </c>
      <c r="D97270" t="s">
        <v>20145</v>
      </c>
      <c r="E97270" t="s">
        <v>28086</v>
      </c>
      <c r="F97270" t="s">
        <v>1816</v>
      </c>
      <c r="J97270">
        <v>35110.730000000003</v>
      </c>
      <c r="K97270">
        <v>34228</v>
      </c>
    </row>
    <row r="97271" spans="2:11" hidden="1" x14ac:dyDescent="0.35">
      <c r="B97271" t="s">
        <v>5762</v>
      </c>
      <c r="D97271" t="s">
        <v>11244</v>
      </c>
      <c r="E97271" t="s">
        <v>752</v>
      </c>
      <c r="F97271" t="s">
        <v>5411</v>
      </c>
      <c r="J97271">
        <v>52310.2</v>
      </c>
      <c r="K97271">
        <v>53284</v>
      </c>
    </row>
    <row r="97272" spans="2:11" hidden="1" x14ac:dyDescent="0.35">
      <c r="B97272" t="s">
        <v>80</v>
      </c>
      <c r="C97272" t="s">
        <v>124</v>
      </c>
      <c r="D97272" t="s">
        <v>26141</v>
      </c>
      <c r="E97272" t="s">
        <v>23351</v>
      </c>
      <c r="F97272" t="s">
        <v>2210</v>
      </c>
      <c r="J97272">
        <v>55709.2</v>
      </c>
      <c r="K97272">
        <v>47950</v>
      </c>
    </row>
    <row r="97273" spans="2:11" hidden="1" x14ac:dyDescent="0.35">
      <c r="B97273" t="s">
        <v>8087</v>
      </c>
      <c r="C97273" t="s">
        <v>124</v>
      </c>
      <c r="D97273" t="s">
        <v>11250</v>
      </c>
      <c r="E97273" t="s">
        <v>428</v>
      </c>
      <c r="F97273" t="s">
        <v>11251</v>
      </c>
      <c r="J97273">
        <v>10051.64</v>
      </c>
      <c r="K97273">
        <v>23920</v>
      </c>
    </row>
    <row r="97274" spans="2:11" hidden="1" x14ac:dyDescent="0.35">
      <c r="B97274" t="s">
        <v>767</v>
      </c>
      <c r="C97274" t="s">
        <v>124</v>
      </c>
      <c r="D97274" t="s">
        <v>11295</v>
      </c>
      <c r="E97274" t="s">
        <v>27861</v>
      </c>
      <c r="F97274" t="s">
        <v>27001</v>
      </c>
      <c r="J97274">
        <v>27037.08</v>
      </c>
      <c r="K97274">
        <v>30368</v>
      </c>
    </row>
    <row r="97275" spans="2:11" hidden="1" x14ac:dyDescent="0.35">
      <c r="B97275" t="s">
        <v>11297</v>
      </c>
      <c r="D97275" t="s">
        <v>11295</v>
      </c>
      <c r="E97275" t="s">
        <v>27947</v>
      </c>
      <c r="F97275" t="s">
        <v>4821</v>
      </c>
      <c r="J97275">
        <v>81893.83</v>
      </c>
      <c r="K97275">
        <v>75226</v>
      </c>
    </row>
    <row r="97276" spans="2:11" hidden="1" x14ac:dyDescent="0.35">
      <c r="B97276" t="s">
        <v>1249</v>
      </c>
      <c r="C97276" t="s">
        <v>8</v>
      </c>
      <c r="D97276" t="s">
        <v>11295</v>
      </c>
      <c r="E97276" t="s">
        <v>28036</v>
      </c>
      <c r="F97276" t="s">
        <v>3580</v>
      </c>
      <c r="J97276">
        <v>34861.79</v>
      </c>
      <c r="K97276">
        <v>34840</v>
      </c>
    </row>
    <row r="97277" spans="2:11" hidden="1" x14ac:dyDescent="0.35">
      <c r="B97277" t="s">
        <v>11298</v>
      </c>
      <c r="D97277" t="s">
        <v>11295</v>
      </c>
      <c r="E97277" t="s">
        <v>27853</v>
      </c>
      <c r="F97277" t="s">
        <v>2106</v>
      </c>
      <c r="J97277">
        <v>51914.59</v>
      </c>
      <c r="K97277">
        <v>32260</v>
      </c>
    </row>
    <row r="97278" spans="2:11" hidden="1" x14ac:dyDescent="0.35">
      <c r="B97278" t="s">
        <v>3303</v>
      </c>
      <c r="D97278" t="s">
        <v>11295</v>
      </c>
      <c r="E97278" t="s">
        <v>27983</v>
      </c>
      <c r="F97278" t="s">
        <v>3020</v>
      </c>
      <c r="J97278">
        <v>26767.62</v>
      </c>
      <c r="K97278">
        <v>26680</v>
      </c>
    </row>
    <row r="97279" spans="2:11" hidden="1" x14ac:dyDescent="0.35">
      <c r="B97279" t="s">
        <v>1877</v>
      </c>
      <c r="C97279" t="s">
        <v>112</v>
      </c>
      <c r="D97279" t="s">
        <v>11295</v>
      </c>
      <c r="E97279" t="s">
        <v>1583</v>
      </c>
      <c r="F97279" t="s">
        <v>8295</v>
      </c>
      <c r="J97279">
        <v>39844.29</v>
      </c>
      <c r="K97279">
        <v>36055</v>
      </c>
    </row>
    <row r="97280" spans="2:11" hidden="1" x14ac:dyDescent="0.35">
      <c r="B97280" t="s">
        <v>80</v>
      </c>
      <c r="C97280" t="s">
        <v>149</v>
      </c>
      <c r="D97280" t="s">
        <v>11295</v>
      </c>
      <c r="E97280" t="s">
        <v>11304</v>
      </c>
      <c r="F97280" t="s">
        <v>11305</v>
      </c>
      <c r="J97280">
        <v>56797.760000000002</v>
      </c>
      <c r="K97280">
        <v>57274</v>
      </c>
    </row>
    <row r="97281" spans="2:11" hidden="1" x14ac:dyDescent="0.35">
      <c r="B97281" t="s">
        <v>7455</v>
      </c>
      <c r="D97281" t="s">
        <v>11295</v>
      </c>
      <c r="E97281" t="s">
        <v>26095</v>
      </c>
      <c r="F97281" t="s">
        <v>27093</v>
      </c>
      <c r="J97281">
        <v>41224.35</v>
      </c>
      <c r="K97281">
        <v>32966</v>
      </c>
    </row>
    <row r="97282" spans="2:11" hidden="1" x14ac:dyDescent="0.35">
      <c r="B97282" t="s">
        <v>948</v>
      </c>
      <c r="D97282" t="s">
        <v>11295</v>
      </c>
      <c r="E97282" t="s">
        <v>27853</v>
      </c>
      <c r="F97282" t="s">
        <v>26012</v>
      </c>
      <c r="J97282">
        <v>34562.5</v>
      </c>
      <c r="K97282">
        <v>29453</v>
      </c>
    </row>
    <row r="97283" spans="2:11" hidden="1" x14ac:dyDescent="0.35">
      <c r="B97283" t="s">
        <v>6744</v>
      </c>
      <c r="C97283" t="s">
        <v>42</v>
      </c>
      <c r="D97283" t="s">
        <v>11295</v>
      </c>
      <c r="E97283" t="s">
        <v>27852</v>
      </c>
      <c r="F97283" t="s">
        <v>11321</v>
      </c>
      <c r="J97283">
        <v>131687.22</v>
      </c>
      <c r="K97283">
        <v>94848</v>
      </c>
    </row>
    <row r="97284" spans="2:11" hidden="1" x14ac:dyDescent="0.35">
      <c r="B97284" t="s">
        <v>10083</v>
      </c>
      <c r="C97284" t="s">
        <v>107</v>
      </c>
      <c r="D97284" t="s">
        <v>11322</v>
      </c>
      <c r="E97284" t="s">
        <v>8571</v>
      </c>
      <c r="F97284" t="s">
        <v>11323</v>
      </c>
      <c r="J97284">
        <v>59194.9</v>
      </c>
      <c r="K97284">
        <v>56295</v>
      </c>
    </row>
    <row r="97285" spans="2:11" hidden="1" x14ac:dyDescent="0.35">
      <c r="B97285" t="s">
        <v>26158</v>
      </c>
      <c r="D97285" t="s">
        <v>11324</v>
      </c>
      <c r="E97285" t="s">
        <v>8818</v>
      </c>
      <c r="F97285" t="s">
        <v>26159</v>
      </c>
      <c r="J97285">
        <v>51227.27</v>
      </c>
      <c r="K97285">
        <v>59643</v>
      </c>
    </row>
    <row r="97286" spans="2:11" hidden="1" x14ac:dyDescent="0.35">
      <c r="B97286" t="s">
        <v>797</v>
      </c>
      <c r="C97286" t="s">
        <v>112</v>
      </c>
      <c r="D97286" t="s">
        <v>11324</v>
      </c>
      <c r="E97286" t="s">
        <v>23351</v>
      </c>
      <c r="F97286" t="s">
        <v>16799</v>
      </c>
      <c r="J97286">
        <v>73132.63</v>
      </c>
      <c r="K97286">
        <v>65009</v>
      </c>
    </row>
    <row r="97287" spans="2:11" hidden="1" x14ac:dyDescent="0.35">
      <c r="B97287" t="s">
        <v>28087</v>
      </c>
      <c r="C97287" t="s">
        <v>4060</v>
      </c>
      <c r="D97287" t="s">
        <v>11324</v>
      </c>
      <c r="E97287" t="s">
        <v>1424</v>
      </c>
      <c r="F97287" t="s">
        <v>28066</v>
      </c>
      <c r="J97287">
        <v>9538.44</v>
      </c>
      <c r="K97287">
        <v>63200</v>
      </c>
    </row>
    <row r="97288" spans="2:11" hidden="1" x14ac:dyDescent="0.35">
      <c r="B97288" t="s">
        <v>28088</v>
      </c>
      <c r="D97288" t="s">
        <v>28089</v>
      </c>
      <c r="E97288" t="s">
        <v>26044</v>
      </c>
      <c r="F97288" t="s">
        <v>27918</v>
      </c>
      <c r="J97288">
        <v>51153.89</v>
      </c>
      <c r="K97288">
        <v>142800</v>
      </c>
    </row>
    <row r="97289" spans="2:11" hidden="1" x14ac:dyDescent="0.35">
      <c r="B97289" t="s">
        <v>26170</v>
      </c>
      <c r="C97289" t="s">
        <v>47</v>
      </c>
      <c r="D97289" t="s">
        <v>11226</v>
      </c>
      <c r="E97289" t="s">
        <v>9371</v>
      </c>
      <c r="F97289" t="s">
        <v>26102</v>
      </c>
      <c r="J97289">
        <v>62705.77</v>
      </c>
      <c r="K97289">
        <v>63600</v>
      </c>
    </row>
    <row r="97290" spans="2:11" hidden="1" x14ac:dyDescent="0.35">
      <c r="B97290" t="s">
        <v>28090</v>
      </c>
      <c r="C97290" t="s">
        <v>38</v>
      </c>
      <c r="D97290" t="s">
        <v>28091</v>
      </c>
      <c r="E97290" t="s">
        <v>2347</v>
      </c>
      <c r="F97290" t="s">
        <v>28092</v>
      </c>
      <c r="K97290">
        <v>39800</v>
      </c>
    </row>
    <row r="97291" spans="2:11" hidden="1" x14ac:dyDescent="0.35">
      <c r="B97291" t="s">
        <v>824</v>
      </c>
      <c r="D97291" t="s">
        <v>27058</v>
      </c>
      <c r="E97291" t="s">
        <v>27943</v>
      </c>
      <c r="F97291" t="s">
        <v>27059</v>
      </c>
      <c r="J97291">
        <v>30025.98</v>
      </c>
      <c r="K97291">
        <v>31765</v>
      </c>
    </row>
    <row r="97292" spans="2:11" hidden="1" x14ac:dyDescent="0.35">
      <c r="B97292" t="s">
        <v>26121</v>
      </c>
      <c r="C97292" t="s">
        <v>112</v>
      </c>
      <c r="D97292" t="s">
        <v>10858</v>
      </c>
      <c r="E97292" t="s">
        <v>25802</v>
      </c>
      <c r="F97292" t="s">
        <v>26020</v>
      </c>
      <c r="J97292">
        <v>116663.96</v>
      </c>
      <c r="K97292">
        <v>86700</v>
      </c>
    </row>
    <row r="97293" spans="2:11" hidden="1" x14ac:dyDescent="0.35">
      <c r="B97293" t="s">
        <v>667</v>
      </c>
      <c r="C97293" t="s">
        <v>927</v>
      </c>
      <c r="D97293" t="s">
        <v>10831</v>
      </c>
      <c r="E97293" t="s">
        <v>1548</v>
      </c>
      <c r="F97293" t="s">
        <v>10832</v>
      </c>
      <c r="J97293">
        <v>67333.38</v>
      </c>
      <c r="K97293">
        <v>69721</v>
      </c>
    </row>
    <row r="97294" spans="2:11" hidden="1" x14ac:dyDescent="0.35">
      <c r="B97294" t="s">
        <v>8812</v>
      </c>
      <c r="C97294" t="s">
        <v>427</v>
      </c>
      <c r="D97294" t="s">
        <v>11226</v>
      </c>
      <c r="E97294" t="s">
        <v>27853</v>
      </c>
      <c r="F97294" t="s">
        <v>11060</v>
      </c>
      <c r="J97294">
        <v>33074.44</v>
      </c>
      <c r="K97294">
        <v>33176</v>
      </c>
    </row>
    <row r="97295" spans="2:11" hidden="1" x14ac:dyDescent="0.35">
      <c r="B97295" t="s">
        <v>1423</v>
      </c>
      <c r="C97295" t="s">
        <v>8</v>
      </c>
      <c r="D97295" t="s">
        <v>10684</v>
      </c>
      <c r="E97295" t="s">
        <v>27864</v>
      </c>
      <c r="F97295" t="s">
        <v>3553</v>
      </c>
      <c r="J97295">
        <v>78477.179999999993</v>
      </c>
      <c r="K97295">
        <v>77591</v>
      </c>
    </row>
    <row r="97296" spans="2:11" hidden="1" x14ac:dyDescent="0.35">
      <c r="B97296" t="s">
        <v>26144</v>
      </c>
      <c r="C97296" t="s">
        <v>21</v>
      </c>
      <c r="D97296" t="s">
        <v>20227</v>
      </c>
      <c r="E97296" t="s">
        <v>27866</v>
      </c>
      <c r="F97296" t="s">
        <v>12268</v>
      </c>
      <c r="J97296">
        <v>27994.16</v>
      </c>
      <c r="K97296">
        <v>31221</v>
      </c>
    </row>
    <row r="97297" spans="2:11" hidden="1" x14ac:dyDescent="0.35">
      <c r="B97297" t="s">
        <v>4757</v>
      </c>
      <c r="D97297" t="s">
        <v>28093</v>
      </c>
      <c r="E97297" t="s">
        <v>2077</v>
      </c>
      <c r="F97297" t="s">
        <v>28066</v>
      </c>
      <c r="J97297">
        <v>6901.24</v>
      </c>
      <c r="K97297">
        <v>45755</v>
      </c>
    </row>
    <row r="97298" spans="2:11" hidden="1" x14ac:dyDescent="0.35">
      <c r="B97298" t="s">
        <v>8589</v>
      </c>
      <c r="C97298" t="s">
        <v>3944</v>
      </c>
      <c r="D97298" t="s">
        <v>11312</v>
      </c>
      <c r="E97298" t="s">
        <v>443</v>
      </c>
      <c r="F97298" t="s">
        <v>27110</v>
      </c>
      <c r="J97298">
        <v>45606.25</v>
      </c>
      <c r="K97298">
        <v>52000</v>
      </c>
    </row>
    <row r="97299" spans="2:11" hidden="1" x14ac:dyDescent="0.35">
      <c r="B97299" t="s">
        <v>10775</v>
      </c>
      <c r="C97299" t="s">
        <v>197</v>
      </c>
      <c r="D97299" t="s">
        <v>10776</v>
      </c>
      <c r="E97299" t="s">
        <v>1529</v>
      </c>
      <c r="F97299" t="s">
        <v>696</v>
      </c>
      <c r="J97299">
        <v>47909.120000000003</v>
      </c>
      <c r="K97299">
        <v>50419</v>
      </c>
    </row>
    <row r="97300" spans="2:11" hidden="1" x14ac:dyDescent="0.35">
      <c r="B97300" t="s">
        <v>10534</v>
      </c>
      <c r="C97300" t="s">
        <v>47</v>
      </c>
      <c r="D97300" t="s">
        <v>11312</v>
      </c>
      <c r="E97300" t="s">
        <v>240</v>
      </c>
      <c r="F97300" t="s">
        <v>11313</v>
      </c>
      <c r="J97300">
        <v>40976.839999999997</v>
      </c>
      <c r="K97300">
        <v>43295</v>
      </c>
    </row>
    <row r="97301" spans="2:11" hidden="1" x14ac:dyDescent="0.35">
      <c r="B97301" t="s">
        <v>2014</v>
      </c>
      <c r="C97301" t="s">
        <v>124</v>
      </c>
      <c r="D97301" t="s">
        <v>10883</v>
      </c>
      <c r="E97301" t="s">
        <v>1814</v>
      </c>
      <c r="F97301" t="s">
        <v>26080</v>
      </c>
      <c r="J97301">
        <v>68514.73</v>
      </c>
      <c r="K97301">
        <v>69200</v>
      </c>
    </row>
    <row r="97302" spans="2:11" hidden="1" x14ac:dyDescent="0.35">
      <c r="B97302" t="s">
        <v>408</v>
      </c>
      <c r="C97302" t="s">
        <v>297</v>
      </c>
      <c r="D97302" t="s">
        <v>10685</v>
      </c>
      <c r="E97302" t="s">
        <v>27864</v>
      </c>
      <c r="F97302" t="s">
        <v>5274</v>
      </c>
      <c r="J97302">
        <v>97957.77</v>
      </c>
      <c r="K97302">
        <v>66784</v>
      </c>
    </row>
    <row r="97303" spans="2:11" hidden="1" x14ac:dyDescent="0.35">
      <c r="B97303" t="s">
        <v>225</v>
      </c>
      <c r="C97303" t="s">
        <v>197</v>
      </c>
      <c r="D97303" t="s">
        <v>10778</v>
      </c>
      <c r="E97303" t="s">
        <v>28094</v>
      </c>
      <c r="F97303" t="s">
        <v>304</v>
      </c>
      <c r="J97303">
        <v>90494.89</v>
      </c>
      <c r="K97303">
        <v>89515</v>
      </c>
    </row>
    <row r="97304" spans="2:11" hidden="1" x14ac:dyDescent="0.35">
      <c r="B97304" t="s">
        <v>6045</v>
      </c>
      <c r="C97304" t="s">
        <v>14</v>
      </c>
      <c r="D97304" t="s">
        <v>20228</v>
      </c>
      <c r="E97304" t="s">
        <v>812</v>
      </c>
      <c r="F97304" t="s">
        <v>20229</v>
      </c>
      <c r="J97304">
        <v>98763.44</v>
      </c>
      <c r="K97304">
        <v>102900</v>
      </c>
    </row>
    <row r="97305" spans="2:11" hidden="1" x14ac:dyDescent="0.35">
      <c r="B97305" t="s">
        <v>10833</v>
      </c>
      <c r="C97305" t="s">
        <v>21</v>
      </c>
      <c r="D97305" t="s">
        <v>10834</v>
      </c>
      <c r="E97305" t="s">
        <v>27864</v>
      </c>
      <c r="F97305" t="s">
        <v>7641</v>
      </c>
      <c r="J97305">
        <v>105784.66</v>
      </c>
      <c r="K97305">
        <v>82484</v>
      </c>
    </row>
    <row r="97306" spans="2:11" hidden="1" x14ac:dyDescent="0.35">
      <c r="B97306" t="s">
        <v>21231</v>
      </c>
      <c r="C97306" t="s">
        <v>14</v>
      </c>
      <c r="D97306" t="s">
        <v>11226</v>
      </c>
      <c r="E97306" t="s">
        <v>23387</v>
      </c>
      <c r="F97306" t="s">
        <v>27868</v>
      </c>
      <c r="K97306">
        <v>37320</v>
      </c>
    </row>
    <row r="97307" spans="2:11" hidden="1" x14ac:dyDescent="0.35">
      <c r="B97307" t="s">
        <v>10882</v>
      </c>
      <c r="C97307" t="s">
        <v>8</v>
      </c>
      <c r="D97307" t="s">
        <v>10883</v>
      </c>
      <c r="E97307" t="s">
        <v>26139</v>
      </c>
      <c r="F97307" t="s">
        <v>2239</v>
      </c>
      <c r="J97307">
        <v>86990.51</v>
      </c>
      <c r="K97307">
        <v>78683</v>
      </c>
    </row>
    <row r="97308" spans="2:11" hidden="1" x14ac:dyDescent="0.35">
      <c r="B97308" t="s">
        <v>4089</v>
      </c>
      <c r="C97308" t="s">
        <v>134</v>
      </c>
      <c r="D97308" t="s">
        <v>10689</v>
      </c>
      <c r="E97308" t="s">
        <v>7577</v>
      </c>
      <c r="F97308" t="s">
        <v>10691</v>
      </c>
      <c r="J97308">
        <v>117104.82</v>
      </c>
      <c r="K97308">
        <v>117000</v>
      </c>
    </row>
    <row r="97309" spans="2:11" hidden="1" x14ac:dyDescent="0.35">
      <c r="B97309" t="s">
        <v>2954</v>
      </c>
      <c r="C97309" t="s">
        <v>427</v>
      </c>
      <c r="D97309" t="s">
        <v>10859</v>
      </c>
      <c r="E97309" t="s">
        <v>23356</v>
      </c>
      <c r="F97309" t="s">
        <v>609</v>
      </c>
      <c r="J97309">
        <v>72841.8</v>
      </c>
      <c r="K97309">
        <v>68793</v>
      </c>
    </row>
    <row r="97310" spans="2:11" hidden="1" x14ac:dyDescent="0.35">
      <c r="B97310" t="s">
        <v>27088</v>
      </c>
      <c r="C97310" t="s">
        <v>21</v>
      </c>
      <c r="D97310" t="s">
        <v>27089</v>
      </c>
      <c r="E97310" t="s">
        <v>27864</v>
      </c>
      <c r="F97310" t="s">
        <v>27090</v>
      </c>
      <c r="J97310">
        <v>50264.42</v>
      </c>
      <c r="K97310">
        <v>49088</v>
      </c>
    </row>
    <row r="97311" spans="2:11" hidden="1" x14ac:dyDescent="0.35">
      <c r="B97311" t="s">
        <v>28095</v>
      </c>
      <c r="C97311" t="s">
        <v>42</v>
      </c>
      <c r="D97311" t="s">
        <v>11317</v>
      </c>
      <c r="E97311" t="s">
        <v>1529</v>
      </c>
      <c r="F97311" t="s">
        <v>28001</v>
      </c>
      <c r="J97311">
        <v>24431.360000000001</v>
      </c>
      <c r="K97311">
        <v>40495</v>
      </c>
    </row>
    <row r="97312" spans="2:11" hidden="1" x14ac:dyDescent="0.35">
      <c r="B97312" t="s">
        <v>674</v>
      </c>
      <c r="C97312" t="s">
        <v>14</v>
      </c>
      <c r="D97312" t="s">
        <v>10834</v>
      </c>
      <c r="E97312" t="s">
        <v>27947</v>
      </c>
      <c r="F97312" t="s">
        <v>26038</v>
      </c>
      <c r="J97312">
        <v>60149.21</v>
      </c>
      <c r="K97312">
        <v>67952</v>
      </c>
    </row>
    <row r="97313" spans="2:11" hidden="1" x14ac:dyDescent="0.35">
      <c r="B97313" t="s">
        <v>27118</v>
      </c>
      <c r="C97313" t="s">
        <v>14</v>
      </c>
      <c r="D97313" t="s">
        <v>11226</v>
      </c>
      <c r="E97313" t="s">
        <v>27983</v>
      </c>
      <c r="F97313" t="s">
        <v>27071</v>
      </c>
      <c r="J97313">
        <v>26984.85</v>
      </c>
      <c r="K97313">
        <v>25464</v>
      </c>
    </row>
    <row r="97314" spans="2:11" hidden="1" x14ac:dyDescent="0.35">
      <c r="B97314" t="s">
        <v>3242</v>
      </c>
      <c r="C97314" t="s">
        <v>124</v>
      </c>
      <c r="D97314" t="s">
        <v>19931</v>
      </c>
      <c r="E97314" t="s">
        <v>27864</v>
      </c>
      <c r="F97314" t="s">
        <v>19932</v>
      </c>
      <c r="J97314">
        <v>74138.66</v>
      </c>
      <c r="K97314">
        <v>66122</v>
      </c>
    </row>
    <row r="97315" spans="2:11" hidden="1" x14ac:dyDescent="0.35">
      <c r="B97315" t="s">
        <v>408</v>
      </c>
      <c r="C97315" t="s">
        <v>107</v>
      </c>
      <c r="D97315" t="s">
        <v>10689</v>
      </c>
      <c r="E97315" t="s">
        <v>26095</v>
      </c>
      <c r="F97315" t="s">
        <v>27035</v>
      </c>
      <c r="J97315">
        <v>38283.32</v>
      </c>
      <c r="K97315">
        <v>36263</v>
      </c>
    </row>
    <row r="97316" spans="2:11" hidden="1" x14ac:dyDescent="0.35">
      <c r="B97316" t="s">
        <v>10183</v>
      </c>
      <c r="D97316" t="s">
        <v>10863</v>
      </c>
      <c r="E97316" t="s">
        <v>2690</v>
      </c>
      <c r="F97316" t="s">
        <v>9515</v>
      </c>
      <c r="J97316">
        <v>43797.46</v>
      </c>
      <c r="K97316">
        <v>41182</v>
      </c>
    </row>
    <row r="97317" spans="2:11" hidden="1" x14ac:dyDescent="0.35">
      <c r="B97317" t="s">
        <v>10779</v>
      </c>
      <c r="C97317" t="s">
        <v>197</v>
      </c>
      <c r="D97317" t="s">
        <v>10780</v>
      </c>
      <c r="E97317" t="s">
        <v>247</v>
      </c>
      <c r="F97317" t="s">
        <v>5784</v>
      </c>
      <c r="J97317">
        <v>57508.24</v>
      </c>
      <c r="K97317">
        <v>57278</v>
      </c>
    </row>
    <row r="97318" spans="2:11" hidden="1" x14ac:dyDescent="0.35">
      <c r="B97318" t="s">
        <v>2328</v>
      </c>
      <c r="C97318" t="s">
        <v>47</v>
      </c>
      <c r="D97318" t="s">
        <v>28096</v>
      </c>
      <c r="E97318" t="s">
        <v>1512</v>
      </c>
      <c r="F97318" t="s">
        <v>28097</v>
      </c>
      <c r="J97318">
        <v>15000.01</v>
      </c>
      <c r="K97318">
        <v>79600</v>
      </c>
    </row>
    <row r="97319" spans="2:11" hidden="1" x14ac:dyDescent="0.35">
      <c r="B97319" t="s">
        <v>5496</v>
      </c>
      <c r="C97319" t="s">
        <v>21</v>
      </c>
      <c r="D97319" t="s">
        <v>28098</v>
      </c>
      <c r="E97319" t="s">
        <v>23937</v>
      </c>
      <c r="F97319" t="s">
        <v>17196</v>
      </c>
      <c r="J97319">
        <v>47072.2</v>
      </c>
      <c r="K97319">
        <v>46920</v>
      </c>
    </row>
    <row r="97320" spans="2:11" hidden="1" x14ac:dyDescent="0.35">
      <c r="B97320" t="s">
        <v>11326</v>
      </c>
      <c r="C97320" t="s">
        <v>47</v>
      </c>
      <c r="D97320" t="s">
        <v>11226</v>
      </c>
      <c r="E97320" t="s">
        <v>4243</v>
      </c>
      <c r="F97320" t="s">
        <v>11327</v>
      </c>
      <c r="J97320">
        <v>60712.37</v>
      </c>
      <c r="K97320">
        <v>62537</v>
      </c>
    </row>
    <row r="97321" spans="2:11" hidden="1" x14ac:dyDescent="0.35">
      <c r="B97321" t="s">
        <v>10897</v>
      </c>
      <c r="C97321" t="s">
        <v>38</v>
      </c>
      <c r="D97321" t="s">
        <v>10898</v>
      </c>
      <c r="E97321" t="s">
        <v>2048</v>
      </c>
      <c r="F97321" t="s">
        <v>4888</v>
      </c>
      <c r="J97321">
        <v>59621.13</v>
      </c>
      <c r="K97321">
        <v>63300</v>
      </c>
    </row>
    <row r="97322" spans="2:11" hidden="1" x14ac:dyDescent="0.35">
      <c r="B97322" t="s">
        <v>4563</v>
      </c>
      <c r="C97322" t="s">
        <v>97</v>
      </c>
      <c r="D97322" t="s">
        <v>10692</v>
      </c>
      <c r="E97322" t="s">
        <v>27996</v>
      </c>
      <c r="F97322" t="s">
        <v>7078</v>
      </c>
      <c r="J97322">
        <v>111236.6</v>
      </c>
      <c r="K97322">
        <v>110618</v>
      </c>
    </row>
    <row r="97323" spans="2:11" hidden="1" x14ac:dyDescent="0.35">
      <c r="B97323" t="s">
        <v>1423</v>
      </c>
      <c r="C97323" t="s">
        <v>124</v>
      </c>
      <c r="D97323" t="s">
        <v>10693</v>
      </c>
      <c r="E97323" t="s">
        <v>27852</v>
      </c>
      <c r="F97323" t="s">
        <v>2771</v>
      </c>
      <c r="J97323">
        <v>95576.17</v>
      </c>
      <c r="K97323">
        <v>92393</v>
      </c>
    </row>
    <row r="97324" spans="2:11" hidden="1" x14ac:dyDescent="0.35">
      <c r="B97324" t="s">
        <v>3403</v>
      </c>
      <c r="C97324" t="s">
        <v>47</v>
      </c>
      <c r="D97324" t="s">
        <v>10696</v>
      </c>
      <c r="E97324" t="s">
        <v>23351</v>
      </c>
      <c r="F97324" t="s">
        <v>132</v>
      </c>
      <c r="J97324">
        <v>75218.720000000001</v>
      </c>
      <c r="K97324">
        <v>65009</v>
      </c>
    </row>
    <row r="97325" spans="2:11" hidden="1" x14ac:dyDescent="0.35">
      <c r="B97325" t="s">
        <v>1295</v>
      </c>
      <c r="C97325" t="s">
        <v>149</v>
      </c>
      <c r="D97325" t="s">
        <v>10697</v>
      </c>
      <c r="E97325" t="s">
        <v>27883</v>
      </c>
      <c r="F97325" t="s">
        <v>10698</v>
      </c>
      <c r="J97325">
        <v>55399.25</v>
      </c>
      <c r="K97325">
        <v>51281</v>
      </c>
    </row>
    <row r="97326" spans="2:11" hidden="1" x14ac:dyDescent="0.35">
      <c r="B97326" t="s">
        <v>2757</v>
      </c>
      <c r="C97326" t="s">
        <v>149</v>
      </c>
      <c r="D97326" t="s">
        <v>17048</v>
      </c>
      <c r="E97326" t="s">
        <v>23351</v>
      </c>
      <c r="F97326" t="s">
        <v>69</v>
      </c>
      <c r="J97326">
        <v>74348.27</v>
      </c>
      <c r="K97326">
        <v>65009</v>
      </c>
    </row>
    <row r="97327" spans="2:11" hidden="1" x14ac:dyDescent="0.35">
      <c r="B97327" t="s">
        <v>897</v>
      </c>
      <c r="C97327" t="s">
        <v>60</v>
      </c>
      <c r="D97327" t="s">
        <v>10699</v>
      </c>
      <c r="E97327" t="s">
        <v>26961</v>
      </c>
      <c r="F97327" t="s">
        <v>10700</v>
      </c>
      <c r="J97327">
        <v>58309.25</v>
      </c>
      <c r="K97327">
        <v>40137</v>
      </c>
    </row>
    <row r="97328" spans="2:11" hidden="1" x14ac:dyDescent="0.35">
      <c r="B97328" t="s">
        <v>18938</v>
      </c>
      <c r="C97328" t="s">
        <v>42</v>
      </c>
      <c r="D97328" t="s">
        <v>27066</v>
      </c>
      <c r="E97328" t="s">
        <v>27864</v>
      </c>
      <c r="F97328" t="s">
        <v>26984</v>
      </c>
      <c r="J97328">
        <v>52153.120000000003</v>
      </c>
      <c r="K97328">
        <v>49088</v>
      </c>
    </row>
    <row r="97329" spans="2:11" hidden="1" x14ac:dyDescent="0.35">
      <c r="B97329" t="s">
        <v>1919</v>
      </c>
      <c r="C97329" t="s">
        <v>32</v>
      </c>
      <c r="D97329" t="s">
        <v>4066</v>
      </c>
      <c r="E97329" t="s">
        <v>438</v>
      </c>
      <c r="F97329" t="s">
        <v>2498</v>
      </c>
      <c r="J97329">
        <v>17768.68</v>
      </c>
      <c r="K97329">
        <v>29999</v>
      </c>
    </row>
    <row r="97330" spans="2:11" hidden="1" x14ac:dyDescent="0.35">
      <c r="B97330" t="s">
        <v>4241</v>
      </c>
      <c r="C97330" t="s">
        <v>97</v>
      </c>
      <c r="D97330" t="s">
        <v>10704</v>
      </c>
      <c r="E97330" t="s">
        <v>27864</v>
      </c>
      <c r="F97330" t="s">
        <v>5154</v>
      </c>
      <c r="J97330">
        <v>92242.23</v>
      </c>
      <c r="K97330">
        <v>66784</v>
      </c>
    </row>
    <row r="97331" spans="2:11" hidden="1" x14ac:dyDescent="0.35">
      <c r="B97331" t="s">
        <v>408</v>
      </c>
      <c r="C97331" t="s">
        <v>124</v>
      </c>
      <c r="D97331" t="s">
        <v>10705</v>
      </c>
      <c r="E97331" t="s">
        <v>27858</v>
      </c>
      <c r="F97331" t="s">
        <v>1989</v>
      </c>
      <c r="J97331">
        <v>85782.88</v>
      </c>
      <c r="K97331">
        <v>68395</v>
      </c>
    </row>
    <row r="97332" spans="2:11" hidden="1" x14ac:dyDescent="0.35">
      <c r="B97332" t="s">
        <v>220</v>
      </c>
      <c r="C97332" t="s">
        <v>32</v>
      </c>
      <c r="D97332" t="s">
        <v>10706</v>
      </c>
      <c r="E97332" t="s">
        <v>14530</v>
      </c>
      <c r="F97332" t="s">
        <v>26126</v>
      </c>
      <c r="J97332">
        <v>74000.160000000003</v>
      </c>
      <c r="K97332">
        <v>74000</v>
      </c>
    </row>
    <row r="97333" spans="2:11" hidden="1" x14ac:dyDescent="0.35">
      <c r="B97333" t="s">
        <v>10639</v>
      </c>
      <c r="C97333" t="s">
        <v>197</v>
      </c>
      <c r="D97333" t="s">
        <v>10640</v>
      </c>
      <c r="E97333" t="s">
        <v>11710</v>
      </c>
      <c r="F97333" t="s">
        <v>10641</v>
      </c>
      <c r="J97333">
        <v>42662.1</v>
      </c>
      <c r="K97333">
        <v>44100</v>
      </c>
    </row>
    <row r="97334" spans="2:11" hidden="1" x14ac:dyDescent="0.35">
      <c r="B97334" t="s">
        <v>301</v>
      </c>
      <c r="C97334" t="s">
        <v>927</v>
      </c>
      <c r="D97334" t="s">
        <v>10648</v>
      </c>
      <c r="E97334" t="s">
        <v>27852</v>
      </c>
      <c r="F97334" t="s">
        <v>2680</v>
      </c>
      <c r="J97334">
        <v>112462.53</v>
      </c>
      <c r="K97334">
        <v>90000</v>
      </c>
    </row>
    <row r="97335" spans="2:11" hidden="1" x14ac:dyDescent="0.35">
      <c r="B97335" t="s">
        <v>1805</v>
      </c>
      <c r="C97335" t="s">
        <v>21</v>
      </c>
      <c r="D97335" t="s">
        <v>10654</v>
      </c>
      <c r="E97335" t="s">
        <v>23602</v>
      </c>
      <c r="F97335" t="s">
        <v>10663</v>
      </c>
      <c r="J97335">
        <v>87621.49</v>
      </c>
      <c r="K97335">
        <v>88300</v>
      </c>
    </row>
    <row r="97336" spans="2:11" hidden="1" x14ac:dyDescent="0.35">
      <c r="B97336" t="s">
        <v>9937</v>
      </c>
      <c r="C97336" t="s">
        <v>14</v>
      </c>
      <c r="D97336" t="s">
        <v>10654</v>
      </c>
      <c r="E97336" t="s">
        <v>28048</v>
      </c>
      <c r="F97336" t="s">
        <v>26127</v>
      </c>
      <c r="J97336">
        <v>28426.38</v>
      </c>
      <c r="K97336">
        <v>31482</v>
      </c>
    </row>
    <row r="97337" spans="2:11" hidden="1" x14ac:dyDescent="0.35">
      <c r="B97337" t="s">
        <v>1326</v>
      </c>
      <c r="C97337" t="s">
        <v>42</v>
      </c>
      <c r="D97337" t="s">
        <v>10654</v>
      </c>
      <c r="E97337" t="s">
        <v>1874</v>
      </c>
      <c r="F97337" t="s">
        <v>20114</v>
      </c>
      <c r="J97337">
        <v>61153.54</v>
      </c>
      <c r="K97337">
        <v>63300</v>
      </c>
    </row>
    <row r="97338" spans="2:11" hidden="1" x14ac:dyDescent="0.35">
      <c r="B97338" t="s">
        <v>522</v>
      </c>
      <c r="C97338" t="s">
        <v>112</v>
      </c>
      <c r="D97338" t="s">
        <v>10654</v>
      </c>
      <c r="E97338" t="s">
        <v>443</v>
      </c>
      <c r="F97338" t="s">
        <v>23604</v>
      </c>
      <c r="J97338">
        <v>8631</v>
      </c>
      <c r="K97338">
        <v>87360</v>
      </c>
    </row>
    <row r="97339" spans="2:11" hidden="1" x14ac:dyDescent="0.35">
      <c r="B97339" t="s">
        <v>10711</v>
      </c>
      <c r="C97339" t="s">
        <v>375</v>
      </c>
      <c r="D97339" t="s">
        <v>10654</v>
      </c>
      <c r="E97339" t="s">
        <v>27864</v>
      </c>
      <c r="F97339" t="s">
        <v>4513</v>
      </c>
      <c r="J97339">
        <v>85347.36</v>
      </c>
      <c r="K97339">
        <v>72775</v>
      </c>
    </row>
    <row r="97340" spans="2:11" hidden="1" x14ac:dyDescent="0.35">
      <c r="B97340" t="s">
        <v>3075</v>
      </c>
      <c r="C97340" t="s">
        <v>47</v>
      </c>
      <c r="D97340" t="s">
        <v>10654</v>
      </c>
      <c r="E97340" t="s">
        <v>74</v>
      </c>
      <c r="F97340" t="s">
        <v>1623</v>
      </c>
      <c r="J97340">
        <v>10828.32</v>
      </c>
      <c r="K97340">
        <v>11180</v>
      </c>
    </row>
    <row r="97341" spans="2:11" hidden="1" x14ac:dyDescent="0.35">
      <c r="B97341" t="s">
        <v>750</v>
      </c>
      <c r="D97341" t="s">
        <v>10654</v>
      </c>
      <c r="E97341" t="s">
        <v>27920</v>
      </c>
      <c r="F97341" t="s">
        <v>10749</v>
      </c>
      <c r="J97341">
        <v>86321.02</v>
      </c>
      <c r="K97341">
        <v>44257</v>
      </c>
    </row>
    <row r="97342" spans="2:11" hidden="1" x14ac:dyDescent="0.35">
      <c r="B97342" t="s">
        <v>225</v>
      </c>
      <c r="C97342" t="s">
        <v>134</v>
      </c>
      <c r="D97342" t="s">
        <v>10654</v>
      </c>
      <c r="E97342" t="s">
        <v>1698</v>
      </c>
      <c r="F97342" t="s">
        <v>7236</v>
      </c>
      <c r="J97342">
        <v>41921.94</v>
      </c>
      <c r="K97342">
        <v>38873</v>
      </c>
    </row>
    <row r="97343" spans="2:11" hidden="1" x14ac:dyDescent="0.35">
      <c r="B97343" t="s">
        <v>8260</v>
      </c>
      <c r="C97343" t="s">
        <v>8</v>
      </c>
      <c r="D97343" t="s">
        <v>10654</v>
      </c>
      <c r="E97343" t="s">
        <v>2038</v>
      </c>
      <c r="F97343" t="s">
        <v>10755</v>
      </c>
      <c r="J97343">
        <v>44158.86</v>
      </c>
      <c r="K97343">
        <v>38488</v>
      </c>
    </row>
    <row r="97344" spans="2:11" hidden="1" x14ac:dyDescent="0.35">
      <c r="B97344" t="s">
        <v>408</v>
      </c>
      <c r="C97344" t="s">
        <v>124</v>
      </c>
      <c r="D97344" t="s">
        <v>10654</v>
      </c>
      <c r="E97344" t="s">
        <v>26095</v>
      </c>
      <c r="F97344" t="s">
        <v>26096</v>
      </c>
      <c r="J97344">
        <v>41978.21</v>
      </c>
      <c r="K97344">
        <v>36263</v>
      </c>
    </row>
    <row r="97345" spans="2:11" hidden="1" x14ac:dyDescent="0.35">
      <c r="B97345" t="s">
        <v>18682</v>
      </c>
      <c r="C97345" t="s">
        <v>112</v>
      </c>
      <c r="D97345" t="s">
        <v>26097</v>
      </c>
      <c r="E97345" t="s">
        <v>1222</v>
      </c>
      <c r="F97345" t="s">
        <v>26060</v>
      </c>
      <c r="J97345">
        <v>32608.880000000001</v>
      </c>
      <c r="K97345">
        <v>40495</v>
      </c>
    </row>
    <row r="97346" spans="2:11" hidden="1" x14ac:dyDescent="0.35">
      <c r="B97346" t="s">
        <v>510</v>
      </c>
      <c r="C97346" t="s">
        <v>149</v>
      </c>
      <c r="D97346" t="s">
        <v>10756</v>
      </c>
      <c r="E97346" t="s">
        <v>23351</v>
      </c>
      <c r="F97346" t="s">
        <v>2239</v>
      </c>
      <c r="J97346">
        <v>66213.33</v>
      </c>
      <c r="K97346">
        <v>65009</v>
      </c>
    </row>
    <row r="97347" spans="2:11" hidden="1" x14ac:dyDescent="0.35">
      <c r="B97347" t="s">
        <v>3687</v>
      </c>
      <c r="C97347" t="s">
        <v>21</v>
      </c>
      <c r="D97347" t="s">
        <v>10756</v>
      </c>
      <c r="E97347" t="s">
        <v>7190</v>
      </c>
      <c r="F97347" t="s">
        <v>10757</v>
      </c>
      <c r="J97347">
        <v>67870.59</v>
      </c>
      <c r="K97347">
        <v>68800</v>
      </c>
    </row>
    <row r="97348" spans="2:11" hidden="1" x14ac:dyDescent="0.35">
      <c r="B97348" t="s">
        <v>148</v>
      </c>
      <c r="C97348" t="s">
        <v>60</v>
      </c>
      <c r="D97348" t="s">
        <v>28099</v>
      </c>
      <c r="E97348" t="s">
        <v>4273</v>
      </c>
      <c r="F97348" t="s">
        <v>28004</v>
      </c>
      <c r="J97348">
        <v>35606.79</v>
      </c>
      <c r="K97348">
        <v>67756</v>
      </c>
    </row>
    <row r="97349" spans="2:11" hidden="1" x14ac:dyDescent="0.35">
      <c r="B97349" t="s">
        <v>870</v>
      </c>
      <c r="C97349" t="s">
        <v>42</v>
      </c>
      <c r="D97349" t="s">
        <v>10758</v>
      </c>
      <c r="E97349" t="s">
        <v>28100</v>
      </c>
      <c r="F97349" t="s">
        <v>1400</v>
      </c>
      <c r="J97349">
        <v>35676.74</v>
      </c>
      <c r="K97349">
        <v>37500</v>
      </c>
    </row>
    <row r="97350" spans="2:11" hidden="1" x14ac:dyDescent="0.35">
      <c r="B97350" t="s">
        <v>17081</v>
      </c>
      <c r="D97350" t="s">
        <v>17080</v>
      </c>
      <c r="E97350" t="s">
        <v>27853</v>
      </c>
      <c r="F97350" t="s">
        <v>16780</v>
      </c>
      <c r="J97350">
        <v>27984.73</v>
      </c>
      <c r="K97350">
        <v>29453</v>
      </c>
    </row>
    <row r="97351" spans="2:11" hidden="1" x14ac:dyDescent="0.35">
      <c r="B97351" t="s">
        <v>1587</v>
      </c>
      <c r="C97351" t="s">
        <v>124</v>
      </c>
      <c r="D97351" t="s">
        <v>23611</v>
      </c>
      <c r="E97351" t="s">
        <v>113</v>
      </c>
      <c r="F97351" t="s">
        <v>23612</v>
      </c>
      <c r="J97351">
        <v>46713.4</v>
      </c>
      <c r="K97351">
        <v>52424</v>
      </c>
    </row>
    <row r="97352" spans="2:11" hidden="1" x14ac:dyDescent="0.35">
      <c r="B97352" t="s">
        <v>2888</v>
      </c>
      <c r="C97352" t="s">
        <v>42</v>
      </c>
      <c r="D97352" t="s">
        <v>10763</v>
      </c>
      <c r="E97352" t="s">
        <v>27861</v>
      </c>
      <c r="F97352" t="s">
        <v>20059</v>
      </c>
      <c r="J97352">
        <v>40853.54</v>
      </c>
      <c r="K97352">
        <v>30846</v>
      </c>
    </row>
    <row r="97353" spans="2:11" hidden="1" x14ac:dyDescent="0.35">
      <c r="B97353" t="s">
        <v>1514</v>
      </c>
      <c r="D97353" t="s">
        <v>10763</v>
      </c>
      <c r="E97353" t="s">
        <v>28051</v>
      </c>
      <c r="F97353" t="s">
        <v>27056</v>
      </c>
      <c r="J97353">
        <v>40374</v>
      </c>
      <c r="K97353">
        <v>32975</v>
      </c>
    </row>
    <row r="97354" spans="2:11" hidden="1" x14ac:dyDescent="0.35">
      <c r="B97354" t="s">
        <v>554</v>
      </c>
      <c r="C97354" t="s">
        <v>47</v>
      </c>
      <c r="D97354" t="s">
        <v>10763</v>
      </c>
      <c r="E97354" t="s">
        <v>27861</v>
      </c>
      <c r="F97354" t="s">
        <v>23601</v>
      </c>
      <c r="J97354">
        <v>34984.68</v>
      </c>
      <c r="K97354">
        <v>30368</v>
      </c>
    </row>
    <row r="97355" spans="2:11" hidden="1" x14ac:dyDescent="0.35">
      <c r="B97355" t="s">
        <v>301</v>
      </c>
      <c r="C97355" t="s">
        <v>927</v>
      </c>
      <c r="D97355" t="s">
        <v>10763</v>
      </c>
      <c r="E97355" t="s">
        <v>10765</v>
      </c>
      <c r="F97355" t="s">
        <v>1939</v>
      </c>
      <c r="J97355">
        <v>64654.93</v>
      </c>
      <c r="K97355">
        <v>61279</v>
      </c>
    </row>
    <row r="97356" spans="2:11" hidden="1" x14ac:dyDescent="0.35">
      <c r="B97356" t="s">
        <v>23624</v>
      </c>
      <c r="C97356" t="s">
        <v>47</v>
      </c>
      <c r="D97356" t="s">
        <v>10770</v>
      </c>
      <c r="E97356" t="s">
        <v>390</v>
      </c>
      <c r="F97356" t="s">
        <v>23481</v>
      </c>
      <c r="J97356">
        <v>42002.080000000002</v>
      </c>
      <c r="K97356">
        <v>43295</v>
      </c>
    </row>
    <row r="97357" spans="2:11" hidden="1" x14ac:dyDescent="0.35">
      <c r="B97357" t="s">
        <v>28101</v>
      </c>
      <c r="C97357" t="s">
        <v>42</v>
      </c>
      <c r="D97357" t="s">
        <v>10770</v>
      </c>
      <c r="E97357" t="s">
        <v>28102</v>
      </c>
      <c r="F97357" t="s">
        <v>28066</v>
      </c>
      <c r="J97357">
        <v>745.45</v>
      </c>
      <c r="K97357">
        <v>20800</v>
      </c>
    </row>
    <row r="97358" spans="2:11" hidden="1" x14ac:dyDescent="0.35">
      <c r="B97358" t="s">
        <v>3255</v>
      </c>
      <c r="D97358" t="s">
        <v>10770</v>
      </c>
      <c r="E97358" t="s">
        <v>8835</v>
      </c>
      <c r="F97358" t="s">
        <v>10771</v>
      </c>
      <c r="J97358">
        <v>47676.33</v>
      </c>
      <c r="K97358">
        <v>35294</v>
      </c>
    </row>
    <row r="97359" spans="2:11" hidden="1" x14ac:dyDescent="0.35">
      <c r="B97359" t="s">
        <v>1564</v>
      </c>
      <c r="C97359" t="s">
        <v>14</v>
      </c>
      <c r="D97359" t="s">
        <v>10770</v>
      </c>
      <c r="E97359" t="s">
        <v>4901</v>
      </c>
      <c r="F97359" t="s">
        <v>76</v>
      </c>
      <c r="J97359">
        <v>44781.86</v>
      </c>
      <c r="K97359">
        <v>40542</v>
      </c>
    </row>
    <row r="97360" spans="2:11" hidden="1" x14ac:dyDescent="0.35">
      <c r="B97360" t="s">
        <v>138</v>
      </c>
      <c r="C97360" t="s">
        <v>38</v>
      </c>
      <c r="D97360" t="s">
        <v>27087</v>
      </c>
      <c r="E97360" t="s">
        <v>27864</v>
      </c>
      <c r="F97360" t="s">
        <v>26967</v>
      </c>
      <c r="J97360">
        <v>58826.44</v>
      </c>
      <c r="K97360">
        <v>49833</v>
      </c>
    </row>
    <row r="97361" spans="2:11" hidden="1" x14ac:dyDescent="0.35">
      <c r="B97361" t="s">
        <v>408</v>
      </c>
      <c r="C97361" t="s">
        <v>10312</v>
      </c>
      <c r="D97361" t="s">
        <v>20071</v>
      </c>
      <c r="E97361" t="s">
        <v>28103</v>
      </c>
      <c r="F97361" t="s">
        <v>26103</v>
      </c>
      <c r="J97361">
        <v>45191.29</v>
      </c>
      <c r="K97361">
        <v>37348</v>
      </c>
    </row>
    <row r="97362" spans="2:11" hidden="1" x14ac:dyDescent="0.35">
      <c r="B97362" t="s">
        <v>10865</v>
      </c>
      <c r="C97362" t="s">
        <v>10866</v>
      </c>
      <c r="D97362" t="s">
        <v>10867</v>
      </c>
      <c r="E97362" t="s">
        <v>26094</v>
      </c>
      <c r="F97362" t="s">
        <v>1540</v>
      </c>
      <c r="J97362">
        <v>80964.37</v>
      </c>
      <c r="K97362">
        <v>81000</v>
      </c>
    </row>
    <row r="97363" spans="2:11" hidden="1" x14ac:dyDescent="0.35">
      <c r="B97363" t="s">
        <v>119</v>
      </c>
      <c r="C97363" t="s">
        <v>32</v>
      </c>
      <c r="D97363" t="s">
        <v>10898</v>
      </c>
      <c r="E97363" t="s">
        <v>27861</v>
      </c>
      <c r="F97363" t="s">
        <v>1839</v>
      </c>
      <c r="J97363">
        <v>37873.46</v>
      </c>
      <c r="K97363">
        <v>32448</v>
      </c>
    </row>
    <row r="97364" spans="2:11" hidden="1" x14ac:dyDescent="0.35">
      <c r="B97364" t="s">
        <v>6761</v>
      </c>
      <c r="D97364" t="s">
        <v>11318</v>
      </c>
      <c r="E97364" t="s">
        <v>6371</v>
      </c>
      <c r="F97364" t="s">
        <v>4006</v>
      </c>
      <c r="J97364">
        <v>69183.13</v>
      </c>
      <c r="K97364">
        <v>69800</v>
      </c>
    </row>
    <row r="97365" spans="2:11" hidden="1" x14ac:dyDescent="0.35">
      <c r="B97365" t="s">
        <v>51</v>
      </c>
      <c r="D97365" t="s">
        <v>11226</v>
      </c>
      <c r="E97365" t="s">
        <v>81</v>
      </c>
      <c r="F97365" t="s">
        <v>27119</v>
      </c>
      <c r="J97365">
        <v>7213.59</v>
      </c>
      <c r="K97365">
        <v>19240</v>
      </c>
    </row>
    <row r="97366" spans="2:11" hidden="1" x14ac:dyDescent="0.35">
      <c r="B97366" t="s">
        <v>119</v>
      </c>
      <c r="C97366" t="s">
        <v>124</v>
      </c>
      <c r="D97366" t="s">
        <v>10835</v>
      </c>
      <c r="E97366" t="s">
        <v>27864</v>
      </c>
      <c r="F97366" t="s">
        <v>10837</v>
      </c>
      <c r="J97366">
        <v>94635.89</v>
      </c>
      <c r="K97366">
        <v>74134</v>
      </c>
    </row>
    <row r="97367" spans="2:11" hidden="1" x14ac:dyDescent="0.35">
      <c r="B97367" t="s">
        <v>10781</v>
      </c>
      <c r="C97367" t="s">
        <v>297</v>
      </c>
      <c r="D97367" t="s">
        <v>10782</v>
      </c>
      <c r="E97367" t="s">
        <v>27855</v>
      </c>
      <c r="F97367" t="s">
        <v>7542</v>
      </c>
      <c r="J97367">
        <v>44054.78</v>
      </c>
      <c r="K97367">
        <v>42381</v>
      </c>
    </row>
    <row r="97368" spans="2:11" hidden="1" x14ac:dyDescent="0.35">
      <c r="B97368" t="s">
        <v>2235</v>
      </c>
      <c r="C97368" t="s">
        <v>927</v>
      </c>
      <c r="D97368" t="s">
        <v>11318</v>
      </c>
      <c r="E97368" t="s">
        <v>81</v>
      </c>
      <c r="F97368" t="s">
        <v>6094</v>
      </c>
      <c r="J97368">
        <v>1202.25</v>
      </c>
      <c r="K97368">
        <v>21840</v>
      </c>
    </row>
    <row r="97369" spans="2:11" hidden="1" x14ac:dyDescent="0.35">
      <c r="B97369" t="s">
        <v>10276</v>
      </c>
      <c r="C97369" t="s">
        <v>8</v>
      </c>
      <c r="D97369" t="s">
        <v>27060</v>
      </c>
      <c r="E97369" t="s">
        <v>3030</v>
      </c>
      <c r="F97369" t="s">
        <v>26977</v>
      </c>
      <c r="J97369">
        <v>54216.21</v>
      </c>
      <c r="K97369">
        <v>55610</v>
      </c>
    </row>
    <row r="97370" spans="2:11" hidden="1" x14ac:dyDescent="0.35">
      <c r="B97370" t="s">
        <v>10783</v>
      </c>
      <c r="C97370" t="s">
        <v>8</v>
      </c>
      <c r="D97370" t="s">
        <v>10784</v>
      </c>
      <c r="E97370" t="s">
        <v>1548</v>
      </c>
      <c r="F97370" t="s">
        <v>5824</v>
      </c>
      <c r="J97370">
        <v>69440.66</v>
      </c>
      <c r="K97370">
        <v>69721</v>
      </c>
    </row>
    <row r="97371" spans="2:11" hidden="1" x14ac:dyDescent="0.35">
      <c r="B97371" t="s">
        <v>301</v>
      </c>
      <c r="C97371" t="s">
        <v>149</v>
      </c>
      <c r="D97371" t="s">
        <v>11226</v>
      </c>
      <c r="E97371" t="s">
        <v>28104</v>
      </c>
      <c r="F97371" t="s">
        <v>2972</v>
      </c>
      <c r="J97371">
        <v>141222.07999999999</v>
      </c>
      <c r="K97371">
        <v>105723</v>
      </c>
    </row>
    <row r="97372" spans="2:11" hidden="1" x14ac:dyDescent="0.35">
      <c r="B97372" t="s">
        <v>15937</v>
      </c>
      <c r="C97372" t="s">
        <v>8</v>
      </c>
      <c r="D97372" t="s">
        <v>23518</v>
      </c>
      <c r="E97372" t="s">
        <v>493</v>
      </c>
      <c r="F97372" t="s">
        <v>8216</v>
      </c>
      <c r="J97372">
        <v>48774.879999999997</v>
      </c>
      <c r="K97372">
        <v>41821</v>
      </c>
    </row>
    <row r="97373" spans="2:11" hidden="1" x14ac:dyDescent="0.35">
      <c r="B97373" t="s">
        <v>997</v>
      </c>
      <c r="C97373" t="s">
        <v>8</v>
      </c>
      <c r="D97373" t="s">
        <v>11319</v>
      </c>
      <c r="E97373" t="s">
        <v>7293</v>
      </c>
      <c r="F97373" t="s">
        <v>5201</v>
      </c>
      <c r="J97373">
        <v>45296.46</v>
      </c>
      <c r="K97373">
        <v>41821</v>
      </c>
    </row>
    <row r="97374" spans="2:11" hidden="1" x14ac:dyDescent="0.35">
      <c r="B97374" t="s">
        <v>2288</v>
      </c>
      <c r="C97374" t="s">
        <v>42</v>
      </c>
      <c r="D97374" t="s">
        <v>10902</v>
      </c>
      <c r="E97374" t="s">
        <v>9996</v>
      </c>
      <c r="F97374" t="s">
        <v>27061</v>
      </c>
      <c r="K97374">
        <v>22350</v>
      </c>
    </row>
    <row r="97375" spans="2:11" hidden="1" x14ac:dyDescent="0.35">
      <c r="B97375" t="s">
        <v>28105</v>
      </c>
      <c r="C97375" t="s">
        <v>21</v>
      </c>
      <c r="D97375" t="s">
        <v>20080</v>
      </c>
      <c r="E97375" t="s">
        <v>23214</v>
      </c>
      <c r="F97375" t="s">
        <v>28029</v>
      </c>
      <c r="J97375">
        <v>39081.769999999997</v>
      </c>
      <c r="K97375">
        <v>80600</v>
      </c>
    </row>
    <row r="97376" spans="2:11" hidden="1" x14ac:dyDescent="0.35">
      <c r="B97376" t="s">
        <v>17414</v>
      </c>
      <c r="C97376" t="s">
        <v>47</v>
      </c>
      <c r="D97376" t="s">
        <v>10871</v>
      </c>
      <c r="E97376" t="s">
        <v>27864</v>
      </c>
      <c r="F97376" t="s">
        <v>20043</v>
      </c>
      <c r="J97376">
        <v>65772.36</v>
      </c>
      <c r="K97376">
        <v>49833</v>
      </c>
    </row>
    <row r="97377" spans="2:11" hidden="1" x14ac:dyDescent="0.35">
      <c r="B97377" t="s">
        <v>3199</v>
      </c>
      <c r="D97377" t="s">
        <v>11226</v>
      </c>
      <c r="E97377" t="s">
        <v>2747</v>
      </c>
      <c r="F97377" t="s">
        <v>28106</v>
      </c>
      <c r="K97377">
        <v>30265</v>
      </c>
    </row>
    <row r="97378" spans="2:11" hidden="1" x14ac:dyDescent="0.35">
      <c r="B97378" t="s">
        <v>1858</v>
      </c>
      <c r="D97378" t="s">
        <v>10840</v>
      </c>
      <c r="E97378" t="s">
        <v>27947</v>
      </c>
      <c r="F97378" t="s">
        <v>4821</v>
      </c>
      <c r="J97378">
        <v>82133.34</v>
      </c>
      <c r="K97378">
        <v>75226</v>
      </c>
    </row>
    <row r="97379" spans="2:11" hidden="1" x14ac:dyDescent="0.35">
      <c r="B97379" t="s">
        <v>3323</v>
      </c>
      <c r="C97379" t="s">
        <v>42</v>
      </c>
      <c r="D97379" t="s">
        <v>10957</v>
      </c>
      <c r="E97379" t="s">
        <v>3820</v>
      </c>
      <c r="F97379" t="s">
        <v>1487</v>
      </c>
      <c r="J97379">
        <v>41415.07</v>
      </c>
      <c r="K97379">
        <v>43413</v>
      </c>
    </row>
    <row r="97380" spans="2:11" hidden="1" x14ac:dyDescent="0.35">
      <c r="B97380" t="s">
        <v>2288</v>
      </c>
      <c r="C97380" t="s">
        <v>42</v>
      </c>
      <c r="D97380" t="s">
        <v>10902</v>
      </c>
      <c r="E97380" t="s">
        <v>27062</v>
      </c>
      <c r="F97380" t="s">
        <v>10905</v>
      </c>
      <c r="J97380">
        <v>64600.12</v>
      </c>
      <c r="K97380">
        <v>42250</v>
      </c>
    </row>
    <row r="97381" spans="2:11" hidden="1" x14ac:dyDescent="0.35">
      <c r="B97381" t="s">
        <v>8843</v>
      </c>
      <c r="C97381" t="s">
        <v>297</v>
      </c>
      <c r="D97381" t="s">
        <v>27092</v>
      </c>
      <c r="E97381" t="s">
        <v>27947</v>
      </c>
      <c r="F97381" t="s">
        <v>27093</v>
      </c>
      <c r="J97381">
        <v>57393.56</v>
      </c>
      <c r="K97381">
        <v>45895</v>
      </c>
    </row>
    <row r="97382" spans="2:11" hidden="1" x14ac:dyDescent="0.35">
      <c r="B97382" t="s">
        <v>705</v>
      </c>
      <c r="C97382" t="s">
        <v>14</v>
      </c>
      <c r="D97382" t="s">
        <v>10871</v>
      </c>
      <c r="E97382" t="s">
        <v>23523</v>
      </c>
      <c r="F97382" t="s">
        <v>1830</v>
      </c>
      <c r="J97382">
        <v>123896.85</v>
      </c>
      <c r="K97382">
        <v>121220</v>
      </c>
    </row>
    <row r="97383" spans="2:11" hidden="1" x14ac:dyDescent="0.35">
      <c r="B97383" t="s">
        <v>28107</v>
      </c>
      <c r="D97383" t="s">
        <v>11226</v>
      </c>
      <c r="E97383" t="s">
        <v>27983</v>
      </c>
      <c r="F97383" t="s">
        <v>28108</v>
      </c>
      <c r="K97383">
        <v>25012</v>
      </c>
    </row>
    <row r="97384" spans="2:11" hidden="1" x14ac:dyDescent="0.35">
      <c r="B97384" t="s">
        <v>10842</v>
      </c>
      <c r="C97384" t="s">
        <v>14</v>
      </c>
      <c r="D97384" t="s">
        <v>9581</v>
      </c>
      <c r="E97384" t="s">
        <v>15284</v>
      </c>
      <c r="F97384" t="s">
        <v>4206</v>
      </c>
      <c r="J97384">
        <v>50703.77</v>
      </c>
      <c r="K97384">
        <v>51843</v>
      </c>
    </row>
    <row r="97385" spans="2:11" hidden="1" x14ac:dyDescent="0.35">
      <c r="B97385" t="s">
        <v>2847</v>
      </c>
      <c r="D97385" t="s">
        <v>10957</v>
      </c>
      <c r="E97385" t="s">
        <v>1529</v>
      </c>
      <c r="F97385" t="s">
        <v>495</v>
      </c>
      <c r="J97385">
        <v>41344.879999999997</v>
      </c>
      <c r="K97385">
        <v>48683</v>
      </c>
    </row>
    <row r="97386" spans="2:11" hidden="1" x14ac:dyDescent="0.35">
      <c r="B97386" t="s">
        <v>710</v>
      </c>
      <c r="D97386" t="s">
        <v>10935</v>
      </c>
      <c r="E97386" t="s">
        <v>945</v>
      </c>
      <c r="F97386" t="s">
        <v>6342</v>
      </c>
      <c r="J97386">
        <v>56473.99</v>
      </c>
      <c r="K97386">
        <v>53012</v>
      </c>
    </row>
    <row r="97387" spans="2:11" hidden="1" x14ac:dyDescent="0.35">
      <c r="B97387" t="s">
        <v>11397</v>
      </c>
      <c r="C97387" t="s">
        <v>21</v>
      </c>
      <c r="D97387" t="s">
        <v>23632</v>
      </c>
      <c r="E97387" t="s">
        <v>25960</v>
      </c>
      <c r="F97387" t="s">
        <v>5719</v>
      </c>
      <c r="J97387">
        <v>63326.86</v>
      </c>
      <c r="K97387">
        <v>63700</v>
      </c>
    </row>
    <row r="97388" spans="2:11" hidden="1" x14ac:dyDescent="0.35">
      <c r="B97388" t="s">
        <v>17026</v>
      </c>
      <c r="C97388" t="s">
        <v>197</v>
      </c>
      <c r="D97388" t="s">
        <v>17027</v>
      </c>
      <c r="E97388" t="s">
        <v>27864</v>
      </c>
      <c r="F97388" t="s">
        <v>17028</v>
      </c>
      <c r="J97388">
        <v>70116.710000000006</v>
      </c>
      <c r="K97388">
        <v>66122</v>
      </c>
    </row>
    <row r="97389" spans="2:11" hidden="1" x14ac:dyDescent="0.35">
      <c r="B97389" t="s">
        <v>797</v>
      </c>
      <c r="C97389" t="s">
        <v>47</v>
      </c>
      <c r="D97389" t="s">
        <v>11331</v>
      </c>
      <c r="E97389" t="s">
        <v>23460</v>
      </c>
      <c r="F97389" t="s">
        <v>352</v>
      </c>
      <c r="J97389">
        <v>75386.31</v>
      </c>
      <c r="K97389">
        <v>66893</v>
      </c>
    </row>
    <row r="97390" spans="2:11" hidden="1" x14ac:dyDescent="0.35">
      <c r="B97390" t="s">
        <v>1107</v>
      </c>
      <c r="C97390" t="s">
        <v>134</v>
      </c>
      <c r="D97390" t="s">
        <v>9581</v>
      </c>
      <c r="E97390" t="s">
        <v>1331</v>
      </c>
      <c r="F97390" t="s">
        <v>27941</v>
      </c>
      <c r="K97390">
        <v>47000</v>
      </c>
    </row>
    <row r="97391" spans="2:11" hidden="1" x14ac:dyDescent="0.35">
      <c r="B97391" t="s">
        <v>301</v>
      </c>
      <c r="C97391" t="s">
        <v>112</v>
      </c>
      <c r="D97391" t="s">
        <v>10958</v>
      </c>
      <c r="E97391" t="s">
        <v>23463</v>
      </c>
      <c r="F97391" t="s">
        <v>2661</v>
      </c>
      <c r="J97391">
        <v>122513.23</v>
      </c>
      <c r="K97391">
        <v>92778</v>
      </c>
    </row>
    <row r="97392" spans="2:11" hidden="1" x14ac:dyDescent="0.35">
      <c r="B97392" t="s">
        <v>526</v>
      </c>
      <c r="C97392" t="s">
        <v>927</v>
      </c>
      <c r="D97392" t="s">
        <v>10935</v>
      </c>
      <c r="E97392" t="s">
        <v>28109</v>
      </c>
      <c r="F97392" t="s">
        <v>10936</v>
      </c>
      <c r="J97392">
        <v>38978.080000000002</v>
      </c>
      <c r="K97392">
        <v>40683</v>
      </c>
    </row>
    <row r="97393" spans="2:11" hidden="1" x14ac:dyDescent="0.35">
      <c r="B97393" t="s">
        <v>1813</v>
      </c>
      <c r="C97393" t="s">
        <v>197</v>
      </c>
      <c r="D97393" t="s">
        <v>10790</v>
      </c>
      <c r="E97393" t="s">
        <v>23365</v>
      </c>
      <c r="F97393" t="s">
        <v>1710</v>
      </c>
      <c r="J97393">
        <v>84432.27</v>
      </c>
      <c r="K97393">
        <v>69145</v>
      </c>
    </row>
    <row r="97394" spans="2:11" hidden="1" x14ac:dyDescent="0.35">
      <c r="B97394" t="s">
        <v>31</v>
      </c>
      <c r="C97394" t="s">
        <v>21</v>
      </c>
      <c r="D97394" t="s">
        <v>10873</v>
      </c>
      <c r="E97394" t="s">
        <v>1535</v>
      </c>
      <c r="F97394" t="s">
        <v>3363</v>
      </c>
      <c r="J97394">
        <v>1833.11</v>
      </c>
      <c r="K97394">
        <v>35360</v>
      </c>
    </row>
    <row r="97395" spans="2:11" hidden="1" x14ac:dyDescent="0.35">
      <c r="B97395" t="s">
        <v>6320</v>
      </c>
      <c r="C97395" t="s">
        <v>149</v>
      </c>
      <c r="D97395" t="s">
        <v>28110</v>
      </c>
      <c r="E97395" t="s">
        <v>443</v>
      </c>
      <c r="F97395" t="s">
        <v>27909</v>
      </c>
      <c r="K97395">
        <v>170560</v>
      </c>
    </row>
    <row r="97396" spans="2:11" hidden="1" x14ac:dyDescent="0.35">
      <c r="B97396" t="s">
        <v>7009</v>
      </c>
      <c r="C97396" t="s">
        <v>42</v>
      </c>
      <c r="D97396" t="s">
        <v>9581</v>
      </c>
      <c r="E97396" t="s">
        <v>23602</v>
      </c>
      <c r="F97396" t="s">
        <v>26128</v>
      </c>
      <c r="J97396">
        <v>89964.23</v>
      </c>
      <c r="K97396">
        <v>91900</v>
      </c>
    </row>
    <row r="97397" spans="2:11" hidden="1" x14ac:dyDescent="0.35">
      <c r="B97397" t="s">
        <v>339</v>
      </c>
      <c r="C97397" t="s">
        <v>197</v>
      </c>
      <c r="D97397" t="s">
        <v>10959</v>
      </c>
      <c r="E97397" t="s">
        <v>23587</v>
      </c>
      <c r="F97397" t="s">
        <v>10960</v>
      </c>
      <c r="J97397">
        <v>79515.839999999997</v>
      </c>
      <c r="K97397">
        <v>81443</v>
      </c>
    </row>
    <row r="97398" spans="2:11" hidden="1" x14ac:dyDescent="0.35">
      <c r="B97398" t="s">
        <v>536</v>
      </c>
      <c r="C97398" t="s">
        <v>14</v>
      </c>
      <c r="D97398" t="s">
        <v>10935</v>
      </c>
      <c r="E97398" t="s">
        <v>1695</v>
      </c>
      <c r="F97398" t="s">
        <v>4949</v>
      </c>
      <c r="J97398">
        <v>36304.769999999997</v>
      </c>
      <c r="K97398">
        <v>36981</v>
      </c>
    </row>
    <row r="97399" spans="2:11" hidden="1" x14ac:dyDescent="0.35">
      <c r="B97399" t="s">
        <v>10791</v>
      </c>
      <c r="C97399" t="s">
        <v>124</v>
      </c>
      <c r="D97399" t="s">
        <v>10790</v>
      </c>
      <c r="E97399" t="s">
        <v>3637</v>
      </c>
      <c r="F97399" t="s">
        <v>211</v>
      </c>
      <c r="J97399">
        <v>104247.03999999999</v>
      </c>
      <c r="K97399">
        <v>90866</v>
      </c>
    </row>
    <row r="97400" spans="2:11" hidden="1" x14ac:dyDescent="0.35">
      <c r="B97400" t="s">
        <v>1423</v>
      </c>
      <c r="C97400" t="s">
        <v>14</v>
      </c>
      <c r="D97400" t="s">
        <v>17029</v>
      </c>
      <c r="E97400" t="s">
        <v>23351</v>
      </c>
      <c r="F97400" t="s">
        <v>16831</v>
      </c>
      <c r="J97400">
        <v>64467.62</v>
      </c>
      <c r="K97400">
        <v>65009</v>
      </c>
    </row>
    <row r="97401" spans="2:11" hidden="1" x14ac:dyDescent="0.35">
      <c r="B97401" t="s">
        <v>7290</v>
      </c>
      <c r="D97401" t="s">
        <v>28111</v>
      </c>
      <c r="E97401" t="s">
        <v>1814</v>
      </c>
      <c r="F97401" t="s">
        <v>27938</v>
      </c>
      <c r="J97401">
        <v>55761.599999999999</v>
      </c>
      <c r="K97401">
        <v>67218</v>
      </c>
    </row>
    <row r="97402" spans="2:11" hidden="1" x14ac:dyDescent="0.35">
      <c r="B97402" t="s">
        <v>27051</v>
      </c>
      <c r="C97402" t="s">
        <v>2699</v>
      </c>
      <c r="D97402" t="s">
        <v>17035</v>
      </c>
      <c r="E97402" t="s">
        <v>860</v>
      </c>
      <c r="F97402" t="s">
        <v>27052</v>
      </c>
      <c r="J97402">
        <v>38386.83</v>
      </c>
      <c r="K97402">
        <v>44092</v>
      </c>
    </row>
    <row r="97403" spans="2:11" hidden="1" x14ac:dyDescent="0.35">
      <c r="B97403" t="s">
        <v>556</v>
      </c>
      <c r="C97403" t="s">
        <v>47</v>
      </c>
      <c r="D97403" t="s">
        <v>10874</v>
      </c>
      <c r="E97403" t="s">
        <v>7104</v>
      </c>
      <c r="F97403" t="s">
        <v>10668</v>
      </c>
      <c r="J97403">
        <v>80073.320000000007</v>
      </c>
      <c r="K97403">
        <v>81300</v>
      </c>
    </row>
    <row r="97404" spans="2:11" hidden="1" x14ac:dyDescent="0.35">
      <c r="B97404" t="s">
        <v>10875</v>
      </c>
      <c r="C97404" t="s">
        <v>47</v>
      </c>
      <c r="D97404" t="s">
        <v>10876</v>
      </c>
      <c r="E97404" t="s">
        <v>27852</v>
      </c>
      <c r="F97404" t="s">
        <v>4939</v>
      </c>
      <c r="J97404">
        <v>94493.81</v>
      </c>
      <c r="K97404">
        <v>90000</v>
      </c>
    </row>
    <row r="97405" spans="2:11" hidden="1" x14ac:dyDescent="0.35">
      <c r="B97405" t="s">
        <v>5119</v>
      </c>
      <c r="C97405" t="s">
        <v>375</v>
      </c>
      <c r="D97405" t="s">
        <v>10878</v>
      </c>
      <c r="E97405" t="s">
        <v>27864</v>
      </c>
      <c r="F97405" t="s">
        <v>602</v>
      </c>
      <c r="J97405">
        <v>145058.63</v>
      </c>
      <c r="K97405">
        <v>80387</v>
      </c>
    </row>
    <row r="97406" spans="2:11" hidden="1" x14ac:dyDescent="0.35">
      <c r="B97406" t="s">
        <v>1813</v>
      </c>
      <c r="C97406" t="s">
        <v>197</v>
      </c>
      <c r="D97406" t="s">
        <v>20049</v>
      </c>
      <c r="E97406" t="s">
        <v>27864</v>
      </c>
      <c r="F97406" t="s">
        <v>20050</v>
      </c>
      <c r="J97406">
        <v>70203.47</v>
      </c>
      <c r="K97406">
        <v>62676</v>
      </c>
    </row>
    <row r="97407" spans="2:11" hidden="1" x14ac:dyDescent="0.35">
      <c r="B97407" t="s">
        <v>2888</v>
      </c>
      <c r="C97407" t="s">
        <v>124</v>
      </c>
      <c r="D97407" t="s">
        <v>10879</v>
      </c>
      <c r="E97407" t="s">
        <v>23351</v>
      </c>
      <c r="F97407" t="s">
        <v>2239</v>
      </c>
      <c r="J97407">
        <v>71083.33</v>
      </c>
      <c r="K97407">
        <v>65009</v>
      </c>
    </row>
    <row r="97408" spans="2:11" hidden="1" x14ac:dyDescent="0.35">
      <c r="B97408" t="s">
        <v>763</v>
      </c>
      <c r="C97408" t="s">
        <v>47</v>
      </c>
      <c r="D97408" t="s">
        <v>17038</v>
      </c>
      <c r="E97408" t="s">
        <v>23351</v>
      </c>
      <c r="F97408" t="s">
        <v>16799</v>
      </c>
      <c r="J97408">
        <v>65672.02</v>
      </c>
      <c r="K97408">
        <v>65009</v>
      </c>
    </row>
    <row r="97409" spans="2:11" hidden="1" x14ac:dyDescent="0.35">
      <c r="B97409" t="s">
        <v>2668</v>
      </c>
      <c r="C97409" t="s">
        <v>134</v>
      </c>
      <c r="D97409" t="s">
        <v>28112</v>
      </c>
      <c r="E97409" t="s">
        <v>851</v>
      </c>
      <c r="F97409" t="s">
        <v>5913</v>
      </c>
      <c r="J97409">
        <v>47793.56</v>
      </c>
      <c r="K97409">
        <v>50419</v>
      </c>
    </row>
    <row r="97410" spans="2:11" hidden="1" x14ac:dyDescent="0.35">
      <c r="B97410" t="s">
        <v>1197</v>
      </c>
      <c r="D97410" t="s">
        <v>28113</v>
      </c>
      <c r="E97410" t="s">
        <v>213</v>
      </c>
      <c r="F97410" t="s">
        <v>27958</v>
      </c>
      <c r="K97410">
        <v>29120</v>
      </c>
    </row>
    <row r="97411" spans="2:11" hidden="1" x14ac:dyDescent="0.35">
      <c r="B97411" t="s">
        <v>8550</v>
      </c>
      <c r="C97411" t="s">
        <v>21</v>
      </c>
      <c r="D97411" t="s">
        <v>28114</v>
      </c>
      <c r="E97411" t="s">
        <v>1732</v>
      </c>
      <c r="F97411" t="s">
        <v>23506</v>
      </c>
      <c r="J97411">
        <v>36978.82</v>
      </c>
      <c r="K97411">
        <v>43887</v>
      </c>
    </row>
    <row r="97412" spans="2:11" hidden="1" x14ac:dyDescent="0.35">
      <c r="B97412" t="s">
        <v>2569</v>
      </c>
      <c r="C97412" t="s">
        <v>8</v>
      </c>
      <c r="D97412" t="s">
        <v>10638</v>
      </c>
      <c r="E97412" t="s">
        <v>202</v>
      </c>
      <c r="F97412" t="s">
        <v>27895</v>
      </c>
      <c r="K97412">
        <v>24960</v>
      </c>
    </row>
    <row r="97413" spans="2:11" hidden="1" x14ac:dyDescent="0.35">
      <c r="B97413" t="s">
        <v>10664</v>
      </c>
      <c r="C97413" t="s">
        <v>927</v>
      </c>
      <c r="D97413" t="s">
        <v>10638</v>
      </c>
      <c r="E97413" t="s">
        <v>894</v>
      </c>
      <c r="F97413" t="s">
        <v>4644</v>
      </c>
      <c r="J97413">
        <v>59138.080000000002</v>
      </c>
      <c r="K97413">
        <v>62757</v>
      </c>
    </row>
    <row r="97414" spans="2:11" hidden="1" x14ac:dyDescent="0.35">
      <c r="B97414" t="s">
        <v>10724</v>
      </c>
      <c r="C97414" t="s">
        <v>8</v>
      </c>
      <c r="D97414" t="s">
        <v>10638</v>
      </c>
      <c r="E97414" t="s">
        <v>945</v>
      </c>
      <c r="F97414" t="s">
        <v>555</v>
      </c>
      <c r="J97414">
        <v>56776.93</v>
      </c>
      <c r="K97414">
        <v>54026</v>
      </c>
    </row>
    <row r="97415" spans="2:11" hidden="1" x14ac:dyDescent="0.35">
      <c r="B97415" t="s">
        <v>892</v>
      </c>
      <c r="C97415" t="s">
        <v>21</v>
      </c>
      <c r="D97415" t="s">
        <v>10638</v>
      </c>
      <c r="E97415" t="s">
        <v>27864</v>
      </c>
      <c r="F97415" t="s">
        <v>2714</v>
      </c>
      <c r="J97415">
        <v>100935.77</v>
      </c>
      <c r="K97415">
        <v>81784</v>
      </c>
    </row>
    <row r="97416" spans="2:11" hidden="1" x14ac:dyDescent="0.35">
      <c r="B97416" t="s">
        <v>1677</v>
      </c>
      <c r="C97416" t="s">
        <v>47</v>
      </c>
      <c r="D97416" t="s">
        <v>10638</v>
      </c>
      <c r="E97416" t="s">
        <v>905</v>
      </c>
      <c r="F97416" t="s">
        <v>1073</v>
      </c>
      <c r="J97416">
        <v>82385.27</v>
      </c>
      <c r="K97416">
        <v>69802</v>
      </c>
    </row>
    <row r="97417" spans="2:11" hidden="1" x14ac:dyDescent="0.35">
      <c r="B97417" t="s">
        <v>705</v>
      </c>
      <c r="C97417" t="s">
        <v>42</v>
      </c>
      <c r="D97417" t="s">
        <v>10638</v>
      </c>
      <c r="E97417" t="s">
        <v>493</v>
      </c>
      <c r="F97417" t="s">
        <v>5623</v>
      </c>
      <c r="J97417">
        <v>55953.53</v>
      </c>
      <c r="K97417">
        <v>46693</v>
      </c>
    </row>
    <row r="97418" spans="2:11" hidden="1" x14ac:dyDescent="0.35">
      <c r="B97418" t="s">
        <v>10810</v>
      </c>
      <c r="C97418" t="s">
        <v>47</v>
      </c>
      <c r="D97418" t="s">
        <v>10638</v>
      </c>
      <c r="E97418" t="s">
        <v>1083</v>
      </c>
      <c r="F97418" t="s">
        <v>872</v>
      </c>
      <c r="J97418">
        <v>55664.22</v>
      </c>
      <c r="K97418">
        <v>51888</v>
      </c>
    </row>
    <row r="97419" spans="2:11" hidden="1" x14ac:dyDescent="0.35">
      <c r="B97419" t="s">
        <v>2673</v>
      </c>
      <c r="C97419" t="s">
        <v>375</v>
      </c>
      <c r="D97419" t="s">
        <v>10638</v>
      </c>
      <c r="E97419" t="s">
        <v>10457</v>
      </c>
      <c r="F97419" t="s">
        <v>2715</v>
      </c>
      <c r="J97419">
        <v>60111.22</v>
      </c>
      <c r="K97419">
        <v>61279</v>
      </c>
    </row>
    <row r="97420" spans="2:11" hidden="1" x14ac:dyDescent="0.35">
      <c r="B97420" t="s">
        <v>28115</v>
      </c>
      <c r="D97420" t="s">
        <v>10638</v>
      </c>
      <c r="E97420" t="s">
        <v>1635</v>
      </c>
      <c r="F97420" t="s">
        <v>27950</v>
      </c>
      <c r="J97420">
        <v>23846.1</v>
      </c>
      <c r="K97420">
        <v>63200</v>
      </c>
    </row>
    <row r="97421" spans="2:11" hidden="1" x14ac:dyDescent="0.35">
      <c r="B97421" t="s">
        <v>10820</v>
      </c>
      <c r="C97421" t="s">
        <v>38</v>
      </c>
      <c r="D97421" t="s">
        <v>10638</v>
      </c>
      <c r="E97421" t="s">
        <v>4650</v>
      </c>
      <c r="F97421" t="s">
        <v>1277</v>
      </c>
      <c r="J97421">
        <v>99511.51</v>
      </c>
      <c r="K97421">
        <v>57198</v>
      </c>
    </row>
    <row r="97422" spans="2:11" hidden="1" x14ac:dyDescent="0.35">
      <c r="B97422" t="s">
        <v>10377</v>
      </c>
      <c r="D97422" t="s">
        <v>10638</v>
      </c>
      <c r="E97422" t="s">
        <v>935</v>
      </c>
      <c r="F97422" t="s">
        <v>10821</v>
      </c>
      <c r="J97422">
        <v>51308.160000000003</v>
      </c>
      <c r="K97422">
        <v>36769</v>
      </c>
    </row>
    <row r="97423" spans="2:11" hidden="1" x14ac:dyDescent="0.35">
      <c r="B97423" t="s">
        <v>3077</v>
      </c>
      <c r="C97423" t="s">
        <v>38</v>
      </c>
      <c r="D97423" t="s">
        <v>10638</v>
      </c>
      <c r="E97423" t="s">
        <v>28116</v>
      </c>
      <c r="F97423" t="s">
        <v>26106</v>
      </c>
      <c r="J97423">
        <v>33035.61</v>
      </c>
      <c r="K97423">
        <v>31045</v>
      </c>
    </row>
    <row r="97424" spans="2:11" hidden="1" x14ac:dyDescent="0.35">
      <c r="B97424" t="s">
        <v>2222</v>
      </c>
      <c r="C97424" t="s">
        <v>42</v>
      </c>
      <c r="D97424" t="s">
        <v>10638</v>
      </c>
      <c r="E97424" t="s">
        <v>27852</v>
      </c>
      <c r="F97424" t="s">
        <v>3017</v>
      </c>
      <c r="J97424">
        <v>151097.79999999999</v>
      </c>
      <c r="K97424">
        <v>89178</v>
      </c>
    </row>
    <row r="97425" spans="2:11" hidden="1" x14ac:dyDescent="0.35">
      <c r="B97425" t="s">
        <v>1179</v>
      </c>
      <c r="D97425" t="s">
        <v>10638</v>
      </c>
      <c r="E97425" t="s">
        <v>27853</v>
      </c>
      <c r="F97425" t="s">
        <v>7271</v>
      </c>
      <c r="J97425">
        <v>37165.06</v>
      </c>
      <c r="K97425">
        <v>31345</v>
      </c>
    </row>
    <row r="97426" spans="2:11" hidden="1" x14ac:dyDescent="0.35">
      <c r="B97426" t="s">
        <v>1407</v>
      </c>
      <c r="D97426" t="s">
        <v>27074</v>
      </c>
      <c r="E97426" t="s">
        <v>10634</v>
      </c>
      <c r="F97426" t="s">
        <v>5303</v>
      </c>
      <c r="J97426">
        <v>109731.14</v>
      </c>
      <c r="K97426">
        <v>110100</v>
      </c>
    </row>
    <row r="97427" spans="2:11" hidden="1" x14ac:dyDescent="0.35">
      <c r="B97427" t="s">
        <v>705</v>
      </c>
      <c r="C97427" t="s">
        <v>21</v>
      </c>
      <c r="D97427" t="s">
        <v>10822</v>
      </c>
      <c r="E97427" t="s">
        <v>23327</v>
      </c>
      <c r="F97427" t="s">
        <v>304</v>
      </c>
      <c r="J97427">
        <v>81571.649999999994</v>
      </c>
      <c r="K97427">
        <v>78527</v>
      </c>
    </row>
    <row r="97428" spans="2:11" hidden="1" x14ac:dyDescent="0.35">
      <c r="B97428" t="s">
        <v>3025</v>
      </c>
      <c r="C97428" t="s">
        <v>38</v>
      </c>
      <c r="D97428" t="s">
        <v>28117</v>
      </c>
      <c r="E97428" t="s">
        <v>28118</v>
      </c>
      <c r="F97428" t="s">
        <v>28119</v>
      </c>
      <c r="K97428">
        <v>32975</v>
      </c>
    </row>
    <row r="97429" spans="2:11" hidden="1" x14ac:dyDescent="0.35">
      <c r="B97429" t="s">
        <v>436</v>
      </c>
      <c r="C97429" t="s">
        <v>8</v>
      </c>
      <c r="D97429" t="s">
        <v>10824</v>
      </c>
      <c r="E97429" t="s">
        <v>28051</v>
      </c>
      <c r="F97429" t="s">
        <v>25967</v>
      </c>
      <c r="J97429">
        <v>51097.19</v>
      </c>
      <c r="K97429">
        <v>33924</v>
      </c>
    </row>
    <row r="97430" spans="2:11" hidden="1" x14ac:dyDescent="0.35">
      <c r="B97430" t="s">
        <v>10823</v>
      </c>
      <c r="C97430" t="s">
        <v>197</v>
      </c>
      <c r="D97430" t="s">
        <v>10824</v>
      </c>
      <c r="E97430" t="s">
        <v>1486</v>
      </c>
      <c r="F97430" t="s">
        <v>8531</v>
      </c>
      <c r="J97430">
        <v>88103.679999999993</v>
      </c>
      <c r="K97430">
        <v>57221</v>
      </c>
    </row>
    <row r="97431" spans="2:11" hidden="1" x14ac:dyDescent="0.35">
      <c r="B97431" t="s">
        <v>5644</v>
      </c>
      <c r="D97431" t="s">
        <v>10824</v>
      </c>
      <c r="E97431" t="s">
        <v>27866</v>
      </c>
      <c r="F97431" t="s">
        <v>30</v>
      </c>
      <c r="J97431">
        <v>31617.17</v>
      </c>
      <c r="K97431">
        <v>31782</v>
      </c>
    </row>
    <row r="97432" spans="2:11" hidden="1" x14ac:dyDescent="0.35">
      <c r="B97432" t="s">
        <v>2940</v>
      </c>
      <c r="C97432" t="s">
        <v>383</v>
      </c>
      <c r="D97432" t="s">
        <v>10824</v>
      </c>
      <c r="E97432" t="s">
        <v>21852</v>
      </c>
      <c r="F97432" t="s">
        <v>535</v>
      </c>
      <c r="J97432">
        <v>62584.99</v>
      </c>
      <c r="K97432">
        <v>63900</v>
      </c>
    </row>
    <row r="97433" spans="2:11" hidden="1" x14ac:dyDescent="0.35">
      <c r="B97433" t="s">
        <v>8532</v>
      </c>
      <c r="C97433" t="s">
        <v>21</v>
      </c>
      <c r="D97433" t="s">
        <v>10824</v>
      </c>
      <c r="E97433" t="s">
        <v>978</v>
      </c>
      <c r="F97433" t="s">
        <v>23339</v>
      </c>
      <c r="J97433">
        <v>35746.269999999997</v>
      </c>
      <c r="K97433">
        <v>42602</v>
      </c>
    </row>
    <row r="97434" spans="2:11" hidden="1" x14ac:dyDescent="0.35">
      <c r="B97434" t="s">
        <v>5498</v>
      </c>
      <c r="C97434" t="s">
        <v>14</v>
      </c>
      <c r="D97434" t="s">
        <v>10827</v>
      </c>
      <c r="E97434" t="s">
        <v>8251</v>
      </c>
      <c r="F97434" t="s">
        <v>10828</v>
      </c>
      <c r="J97434">
        <v>50189.05</v>
      </c>
      <c r="K97434">
        <v>43580</v>
      </c>
    </row>
    <row r="97435" spans="2:11" hidden="1" x14ac:dyDescent="0.35">
      <c r="B97435" t="s">
        <v>1291</v>
      </c>
      <c r="C97435" t="s">
        <v>8</v>
      </c>
      <c r="D97435" t="s">
        <v>10827</v>
      </c>
      <c r="E97435" t="s">
        <v>3888</v>
      </c>
      <c r="F97435" t="s">
        <v>27880</v>
      </c>
      <c r="J97435">
        <v>1330.33</v>
      </c>
      <c r="K97435">
        <v>38915</v>
      </c>
    </row>
    <row r="97436" spans="2:11" hidden="1" x14ac:dyDescent="0.35">
      <c r="B97436" t="s">
        <v>17252</v>
      </c>
      <c r="C97436" t="s">
        <v>21</v>
      </c>
      <c r="D97436" t="s">
        <v>11332</v>
      </c>
      <c r="E97436" t="s">
        <v>27009</v>
      </c>
      <c r="F97436" t="s">
        <v>28120</v>
      </c>
      <c r="J97436">
        <v>14785.56</v>
      </c>
      <c r="K97436">
        <v>26745</v>
      </c>
    </row>
    <row r="97437" spans="2:11" hidden="1" x14ac:dyDescent="0.35">
      <c r="B97437" t="s">
        <v>28121</v>
      </c>
      <c r="C97437" t="s">
        <v>60</v>
      </c>
      <c r="D97437" t="s">
        <v>20234</v>
      </c>
      <c r="E97437" t="s">
        <v>81</v>
      </c>
      <c r="F97437" t="s">
        <v>28122</v>
      </c>
      <c r="K97437">
        <v>20800</v>
      </c>
    </row>
    <row r="97438" spans="2:11" hidden="1" x14ac:dyDescent="0.35">
      <c r="B97438" t="s">
        <v>123</v>
      </c>
      <c r="C97438" t="s">
        <v>42</v>
      </c>
      <c r="D97438" t="s">
        <v>10940</v>
      </c>
      <c r="E97438" t="s">
        <v>28048</v>
      </c>
      <c r="F97438" t="s">
        <v>10941</v>
      </c>
      <c r="J97438">
        <v>40712.65</v>
      </c>
      <c r="K97438">
        <v>39376</v>
      </c>
    </row>
    <row r="97439" spans="2:11" hidden="1" x14ac:dyDescent="0.35">
      <c r="B97439" t="s">
        <v>5172</v>
      </c>
      <c r="C97439" t="s">
        <v>38</v>
      </c>
      <c r="D97439" t="s">
        <v>17066</v>
      </c>
      <c r="E97439" t="s">
        <v>23351</v>
      </c>
      <c r="F97439" t="s">
        <v>16831</v>
      </c>
      <c r="J97439">
        <v>70187.759999999995</v>
      </c>
      <c r="K97439">
        <v>65009</v>
      </c>
    </row>
    <row r="97440" spans="2:11" hidden="1" x14ac:dyDescent="0.35">
      <c r="B97440" t="s">
        <v>1865</v>
      </c>
      <c r="C97440" t="s">
        <v>14</v>
      </c>
      <c r="D97440" t="s">
        <v>10843</v>
      </c>
      <c r="E97440" t="s">
        <v>27864</v>
      </c>
      <c r="F97440" t="s">
        <v>5490</v>
      </c>
      <c r="J97440">
        <v>108157.15</v>
      </c>
      <c r="K97440">
        <v>77591</v>
      </c>
    </row>
    <row r="97441" spans="2:11" hidden="1" x14ac:dyDescent="0.35">
      <c r="B97441" t="s">
        <v>633</v>
      </c>
      <c r="C97441" t="s">
        <v>97</v>
      </c>
      <c r="D97441" t="s">
        <v>11332</v>
      </c>
      <c r="E97441" t="s">
        <v>26044</v>
      </c>
      <c r="F97441" t="s">
        <v>7236</v>
      </c>
      <c r="J97441">
        <v>117082.91</v>
      </c>
      <c r="K97441">
        <v>117700</v>
      </c>
    </row>
    <row r="97442" spans="2:11" hidden="1" x14ac:dyDescent="0.35">
      <c r="B97442" t="s">
        <v>1931</v>
      </c>
      <c r="C97442" t="s">
        <v>60</v>
      </c>
      <c r="D97442" t="s">
        <v>20234</v>
      </c>
      <c r="E97442" t="s">
        <v>27871</v>
      </c>
      <c r="F97442" t="s">
        <v>19357</v>
      </c>
      <c r="J97442">
        <v>6690.64</v>
      </c>
      <c r="K97442">
        <v>19240</v>
      </c>
    </row>
    <row r="97443" spans="2:11" hidden="1" x14ac:dyDescent="0.35">
      <c r="B97443" t="s">
        <v>26081</v>
      </c>
      <c r="D97443" t="s">
        <v>10940</v>
      </c>
      <c r="E97443" t="s">
        <v>179</v>
      </c>
      <c r="F97443" t="s">
        <v>26082</v>
      </c>
      <c r="J97443">
        <v>35673.1</v>
      </c>
      <c r="K97443">
        <v>37415</v>
      </c>
    </row>
    <row r="97444" spans="2:11" hidden="1" x14ac:dyDescent="0.35">
      <c r="B97444" t="s">
        <v>1430</v>
      </c>
      <c r="C97444" t="s">
        <v>14</v>
      </c>
      <c r="D97444" t="s">
        <v>10846</v>
      </c>
      <c r="E97444" t="s">
        <v>27864</v>
      </c>
      <c r="F97444" t="s">
        <v>10847</v>
      </c>
      <c r="J97444">
        <v>71117.490000000005</v>
      </c>
      <c r="K97444">
        <v>73454</v>
      </c>
    </row>
    <row r="97445" spans="2:11" hidden="1" x14ac:dyDescent="0.35">
      <c r="B97445" t="s">
        <v>2323</v>
      </c>
      <c r="D97445" t="s">
        <v>11332</v>
      </c>
      <c r="E97445" t="s">
        <v>257</v>
      </c>
      <c r="F97445" t="s">
        <v>27958</v>
      </c>
      <c r="K97445">
        <v>42153</v>
      </c>
    </row>
    <row r="97446" spans="2:11" hidden="1" x14ac:dyDescent="0.35">
      <c r="B97446" t="s">
        <v>1423</v>
      </c>
      <c r="C97446" t="s">
        <v>124</v>
      </c>
      <c r="D97446" t="s">
        <v>17066</v>
      </c>
      <c r="E97446" t="s">
        <v>27947</v>
      </c>
      <c r="F97446" t="s">
        <v>26038</v>
      </c>
      <c r="J97446">
        <v>61601.55</v>
      </c>
      <c r="K97446">
        <v>67952</v>
      </c>
    </row>
    <row r="97447" spans="2:11" hidden="1" x14ac:dyDescent="0.35">
      <c r="B97447" t="s">
        <v>1358</v>
      </c>
      <c r="D97447" t="s">
        <v>27097</v>
      </c>
      <c r="E97447" t="s">
        <v>109</v>
      </c>
      <c r="F97447" t="s">
        <v>27098</v>
      </c>
      <c r="J97447">
        <v>62596.21</v>
      </c>
      <c r="K97447">
        <v>63300</v>
      </c>
    </row>
    <row r="97448" spans="2:11" hidden="1" x14ac:dyDescent="0.35">
      <c r="B97448" t="s">
        <v>27063</v>
      </c>
      <c r="C97448" t="s">
        <v>124</v>
      </c>
      <c r="D97448" t="s">
        <v>17054</v>
      </c>
      <c r="E97448" t="s">
        <v>27853</v>
      </c>
      <c r="F97448" t="s">
        <v>27023</v>
      </c>
      <c r="J97448">
        <v>34268.230000000003</v>
      </c>
      <c r="K97448">
        <v>29453</v>
      </c>
    </row>
    <row r="97449" spans="2:11" hidden="1" x14ac:dyDescent="0.35">
      <c r="B97449" t="s">
        <v>997</v>
      </c>
      <c r="C97449" t="s">
        <v>107</v>
      </c>
      <c r="D97449" t="s">
        <v>10575</v>
      </c>
      <c r="E97449" t="s">
        <v>23351</v>
      </c>
      <c r="F97449" t="s">
        <v>1335</v>
      </c>
      <c r="J97449">
        <v>75135.649999999994</v>
      </c>
      <c r="K97449">
        <v>65009</v>
      </c>
    </row>
    <row r="97450" spans="2:11" hidden="1" x14ac:dyDescent="0.35">
      <c r="B97450" t="s">
        <v>11335</v>
      </c>
      <c r="C97450" t="s">
        <v>197</v>
      </c>
      <c r="D97450" t="s">
        <v>11336</v>
      </c>
      <c r="E97450" t="s">
        <v>27853</v>
      </c>
      <c r="F97450" t="s">
        <v>2568</v>
      </c>
      <c r="J97450">
        <v>33695.79</v>
      </c>
      <c r="K97450">
        <v>32260</v>
      </c>
    </row>
    <row r="97451" spans="2:11" hidden="1" x14ac:dyDescent="0.35">
      <c r="B97451" t="s">
        <v>212</v>
      </c>
      <c r="C97451" t="s">
        <v>124</v>
      </c>
      <c r="D97451" t="s">
        <v>10793</v>
      </c>
      <c r="E97451" t="s">
        <v>23463</v>
      </c>
      <c r="F97451" t="s">
        <v>2661</v>
      </c>
      <c r="J97451">
        <v>107047.36</v>
      </c>
      <c r="K97451">
        <v>92778</v>
      </c>
    </row>
    <row r="97452" spans="2:11" hidden="1" x14ac:dyDescent="0.35">
      <c r="B97452" t="s">
        <v>526</v>
      </c>
      <c r="C97452" t="s">
        <v>112</v>
      </c>
      <c r="D97452" t="s">
        <v>10961</v>
      </c>
      <c r="E97452" t="s">
        <v>27947</v>
      </c>
      <c r="F97452" t="s">
        <v>132</v>
      </c>
      <c r="J97452">
        <v>77773.06</v>
      </c>
      <c r="K97452">
        <v>70350</v>
      </c>
    </row>
    <row r="97453" spans="2:11" hidden="1" x14ac:dyDescent="0.35">
      <c r="B97453" t="s">
        <v>1851</v>
      </c>
      <c r="C97453" t="s">
        <v>124</v>
      </c>
      <c r="D97453" t="s">
        <v>10944</v>
      </c>
      <c r="E97453" t="s">
        <v>27864</v>
      </c>
      <c r="F97453" t="s">
        <v>3565</v>
      </c>
      <c r="J97453">
        <v>75030.7</v>
      </c>
      <c r="K97453">
        <v>72775</v>
      </c>
    </row>
    <row r="97454" spans="2:11" hidden="1" x14ac:dyDescent="0.35">
      <c r="B97454" t="s">
        <v>2725</v>
      </c>
      <c r="C97454" t="s">
        <v>107</v>
      </c>
      <c r="D97454" t="s">
        <v>10575</v>
      </c>
      <c r="E97454" t="s">
        <v>27930</v>
      </c>
      <c r="F97454" t="s">
        <v>16780</v>
      </c>
      <c r="J97454">
        <v>28955.45</v>
      </c>
      <c r="K97454">
        <v>29371</v>
      </c>
    </row>
    <row r="97455" spans="2:11" hidden="1" x14ac:dyDescent="0.35">
      <c r="B97455" t="s">
        <v>1314</v>
      </c>
      <c r="D97455" t="s">
        <v>11337</v>
      </c>
      <c r="E97455" t="s">
        <v>81</v>
      </c>
      <c r="F97455" t="s">
        <v>19594</v>
      </c>
      <c r="J97455">
        <v>18240.5</v>
      </c>
      <c r="K97455">
        <v>20800</v>
      </c>
    </row>
    <row r="97456" spans="2:11" hidden="1" x14ac:dyDescent="0.35">
      <c r="B97456" t="s">
        <v>554</v>
      </c>
      <c r="C97456" t="s">
        <v>42</v>
      </c>
      <c r="D97456" t="s">
        <v>10794</v>
      </c>
      <c r="E97456" t="s">
        <v>27920</v>
      </c>
      <c r="F97456" t="s">
        <v>2875</v>
      </c>
      <c r="J97456">
        <v>99098.14</v>
      </c>
      <c r="K97456">
        <v>44257</v>
      </c>
    </row>
    <row r="97457" spans="2:11" hidden="1" x14ac:dyDescent="0.35">
      <c r="B97457" t="s">
        <v>1787</v>
      </c>
      <c r="C97457" t="s">
        <v>47</v>
      </c>
      <c r="D97457" t="s">
        <v>10962</v>
      </c>
      <c r="E97457" t="s">
        <v>905</v>
      </c>
      <c r="F97457" t="s">
        <v>1113</v>
      </c>
      <c r="J97457">
        <v>92004.66</v>
      </c>
      <c r="K97457">
        <v>69802</v>
      </c>
    </row>
    <row r="97458" spans="2:11" hidden="1" x14ac:dyDescent="0.35">
      <c r="B97458" t="s">
        <v>27064</v>
      </c>
      <c r="D97458" t="s">
        <v>10949</v>
      </c>
      <c r="E97458" t="s">
        <v>27853</v>
      </c>
      <c r="F97458" t="s">
        <v>27065</v>
      </c>
      <c r="J97458">
        <v>43681</v>
      </c>
      <c r="K97458">
        <v>29453</v>
      </c>
    </row>
    <row r="97459" spans="2:11" hidden="1" x14ac:dyDescent="0.35">
      <c r="B97459" t="s">
        <v>7341</v>
      </c>
      <c r="C97459" t="s">
        <v>197</v>
      </c>
      <c r="D97459" t="s">
        <v>10575</v>
      </c>
      <c r="E97459" t="s">
        <v>26975</v>
      </c>
      <c r="F97459" t="s">
        <v>10120</v>
      </c>
      <c r="J97459">
        <v>40680.199999999997</v>
      </c>
      <c r="K97459">
        <v>42250</v>
      </c>
    </row>
    <row r="97460" spans="2:11" hidden="1" x14ac:dyDescent="0.35">
      <c r="B97460" t="s">
        <v>1267</v>
      </c>
      <c r="C97460" t="s">
        <v>197</v>
      </c>
      <c r="D97460" t="s">
        <v>11337</v>
      </c>
      <c r="E97460" t="s">
        <v>27864</v>
      </c>
      <c r="F97460" t="s">
        <v>7337</v>
      </c>
      <c r="J97460">
        <v>82875.460000000006</v>
      </c>
      <c r="K97460">
        <v>70051</v>
      </c>
    </row>
    <row r="97461" spans="2:11" hidden="1" x14ac:dyDescent="0.35">
      <c r="B97461" t="s">
        <v>11086</v>
      </c>
      <c r="C97461" t="s">
        <v>21</v>
      </c>
      <c r="D97461" t="s">
        <v>10794</v>
      </c>
      <c r="E97461" t="s">
        <v>27864</v>
      </c>
      <c r="F97461" t="s">
        <v>9888</v>
      </c>
      <c r="J97461">
        <v>95890.43</v>
      </c>
      <c r="K97461">
        <v>71412</v>
      </c>
    </row>
    <row r="97462" spans="2:11" hidden="1" x14ac:dyDescent="0.35">
      <c r="B97462" t="s">
        <v>2045</v>
      </c>
      <c r="C97462" t="s">
        <v>107</v>
      </c>
      <c r="D97462" t="s">
        <v>10963</v>
      </c>
      <c r="E97462" t="s">
        <v>1119</v>
      </c>
      <c r="F97462" t="s">
        <v>8617</v>
      </c>
      <c r="J97462">
        <v>16219.8</v>
      </c>
      <c r="K97462">
        <v>19240</v>
      </c>
    </row>
    <row r="97463" spans="2:11" hidden="1" x14ac:dyDescent="0.35">
      <c r="B97463" t="s">
        <v>3199</v>
      </c>
      <c r="D97463" t="s">
        <v>10949</v>
      </c>
      <c r="E97463" t="s">
        <v>74</v>
      </c>
      <c r="F97463" t="s">
        <v>10950</v>
      </c>
      <c r="J97463">
        <v>10932.31</v>
      </c>
      <c r="K97463">
        <v>11812</v>
      </c>
    </row>
    <row r="97464" spans="2:11" hidden="1" x14ac:dyDescent="0.35">
      <c r="B97464" t="s">
        <v>4487</v>
      </c>
      <c r="D97464" t="s">
        <v>10575</v>
      </c>
      <c r="E97464" t="s">
        <v>28044</v>
      </c>
      <c r="F97464" t="s">
        <v>10850</v>
      </c>
      <c r="J97464">
        <v>40664.32</v>
      </c>
      <c r="K97464">
        <v>34320</v>
      </c>
    </row>
    <row r="97465" spans="2:11" hidden="1" x14ac:dyDescent="0.35">
      <c r="B97465" t="s">
        <v>6474</v>
      </c>
      <c r="D97465" t="s">
        <v>11337</v>
      </c>
      <c r="E97465" t="s">
        <v>25960</v>
      </c>
      <c r="F97465" t="s">
        <v>628</v>
      </c>
      <c r="J97465">
        <v>67161.570000000007</v>
      </c>
      <c r="K97465">
        <v>67500</v>
      </c>
    </row>
    <row r="97466" spans="2:11" hidden="1" x14ac:dyDescent="0.35">
      <c r="B97466" t="s">
        <v>6849</v>
      </c>
      <c r="C97466" t="s">
        <v>112</v>
      </c>
      <c r="D97466" t="s">
        <v>10794</v>
      </c>
      <c r="E97466" t="s">
        <v>26013</v>
      </c>
      <c r="F97466" t="s">
        <v>2194</v>
      </c>
      <c r="J97466">
        <v>56092.32</v>
      </c>
      <c r="K97466">
        <v>38761</v>
      </c>
    </row>
    <row r="97467" spans="2:11" hidden="1" x14ac:dyDescent="0.35">
      <c r="B97467" t="s">
        <v>10964</v>
      </c>
      <c r="D97467" t="s">
        <v>10965</v>
      </c>
      <c r="E97467" t="s">
        <v>222</v>
      </c>
      <c r="F97467" t="s">
        <v>5799</v>
      </c>
      <c r="J97467">
        <v>59508.2</v>
      </c>
      <c r="K97467">
        <v>57648</v>
      </c>
    </row>
    <row r="97468" spans="2:11" hidden="1" x14ac:dyDescent="0.35">
      <c r="B97468" t="s">
        <v>2904</v>
      </c>
      <c r="C97468" t="s">
        <v>124</v>
      </c>
      <c r="D97468" t="s">
        <v>20020</v>
      </c>
      <c r="E97468" t="s">
        <v>23937</v>
      </c>
      <c r="F97468" t="s">
        <v>20021</v>
      </c>
      <c r="J97468">
        <v>42402.32</v>
      </c>
      <c r="K97468">
        <v>64400</v>
      </c>
    </row>
    <row r="97469" spans="2:11" hidden="1" x14ac:dyDescent="0.35">
      <c r="B97469" t="s">
        <v>2442</v>
      </c>
      <c r="C97469" t="s">
        <v>14</v>
      </c>
      <c r="D97469" t="s">
        <v>10575</v>
      </c>
      <c r="E97469" t="s">
        <v>27864</v>
      </c>
      <c r="F97469" t="s">
        <v>7806</v>
      </c>
      <c r="J97469">
        <v>100582.1</v>
      </c>
      <c r="K97469">
        <v>81086</v>
      </c>
    </row>
    <row r="97470" spans="2:11" hidden="1" x14ac:dyDescent="0.35">
      <c r="B97470" t="s">
        <v>4958</v>
      </c>
      <c r="C97470" t="s">
        <v>21</v>
      </c>
      <c r="D97470" t="s">
        <v>11339</v>
      </c>
      <c r="E97470" t="s">
        <v>7710</v>
      </c>
      <c r="F97470" t="s">
        <v>3774</v>
      </c>
      <c r="J97470">
        <v>52222.46</v>
      </c>
      <c r="K97470">
        <v>51070</v>
      </c>
    </row>
    <row r="97471" spans="2:11" hidden="1" x14ac:dyDescent="0.35">
      <c r="B97471" t="s">
        <v>11094</v>
      </c>
      <c r="D97471" t="s">
        <v>11089</v>
      </c>
      <c r="E97471" t="s">
        <v>26025</v>
      </c>
      <c r="F97471" t="s">
        <v>1117</v>
      </c>
      <c r="J97471">
        <v>76921.33</v>
      </c>
      <c r="K97471">
        <v>70674</v>
      </c>
    </row>
    <row r="97472" spans="2:11" hidden="1" x14ac:dyDescent="0.35">
      <c r="B97472" t="s">
        <v>10108</v>
      </c>
      <c r="C97472" t="s">
        <v>375</v>
      </c>
      <c r="D97472" t="s">
        <v>10967</v>
      </c>
      <c r="E97472" t="s">
        <v>5013</v>
      </c>
      <c r="F97472" t="s">
        <v>5154</v>
      </c>
      <c r="J97472">
        <v>50456.800000000003</v>
      </c>
      <c r="K97472">
        <v>53284</v>
      </c>
    </row>
    <row r="97473" spans="2:11" hidden="1" x14ac:dyDescent="0.35">
      <c r="B97473" t="s">
        <v>7823</v>
      </c>
      <c r="C97473" t="s">
        <v>297</v>
      </c>
      <c r="D97473" t="s">
        <v>10953</v>
      </c>
      <c r="E97473" t="s">
        <v>27864</v>
      </c>
      <c r="F97473" t="s">
        <v>5025</v>
      </c>
      <c r="J97473">
        <v>92236.68</v>
      </c>
      <c r="K97473">
        <v>78988</v>
      </c>
    </row>
    <row r="97474" spans="2:11" hidden="1" x14ac:dyDescent="0.35">
      <c r="B97474" t="s">
        <v>3946</v>
      </c>
      <c r="C97474" t="s">
        <v>21</v>
      </c>
      <c r="D97474" t="s">
        <v>10575</v>
      </c>
      <c r="E97474" t="s">
        <v>27852</v>
      </c>
      <c r="F97474" t="s">
        <v>277</v>
      </c>
      <c r="J97474">
        <v>120227.77</v>
      </c>
      <c r="K97474">
        <v>95689</v>
      </c>
    </row>
    <row r="97475" spans="2:11" hidden="1" x14ac:dyDescent="0.35">
      <c r="B97475" t="s">
        <v>5792</v>
      </c>
      <c r="D97475" t="s">
        <v>11341</v>
      </c>
      <c r="E97475" t="s">
        <v>81</v>
      </c>
      <c r="F97475" t="s">
        <v>27103</v>
      </c>
      <c r="J97475">
        <v>19066.650000000001</v>
      </c>
      <c r="K97475">
        <v>24960</v>
      </c>
    </row>
    <row r="97476" spans="2:11" hidden="1" x14ac:dyDescent="0.35">
      <c r="B97476" t="s">
        <v>3581</v>
      </c>
      <c r="D97476" t="s">
        <v>26105</v>
      </c>
      <c r="E97476" t="s">
        <v>202</v>
      </c>
      <c r="F97476" t="s">
        <v>25973</v>
      </c>
      <c r="J97476">
        <v>3090</v>
      </c>
      <c r="K97476">
        <v>20800</v>
      </c>
    </row>
    <row r="97477" spans="2:11" hidden="1" x14ac:dyDescent="0.35">
      <c r="B97477" t="s">
        <v>763</v>
      </c>
      <c r="C97477" t="s">
        <v>32</v>
      </c>
      <c r="D97477" t="s">
        <v>10968</v>
      </c>
      <c r="E97477" t="s">
        <v>1685</v>
      </c>
      <c r="F97477" t="s">
        <v>10969</v>
      </c>
      <c r="J97477">
        <v>96753.54</v>
      </c>
      <c r="K97477">
        <v>92831</v>
      </c>
    </row>
    <row r="97478" spans="2:11" hidden="1" x14ac:dyDescent="0.35">
      <c r="B97478" t="s">
        <v>3059</v>
      </c>
      <c r="D97478" t="s">
        <v>28123</v>
      </c>
      <c r="E97478" t="s">
        <v>213</v>
      </c>
      <c r="F97478" t="s">
        <v>27958</v>
      </c>
      <c r="K97478">
        <v>29120</v>
      </c>
    </row>
    <row r="97479" spans="2:11" hidden="1" x14ac:dyDescent="0.35">
      <c r="B97479" t="s">
        <v>329</v>
      </c>
      <c r="C97479" t="s">
        <v>42</v>
      </c>
      <c r="D97479" t="s">
        <v>10973</v>
      </c>
      <c r="E97479" t="s">
        <v>28124</v>
      </c>
      <c r="F97479" t="s">
        <v>10974</v>
      </c>
      <c r="J97479">
        <v>111374.43</v>
      </c>
      <c r="K97479">
        <v>102000</v>
      </c>
    </row>
    <row r="97480" spans="2:11" hidden="1" x14ac:dyDescent="0.35">
      <c r="B97480" t="s">
        <v>24198</v>
      </c>
      <c r="C97480" t="s">
        <v>124</v>
      </c>
      <c r="D97480" t="s">
        <v>26149</v>
      </c>
      <c r="E97480" t="s">
        <v>14423</v>
      </c>
      <c r="F97480" t="s">
        <v>26127</v>
      </c>
      <c r="J97480">
        <v>82081</v>
      </c>
      <c r="K97480">
        <v>83300</v>
      </c>
    </row>
    <row r="97481" spans="2:11" hidden="1" x14ac:dyDescent="0.35">
      <c r="B97481" t="s">
        <v>24658</v>
      </c>
      <c r="D97481" t="s">
        <v>28125</v>
      </c>
      <c r="E97481" t="s">
        <v>1315</v>
      </c>
      <c r="F97481" t="s">
        <v>28126</v>
      </c>
      <c r="K97481">
        <v>33803</v>
      </c>
    </row>
    <row r="97482" spans="2:11" hidden="1" x14ac:dyDescent="0.35">
      <c r="B97482" t="s">
        <v>3317</v>
      </c>
      <c r="C97482" t="s">
        <v>124</v>
      </c>
      <c r="D97482" t="s">
        <v>10977</v>
      </c>
      <c r="E97482" t="s">
        <v>23</v>
      </c>
      <c r="F97482" t="s">
        <v>7862</v>
      </c>
      <c r="J97482">
        <v>60639.199999999997</v>
      </c>
      <c r="K97482">
        <v>51888</v>
      </c>
    </row>
    <row r="97483" spans="2:11" hidden="1" x14ac:dyDescent="0.35">
      <c r="B97483" t="s">
        <v>10980</v>
      </c>
      <c r="D97483" t="s">
        <v>10977</v>
      </c>
      <c r="E97483" t="s">
        <v>2090</v>
      </c>
      <c r="F97483" t="s">
        <v>6994</v>
      </c>
      <c r="J97483">
        <v>37877.74</v>
      </c>
      <c r="K97483">
        <v>38488</v>
      </c>
    </row>
    <row r="97484" spans="2:11" hidden="1" x14ac:dyDescent="0.35">
      <c r="B97484" t="s">
        <v>408</v>
      </c>
      <c r="C97484" t="s">
        <v>38</v>
      </c>
      <c r="D97484" t="s">
        <v>10977</v>
      </c>
      <c r="E97484" t="s">
        <v>6949</v>
      </c>
      <c r="F97484" t="s">
        <v>409</v>
      </c>
      <c r="J97484">
        <v>70851.3</v>
      </c>
      <c r="K97484">
        <v>66776</v>
      </c>
    </row>
    <row r="97485" spans="2:11" hidden="1" x14ac:dyDescent="0.35">
      <c r="B97485" t="s">
        <v>8267</v>
      </c>
      <c r="C97485" t="s">
        <v>47</v>
      </c>
      <c r="D97485" t="s">
        <v>10982</v>
      </c>
      <c r="E97485" t="s">
        <v>945</v>
      </c>
      <c r="F97485" t="s">
        <v>9994</v>
      </c>
      <c r="J97485">
        <v>87685.7</v>
      </c>
      <c r="K97485">
        <v>54026</v>
      </c>
    </row>
    <row r="97486" spans="2:11" hidden="1" x14ac:dyDescent="0.35">
      <c r="B97486" t="s">
        <v>14650</v>
      </c>
      <c r="C97486" t="s">
        <v>134</v>
      </c>
      <c r="D97486" t="s">
        <v>10982</v>
      </c>
      <c r="E97486" t="s">
        <v>27864</v>
      </c>
      <c r="F97486" t="s">
        <v>1223</v>
      </c>
      <c r="J97486">
        <v>71766.48</v>
      </c>
      <c r="K97486">
        <v>70051</v>
      </c>
    </row>
    <row r="97487" spans="2:11" hidden="1" x14ac:dyDescent="0.35">
      <c r="B97487" t="s">
        <v>5762</v>
      </c>
      <c r="D97487" t="s">
        <v>10984</v>
      </c>
      <c r="E97487" t="s">
        <v>202</v>
      </c>
      <c r="F97487" t="s">
        <v>28127</v>
      </c>
      <c r="K97487">
        <v>31200</v>
      </c>
    </row>
    <row r="97488" spans="2:11" hidden="1" x14ac:dyDescent="0.35">
      <c r="B97488" t="s">
        <v>1856</v>
      </c>
      <c r="C97488" t="s">
        <v>60</v>
      </c>
      <c r="D97488" t="s">
        <v>10984</v>
      </c>
      <c r="E97488" t="s">
        <v>2720</v>
      </c>
      <c r="F97488" t="s">
        <v>10985</v>
      </c>
      <c r="J97488">
        <v>40636.949999999997</v>
      </c>
      <c r="K97488">
        <v>40835</v>
      </c>
    </row>
    <row r="97489" spans="2:11" hidden="1" x14ac:dyDescent="0.35">
      <c r="B97489" t="s">
        <v>26152</v>
      </c>
      <c r="D97489" t="s">
        <v>10984</v>
      </c>
      <c r="E97489" t="s">
        <v>213</v>
      </c>
      <c r="F97489" t="s">
        <v>25989</v>
      </c>
      <c r="J97489">
        <v>2689.74</v>
      </c>
      <c r="K97489">
        <v>20800</v>
      </c>
    </row>
    <row r="97490" spans="2:11" hidden="1" x14ac:dyDescent="0.35">
      <c r="B97490" t="s">
        <v>4492</v>
      </c>
      <c r="C97490" t="s">
        <v>38</v>
      </c>
      <c r="D97490" t="s">
        <v>10984</v>
      </c>
      <c r="E97490" t="s">
        <v>27853</v>
      </c>
      <c r="F97490" t="s">
        <v>5508</v>
      </c>
      <c r="J97490">
        <v>33698.67</v>
      </c>
      <c r="K97490">
        <v>33176</v>
      </c>
    </row>
    <row r="97491" spans="2:11" hidden="1" x14ac:dyDescent="0.35">
      <c r="B97491" t="s">
        <v>9494</v>
      </c>
      <c r="C97491" t="s">
        <v>197</v>
      </c>
      <c r="D97491" t="s">
        <v>10984</v>
      </c>
      <c r="E97491" t="s">
        <v>438</v>
      </c>
      <c r="F97491" t="s">
        <v>2424</v>
      </c>
      <c r="J97491">
        <v>26537.65</v>
      </c>
      <c r="K97491">
        <v>29999</v>
      </c>
    </row>
    <row r="97492" spans="2:11" hidden="1" x14ac:dyDescent="0.35">
      <c r="B97492" t="s">
        <v>2005</v>
      </c>
      <c r="C97492" t="s">
        <v>60</v>
      </c>
      <c r="D97492" t="s">
        <v>10984</v>
      </c>
      <c r="E97492" t="s">
        <v>6797</v>
      </c>
      <c r="F97492" t="s">
        <v>10283</v>
      </c>
      <c r="J97492">
        <v>66340.55</v>
      </c>
      <c r="K97492">
        <v>57198</v>
      </c>
    </row>
    <row r="97493" spans="2:11" hidden="1" x14ac:dyDescent="0.35">
      <c r="B97493" t="s">
        <v>26162</v>
      </c>
      <c r="C97493" t="s">
        <v>42</v>
      </c>
      <c r="D97493" t="s">
        <v>26163</v>
      </c>
      <c r="E97493" t="s">
        <v>81</v>
      </c>
      <c r="F97493" t="s">
        <v>26164</v>
      </c>
      <c r="J97493">
        <v>12502</v>
      </c>
      <c r="K97493">
        <v>29120</v>
      </c>
    </row>
    <row r="97494" spans="2:11" hidden="1" x14ac:dyDescent="0.35">
      <c r="B97494" t="s">
        <v>6262</v>
      </c>
      <c r="D97494" t="s">
        <v>10993</v>
      </c>
      <c r="E97494" t="s">
        <v>27975</v>
      </c>
      <c r="F97494" t="s">
        <v>10994</v>
      </c>
      <c r="J97494">
        <v>84190.49</v>
      </c>
      <c r="K97494">
        <v>83398</v>
      </c>
    </row>
    <row r="97495" spans="2:11" hidden="1" x14ac:dyDescent="0.35">
      <c r="B97495" t="s">
        <v>1141</v>
      </c>
      <c r="C97495" t="s">
        <v>107</v>
      </c>
      <c r="D97495" t="s">
        <v>20241</v>
      </c>
      <c r="E97495" t="s">
        <v>27864</v>
      </c>
      <c r="F97495" t="s">
        <v>20242</v>
      </c>
      <c r="J97495">
        <v>84802.57</v>
      </c>
      <c r="K97495">
        <v>62676</v>
      </c>
    </row>
    <row r="97496" spans="2:11" hidden="1" x14ac:dyDescent="0.35">
      <c r="B97496" t="s">
        <v>119</v>
      </c>
      <c r="C97496" t="s">
        <v>47</v>
      </c>
      <c r="D97496" t="s">
        <v>10995</v>
      </c>
      <c r="E97496" t="s">
        <v>27864</v>
      </c>
      <c r="F97496" t="s">
        <v>10996</v>
      </c>
      <c r="J97496">
        <v>102838.85</v>
      </c>
      <c r="K97496">
        <v>83881</v>
      </c>
    </row>
    <row r="97497" spans="2:11" hidden="1" x14ac:dyDescent="0.35">
      <c r="B97497" t="s">
        <v>10997</v>
      </c>
      <c r="D97497" t="s">
        <v>10998</v>
      </c>
      <c r="E97497" t="s">
        <v>25971</v>
      </c>
      <c r="F97497" t="s">
        <v>19</v>
      </c>
      <c r="J97497">
        <v>96360.58</v>
      </c>
      <c r="K97497">
        <v>96900</v>
      </c>
    </row>
    <row r="97498" spans="2:11" hidden="1" x14ac:dyDescent="0.35">
      <c r="B97498" t="s">
        <v>1241</v>
      </c>
      <c r="C97498" t="s">
        <v>124</v>
      </c>
      <c r="D97498" t="s">
        <v>11003</v>
      </c>
      <c r="E97498" t="s">
        <v>27864</v>
      </c>
      <c r="F97498" t="s">
        <v>2913</v>
      </c>
      <c r="J97498">
        <v>98974.26</v>
      </c>
      <c r="K97498">
        <v>70735</v>
      </c>
    </row>
    <row r="97499" spans="2:11" hidden="1" x14ac:dyDescent="0.35">
      <c r="B97499" t="s">
        <v>5722</v>
      </c>
      <c r="C97499" t="s">
        <v>42</v>
      </c>
      <c r="D97499" t="s">
        <v>11007</v>
      </c>
      <c r="E97499" t="s">
        <v>27864</v>
      </c>
      <c r="F97499" t="s">
        <v>11008</v>
      </c>
      <c r="J97499">
        <v>82022.58</v>
      </c>
      <c r="K97499">
        <v>83881</v>
      </c>
    </row>
    <row r="97500" spans="2:11" hidden="1" x14ac:dyDescent="0.35">
      <c r="B97500" t="s">
        <v>11009</v>
      </c>
      <c r="C97500" t="s">
        <v>197</v>
      </c>
      <c r="D97500" t="s">
        <v>11007</v>
      </c>
      <c r="E97500" t="s">
        <v>27864</v>
      </c>
      <c r="F97500" t="s">
        <v>2543</v>
      </c>
      <c r="J97500">
        <v>88272.55</v>
      </c>
      <c r="K97500">
        <v>83184</v>
      </c>
    </row>
    <row r="97501" spans="2:11" hidden="1" x14ac:dyDescent="0.35">
      <c r="B97501" t="s">
        <v>11999</v>
      </c>
      <c r="D97501" t="s">
        <v>10953</v>
      </c>
      <c r="E97501" t="s">
        <v>27853</v>
      </c>
      <c r="F97501" t="s">
        <v>23553</v>
      </c>
      <c r="J97501">
        <v>48691.27</v>
      </c>
      <c r="K97501">
        <v>30430</v>
      </c>
    </row>
    <row r="97502" spans="2:11" hidden="1" x14ac:dyDescent="0.35">
      <c r="B97502" t="s">
        <v>7757</v>
      </c>
      <c r="C97502" t="s">
        <v>47</v>
      </c>
      <c r="D97502" t="s">
        <v>10953</v>
      </c>
      <c r="E97502" t="s">
        <v>26013</v>
      </c>
      <c r="F97502" t="s">
        <v>26087</v>
      </c>
      <c r="J97502">
        <v>32633.27</v>
      </c>
      <c r="K97502">
        <v>32718</v>
      </c>
    </row>
    <row r="97503" spans="2:11" hidden="1" x14ac:dyDescent="0.35">
      <c r="B97503" t="s">
        <v>220</v>
      </c>
      <c r="C97503" t="s">
        <v>107</v>
      </c>
      <c r="D97503" t="s">
        <v>10578</v>
      </c>
      <c r="E97503" t="s">
        <v>23460</v>
      </c>
      <c r="F97503" t="s">
        <v>3804</v>
      </c>
      <c r="J97503">
        <v>83052.25</v>
      </c>
      <c r="K97503">
        <v>80801</v>
      </c>
    </row>
    <row r="97504" spans="2:11" hidden="1" x14ac:dyDescent="0.35">
      <c r="B97504" t="s">
        <v>705</v>
      </c>
      <c r="C97504" t="s">
        <v>107</v>
      </c>
      <c r="D97504" t="s">
        <v>10578</v>
      </c>
      <c r="E97504" t="s">
        <v>27864</v>
      </c>
      <c r="F97504" t="s">
        <v>5505</v>
      </c>
      <c r="J97504">
        <v>83479.73</v>
      </c>
      <c r="K97504">
        <v>81784</v>
      </c>
    </row>
    <row r="97505" spans="2:11" hidden="1" x14ac:dyDescent="0.35">
      <c r="B97505" t="s">
        <v>212</v>
      </c>
      <c r="C97505" t="s">
        <v>112</v>
      </c>
      <c r="D97505" t="s">
        <v>10578</v>
      </c>
      <c r="E97505" t="s">
        <v>23356</v>
      </c>
      <c r="F97505" t="s">
        <v>1830</v>
      </c>
      <c r="J97505">
        <v>92267.96</v>
      </c>
      <c r="K97505">
        <v>80313</v>
      </c>
    </row>
    <row r="97506" spans="2:11" hidden="1" x14ac:dyDescent="0.35">
      <c r="B97506" t="s">
        <v>1485</v>
      </c>
      <c r="D97506" t="s">
        <v>10618</v>
      </c>
      <c r="E97506" t="s">
        <v>27866</v>
      </c>
      <c r="F97506" t="s">
        <v>1232</v>
      </c>
      <c r="J97506">
        <v>34433.35</v>
      </c>
      <c r="K97506">
        <v>33613</v>
      </c>
    </row>
    <row r="97507" spans="2:11" hidden="1" x14ac:dyDescent="0.35">
      <c r="B97507" t="s">
        <v>2716</v>
      </c>
      <c r="C97507" t="s">
        <v>21</v>
      </c>
      <c r="D97507" t="s">
        <v>10624</v>
      </c>
      <c r="E97507" t="s">
        <v>27866</v>
      </c>
      <c r="F97507" t="s">
        <v>26977</v>
      </c>
      <c r="J97507">
        <v>33010.57</v>
      </c>
      <c r="K97507">
        <v>31221</v>
      </c>
    </row>
    <row r="97508" spans="2:11" hidden="1" x14ac:dyDescent="0.35">
      <c r="B97508" t="s">
        <v>536</v>
      </c>
      <c r="C97508" t="s">
        <v>47</v>
      </c>
      <c r="D97508" t="s">
        <v>10624</v>
      </c>
      <c r="E97508" t="s">
        <v>28039</v>
      </c>
      <c r="F97508" t="s">
        <v>2448</v>
      </c>
      <c r="J97508">
        <v>48435.91</v>
      </c>
      <c r="K97508">
        <v>40279</v>
      </c>
    </row>
    <row r="97509" spans="2:11" hidden="1" x14ac:dyDescent="0.35">
      <c r="B97509" t="s">
        <v>10625</v>
      </c>
      <c r="C97509" t="s">
        <v>149</v>
      </c>
      <c r="D97509" t="s">
        <v>10624</v>
      </c>
      <c r="E97509" t="s">
        <v>1322</v>
      </c>
      <c r="F97509" t="s">
        <v>10626</v>
      </c>
      <c r="J97509">
        <v>42086.51</v>
      </c>
      <c r="K97509">
        <v>40730</v>
      </c>
    </row>
    <row r="97510" spans="2:11" hidden="1" x14ac:dyDescent="0.35">
      <c r="B97510" t="s">
        <v>961</v>
      </c>
      <c r="D97510" t="s">
        <v>23566</v>
      </c>
      <c r="E97510" t="s">
        <v>27864</v>
      </c>
      <c r="F97510" t="s">
        <v>546</v>
      </c>
      <c r="J97510">
        <v>121339.59</v>
      </c>
      <c r="K97510">
        <v>76892</v>
      </c>
    </row>
    <row r="97511" spans="2:11" hidden="1" x14ac:dyDescent="0.35">
      <c r="B97511" t="s">
        <v>510</v>
      </c>
      <c r="C97511" t="s">
        <v>197</v>
      </c>
      <c r="D97511" t="s">
        <v>10631</v>
      </c>
      <c r="E97511" t="s">
        <v>28002</v>
      </c>
      <c r="F97511" t="s">
        <v>771</v>
      </c>
      <c r="J97511">
        <v>68637.75</v>
      </c>
      <c r="K97511">
        <v>69900</v>
      </c>
    </row>
    <row r="97512" spans="2:11" hidden="1" x14ac:dyDescent="0.35">
      <c r="B97512" t="s">
        <v>2888</v>
      </c>
      <c r="C97512" t="s">
        <v>47</v>
      </c>
      <c r="D97512" t="s">
        <v>10642</v>
      </c>
      <c r="E97512" t="s">
        <v>1145</v>
      </c>
      <c r="F97512" t="s">
        <v>1263</v>
      </c>
      <c r="J97512">
        <v>40516.94</v>
      </c>
      <c r="K97512">
        <v>38488</v>
      </c>
    </row>
    <row r="97513" spans="2:11" hidden="1" x14ac:dyDescent="0.35">
      <c r="B97513" t="s">
        <v>10645</v>
      </c>
      <c r="C97513" t="s">
        <v>112</v>
      </c>
      <c r="D97513" t="s">
        <v>10642</v>
      </c>
      <c r="E97513" t="s">
        <v>27853</v>
      </c>
      <c r="F97513" t="s">
        <v>72</v>
      </c>
      <c r="J97513">
        <v>35621.61</v>
      </c>
      <c r="K97513">
        <v>31345</v>
      </c>
    </row>
    <row r="97514" spans="2:11" hidden="1" x14ac:dyDescent="0.35">
      <c r="B97514" t="s">
        <v>1467</v>
      </c>
      <c r="C97514" t="s">
        <v>112</v>
      </c>
      <c r="D97514" t="s">
        <v>10642</v>
      </c>
      <c r="E97514" t="s">
        <v>27858</v>
      </c>
      <c r="F97514" t="s">
        <v>1226</v>
      </c>
      <c r="J97514">
        <v>78644.149999999994</v>
      </c>
      <c r="K97514">
        <v>71742</v>
      </c>
    </row>
    <row r="97515" spans="2:11" hidden="1" x14ac:dyDescent="0.35">
      <c r="B97515" t="s">
        <v>10655</v>
      </c>
      <c r="C97515" t="s">
        <v>47</v>
      </c>
      <c r="D97515" t="s">
        <v>10642</v>
      </c>
      <c r="E97515" t="s">
        <v>3314</v>
      </c>
      <c r="F97515" t="s">
        <v>10656</v>
      </c>
      <c r="J97515">
        <v>40807.68</v>
      </c>
      <c r="K97515">
        <v>45710</v>
      </c>
    </row>
    <row r="97516" spans="2:11" hidden="1" x14ac:dyDescent="0.35">
      <c r="B97516" t="s">
        <v>1084</v>
      </c>
      <c r="C97516" t="s">
        <v>42</v>
      </c>
      <c r="D97516" t="s">
        <v>10642</v>
      </c>
      <c r="E97516" t="s">
        <v>81</v>
      </c>
      <c r="F97516" t="s">
        <v>28085</v>
      </c>
      <c r="J97516">
        <v>4010</v>
      </c>
      <c r="K97516">
        <v>20800</v>
      </c>
    </row>
    <row r="97517" spans="2:11" hidden="1" x14ac:dyDescent="0.35">
      <c r="B97517" t="s">
        <v>767</v>
      </c>
      <c r="C97517" t="s">
        <v>14</v>
      </c>
      <c r="D97517" t="s">
        <v>10709</v>
      </c>
      <c r="E97517" t="s">
        <v>1180</v>
      </c>
      <c r="F97517" t="s">
        <v>10710</v>
      </c>
      <c r="J97517">
        <v>40917.279999999999</v>
      </c>
      <c r="K97517">
        <v>33352</v>
      </c>
    </row>
    <row r="97518" spans="2:11" hidden="1" x14ac:dyDescent="0.35">
      <c r="B97518" t="s">
        <v>4487</v>
      </c>
      <c r="D97518" t="s">
        <v>10730</v>
      </c>
      <c r="E97518" t="s">
        <v>27853</v>
      </c>
      <c r="F97518" t="s">
        <v>831</v>
      </c>
      <c r="J97518">
        <v>42112.66</v>
      </c>
      <c r="K97518">
        <v>30430</v>
      </c>
    </row>
    <row r="97519" spans="2:11" hidden="1" x14ac:dyDescent="0.35">
      <c r="B97519" t="s">
        <v>408</v>
      </c>
      <c r="C97519" t="s">
        <v>139</v>
      </c>
      <c r="D97519" t="s">
        <v>10730</v>
      </c>
      <c r="E97519" t="s">
        <v>27866</v>
      </c>
      <c r="F97519" t="s">
        <v>3663</v>
      </c>
      <c r="J97519">
        <v>32019.53</v>
      </c>
      <c r="K97519">
        <v>35568</v>
      </c>
    </row>
    <row r="97520" spans="2:11" hidden="1" x14ac:dyDescent="0.35">
      <c r="B97520" t="s">
        <v>767</v>
      </c>
      <c r="C97520" t="s">
        <v>47</v>
      </c>
      <c r="D97520" t="s">
        <v>10742</v>
      </c>
      <c r="E97520" t="s">
        <v>27991</v>
      </c>
      <c r="F97520" t="s">
        <v>9076</v>
      </c>
      <c r="J97520">
        <v>46220.63</v>
      </c>
      <c r="K97520">
        <v>43447</v>
      </c>
    </row>
    <row r="97521" spans="2:11" hidden="1" x14ac:dyDescent="0.35">
      <c r="B97521" t="s">
        <v>9148</v>
      </c>
      <c r="D97521" t="s">
        <v>10575</v>
      </c>
      <c r="E97521" t="s">
        <v>1535</v>
      </c>
      <c r="F97521" t="s">
        <v>4917</v>
      </c>
      <c r="J97521">
        <v>10237.17</v>
      </c>
      <c r="K97521">
        <v>25709</v>
      </c>
    </row>
    <row r="97522" spans="2:11" hidden="1" x14ac:dyDescent="0.35">
      <c r="B97522" t="s">
        <v>2395</v>
      </c>
      <c r="C97522" t="s">
        <v>197</v>
      </c>
      <c r="D97522" t="s">
        <v>23521</v>
      </c>
      <c r="E97522" t="s">
        <v>27858</v>
      </c>
      <c r="F97522" t="s">
        <v>9341</v>
      </c>
      <c r="J97522">
        <v>98925.7</v>
      </c>
      <c r="K97522">
        <v>68395</v>
      </c>
    </row>
    <row r="97523" spans="2:11" hidden="1" x14ac:dyDescent="0.35">
      <c r="B97523" t="s">
        <v>10795</v>
      </c>
      <c r="C97523" t="s">
        <v>14</v>
      </c>
      <c r="D97523" t="s">
        <v>10796</v>
      </c>
      <c r="E97523" t="s">
        <v>20033</v>
      </c>
      <c r="F97523" t="s">
        <v>9748</v>
      </c>
      <c r="J97523">
        <v>57056.32</v>
      </c>
      <c r="K97523">
        <v>59808</v>
      </c>
    </row>
    <row r="97524" spans="2:11" hidden="1" x14ac:dyDescent="0.35">
      <c r="B97524" t="s">
        <v>2235</v>
      </c>
      <c r="C97524" t="s">
        <v>124</v>
      </c>
      <c r="D97524" t="s">
        <v>17021</v>
      </c>
      <c r="E97524" t="s">
        <v>27858</v>
      </c>
      <c r="F97524" t="s">
        <v>17022</v>
      </c>
      <c r="J97524">
        <v>78747.009999999995</v>
      </c>
      <c r="K97524">
        <v>67719</v>
      </c>
    </row>
    <row r="97525" spans="2:11" hidden="1" x14ac:dyDescent="0.35">
      <c r="B97525" t="s">
        <v>9133</v>
      </c>
      <c r="C97525" t="s">
        <v>47</v>
      </c>
      <c r="D97525" t="s">
        <v>10809</v>
      </c>
      <c r="E97525" t="s">
        <v>1685</v>
      </c>
      <c r="F97525" t="s">
        <v>1669</v>
      </c>
      <c r="J97525">
        <v>122408.13</v>
      </c>
      <c r="K97525">
        <v>92831</v>
      </c>
    </row>
    <row r="97526" spans="2:11" hidden="1" x14ac:dyDescent="0.35">
      <c r="B97526" t="s">
        <v>1673</v>
      </c>
      <c r="C97526" t="s">
        <v>14</v>
      </c>
      <c r="D97526" t="s">
        <v>10814</v>
      </c>
      <c r="E97526" t="s">
        <v>27864</v>
      </c>
      <c r="F97526" t="s">
        <v>10815</v>
      </c>
      <c r="J97526">
        <v>111190.94</v>
      </c>
      <c r="K97526">
        <v>77591</v>
      </c>
    </row>
    <row r="97527" spans="2:11" hidden="1" x14ac:dyDescent="0.35">
      <c r="B97527" t="s">
        <v>1423</v>
      </c>
      <c r="C97527" t="s">
        <v>427</v>
      </c>
      <c r="D97527" t="s">
        <v>10818</v>
      </c>
      <c r="E97527" t="s">
        <v>23351</v>
      </c>
      <c r="F97527" t="s">
        <v>516</v>
      </c>
      <c r="J97527">
        <v>69374.59</v>
      </c>
      <c r="K97527">
        <v>65009</v>
      </c>
    </row>
    <row r="97528" spans="2:11" hidden="1" x14ac:dyDescent="0.35">
      <c r="B97528" t="s">
        <v>693</v>
      </c>
      <c r="D97528" t="s">
        <v>11341</v>
      </c>
      <c r="E97528" t="s">
        <v>27853</v>
      </c>
      <c r="F97528" t="s">
        <v>1710</v>
      </c>
      <c r="J97528">
        <v>31382.97</v>
      </c>
      <c r="K97528">
        <v>31345</v>
      </c>
    </row>
    <row r="97529" spans="2:11" hidden="1" x14ac:dyDescent="0.35">
      <c r="B97529" t="s">
        <v>3681</v>
      </c>
      <c r="C97529" t="s">
        <v>112</v>
      </c>
      <c r="D97529" t="s">
        <v>11097</v>
      </c>
      <c r="E97529" t="s">
        <v>187</v>
      </c>
      <c r="F97529" t="s">
        <v>17862</v>
      </c>
      <c r="J97529">
        <v>7914.4</v>
      </c>
      <c r="K97529">
        <v>28488</v>
      </c>
    </row>
    <row r="97530" spans="2:11" hidden="1" x14ac:dyDescent="0.35">
      <c r="B97530" t="s">
        <v>220</v>
      </c>
      <c r="C97530" t="s">
        <v>375</v>
      </c>
      <c r="D97530" t="s">
        <v>11102</v>
      </c>
      <c r="E97530" t="s">
        <v>23366</v>
      </c>
      <c r="F97530" t="s">
        <v>3051</v>
      </c>
      <c r="J97530">
        <v>119115.15</v>
      </c>
      <c r="K97530">
        <v>105127</v>
      </c>
    </row>
    <row r="97531" spans="2:11" hidden="1" x14ac:dyDescent="0.35">
      <c r="B97531" t="s">
        <v>6186</v>
      </c>
      <c r="C97531" t="s">
        <v>42</v>
      </c>
      <c r="D97531" t="s">
        <v>11341</v>
      </c>
      <c r="E97531" t="s">
        <v>93</v>
      </c>
      <c r="F97531" t="s">
        <v>26965</v>
      </c>
      <c r="J97531">
        <v>66714.37</v>
      </c>
      <c r="K97531">
        <v>68700</v>
      </c>
    </row>
    <row r="97532" spans="2:11" hidden="1" x14ac:dyDescent="0.35">
      <c r="B97532" t="s">
        <v>1241</v>
      </c>
      <c r="C97532" t="s">
        <v>42</v>
      </c>
      <c r="D97532" t="s">
        <v>11102</v>
      </c>
      <c r="E97532" t="s">
        <v>25948</v>
      </c>
      <c r="F97532" t="s">
        <v>525</v>
      </c>
      <c r="J97532">
        <v>84543.73</v>
      </c>
      <c r="K97532">
        <v>73473</v>
      </c>
    </row>
    <row r="97533" spans="2:11" hidden="1" x14ac:dyDescent="0.35">
      <c r="B97533" t="s">
        <v>1267</v>
      </c>
      <c r="C97533" t="s">
        <v>634</v>
      </c>
      <c r="D97533" t="s">
        <v>10575</v>
      </c>
      <c r="E97533" t="s">
        <v>27852</v>
      </c>
      <c r="F97533" t="s">
        <v>10612</v>
      </c>
      <c r="J97533">
        <v>111547.89</v>
      </c>
      <c r="K97533">
        <v>84548</v>
      </c>
    </row>
    <row r="97534" spans="2:11" hidden="1" x14ac:dyDescent="0.35">
      <c r="B97534" t="s">
        <v>647</v>
      </c>
      <c r="D97534" t="s">
        <v>11023</v>
      </c>
      <c r="E97534" t="s">
        <v>202</v>
      </c>
      <c r="F97534" t="s">
        <v>28075</v>
      </c>
      <c r="K97534">
        <v>20800</v>
      </c>
    </row>
    <row r="97535" spans="2:11" hidden="1" x14ac:dyDescent="0.35">
      <c r="B97535" t="s">
        <v>382</v>
      </c>
      <c r="C97535" t="s">
        <v>32</v>
      </c>
      <c r="D97535" t="s">
        <v>11114</v>
      </c>
      <c r="E97535" t="s">
        <v>202</v>
      </c>
      <c r="F97535" t="s">
        <v>5066</v>
      </c>
      <c r="J97535">
        <v>542.51</v>
      </c>
      <c r="K97535">
        <v>19240</v>
      </c>
    </row>
    <row r="97536" spans="2:11" hidden="1" x14ac:dyDescent="0.35">
      <c r="B97536" t="s">
        <v>10630</v>
      </c>
      <c r="C97536" t="s">
        <v>21</v>
      </c>
      <c r="D97536" t="s">
        <v>10575</v>
      </c>
      <c r="E97536" t="s">
        <v>23365</v>
      </c>
      <c r="F97536" t="s">
        <v>7946</v>
      </c>
      <c r="J97536">
        <v>80758.75</v>
      </c>
      <c r="K97536">
        <v>71461</v>
      </c>
    </row>
    <row r="97537" spans="2:11" hidden="1" x14ac:dyDescent="0.35">
      <c r="B97537" t="s">
        <v>220</v>
      </c>
      <c r="C97537" t="s">
        <v>124</v>
      </c>
      <c r="D97537" t="s">
        <v>11023</v>
      </c>
      <c r="E97537" t="s">
        <v>23327</v>
      </c>
      <c r="F97537" t="s">
        <v>992</v>
      </c>
      <c r="J97537">
        <v>98288.98</v>
      </c>
      <c r="K97537">
        <v>78527</v>
      </c>
    </row>
    <row r="97538" spans="2:11" hidden="1" x14ac:dyDescent="0.35">
      <c r="B97538" t="s">
        <v>301</v>
      </c>
      <c r="C97538" t="s">
        <v>8</v>
      </c>
      <c r="D97538" t="s">
        <v>11118</v>
      </c>
      <c r="E97538" t="s">
        <v>27858</v>
      </c>
      <c r="F97538" t="s">
        <v>4762</v>
      </c>
      <c r="J97538">
        <v>85609.08</v>
      </c>
      <c r="K97538">
        <v>81609</v>
      </c>
    </row>
    <row r="97539" spans="2:11" hidden="1" x14ac:dyDescent="0.35">
      <c r="B97539" t="s">
        <v>556</v>
      </c>
      <c r="C97539" t="s">
        <v>42</v>
      </c>
      <c r="D97539" t="s">
        <v>10575</v>
      </c>
      <c r="E97539" t="s">
        <v>23351</v>
      </c>
      <c r="F97539" t="s">
        <v>27035</v>
      </c>
      <c r="J97539">
        <v>43342.58</v>
      </c>
      <c r="K97539">
        <v>47950</v>
      </c>
    </row>
    <row r="97540" spans="2:11" hidden="1" x14ac:dyDescent="0.35">
      <c r="B97540" t="s">
        <v>6320</v>
      </c>
      <c r="C97540" t="s">
        <v>21</v>
      </c>
      <c r="D97540" t="s">
        <v>11023</v>
      </c>
      <c r="E97540" t="s">
        <v>851</v>
      </c>
      <c r="F97540" t="s">
        <v>1232</v>
      </c>
      <c r="J97540">
        <v>54185.82</v>
      </c>
      <c r="K97540">
        <v>50419</v>
      </c>
    </row>
    <row r="97541" spans="2:11" hidden="1" x14ac:dyDescent="0.35">
      <c r="B97541" t="s">
        <v>5751</v>
      </c>
      <c r="D97541" t="s">
        <v>11119</v>
      </c>
      <c r="E97541" t="s">
        <v>7104</v>
      </c>
      <c r="F97541" t="s">
        <v>5832</v>
      </c>
      <c r="J97541">
        <v>71815.8</v>
      </c>
      <c r="K97541">
        <v>71700</v>
      </c>
    </row>
    <row r="97542" spans="2:11" hidden="1" x14ac:dyDescent="0.35">
      <c r="B97542" t="s">
        <v>563</v>
      </c>
      <c r="D97542" t="s">
        <v>10575</v>
      </c>
      <c r="E97542" t="s">
        <v>1583</v>
      </c>
      <c r="F97542" t="s">
        <v>2633</v>
      </c>
      <c r="J97542">
        <v>34861.910000000003</v>
      </c>
      <c r="K97542">
        <v>37137</v>
      </c>
    </row>
    <row r="97543" spans="2:11" hidden="1" x14ac:dyDescent="0.35">
      <c r="B97543" t="s">
        <v>1025</v>
      </c>
      <c r="C97543" t="s">
        <v>21</v>
      </c>
      <c r="D97543" t="s">
        <v>11091</v>
      </c>
      <c r="E97543" t="s">
        <v>27861</v>
      </c>
      <c r="F97543" t="s">
        <v>1215</v>
      </c>
      <c r="J97543">
        <v>33317.67</v>
      </c>
      <c r="K97543">
        <v>31512</v>
      </c>
    </row>
    <row r="97544" spans="2:11" hidden="1" x14ac:dyDescent="0.35">
      <c r="B97544" t="s">
        <v>27111</v>
      </c>
      <c r="C97544" t="s">
        <v>149</v>
      </c>
      <c r="D97544" t="s">
        <v>23594</v>
      </c>
      <c r="E97544" t="s">
        <v>28128</v>
      </c>
      <c r="F97544" t="s">
        <v>27026</v>
      </c>
      <c r="J97544">
        <v>3196.45</v>
      </c>
      <c r="K97544">
        <v>19240</v>
      </c>
    </row>
    <row r="97545" spans="2:11" hidden="1" x14ac:dyDescent="0.35">
      <c r="B97545" t="s">
        <v>10659</v>
      </c>
      <c r="C97545" t="s">
        <v>8</v>
      </c>
      <c r="D97545" t="s">
        <v>10575</v>
      </c>
      <c r="E97545" t="s">
        <v>28129</v>
      </c>
      <c r="F97545" t="s">
        <v>267</v>
      </c>
      <c r="J97545">
        <v>47068.49</v>
      </c>
      <c r="K97545">
        <v>45144</v>
      </c>
    </row>
    <row r="97546" spans="2:11" hidden="1" x14ac:dyDescent="0.35">
      <c r="B97546" t="s">
        <v>754</v>
      </c>
      <c r="D97546" t="s">
        <v>11091</v>
      </c>
      <c r="E97546" t="s">
        <v>1670</v>
      </c>
      <c r="F97546" t="s">
        <v>5413</v>
      </c>
      <c r="J97546">
        <v>48908.62</v>
      </c>
      <c r="K97546">
        <v>49790</v>
      </c>
    </row>
    <row r="97547" spans="2:11" hidden="1" x14ac:dyDescent="0.35">
      <c r="B97547" t="s">
        <v>138</v>
      </c>
      <c r="C97547" t="s">
        <v>21</v>
      </c>
      <c r="D97547" t="s">
        <v>23595</v>
      </c>
      <c r="E97547" t="s">
        <v>27864</v>
      </c>
      <c r="F97547" t="s">
        <v>23321</v>
      </c>
      <c r="J97547">
        <v>97265.1</v>
      </c>
      <c r="K97547">
        <v>58963</v>
      </c>
    </row>
    <row r="97548" spans="2:11" hidden="1" x14ac:dyDescent="0.35">
      <c r="B97548" t="s">
        <v>536</v>
      </c>
      <c r="C97548" t="s">
        <v>297</v>
      </c>
      <c r="D97548" t="s">
        <v>10575</v>
      </c>
      <c r="E97548" t="s">
        <v>23327</v>
      </c>
      <c r="F97548" t="s">
        <v>2525</v>
      </c>
      <c r="J97548">
        <v>77862.8</v>
      </c>
      <c r="K97548">
        <v>74021</v>
      </c>
    </row>
    <row r="97549" spans="2:11" hidden="1" x14ac:dyDescent="0.35">
      <c r="B97549" t="s">
        <v>2235</v>
      </c>
      <c r="C97549" t="s">
        <v>42</v>
      </c>
      <c r="D97549" t="s">
        <v>11162</v>
      </c>
      <c r="E97549" t="s">
        <v>27864</v>
      </c>
      <c r="F97549" t="s">
        <v>26048</v>
      </c>
      <c r="J97549">
        <v>44638.080000000002</v>
      </c>
      <c r="K97549">
        <v>49833</v>
      </c>
    </row>
    <row r="97550" spans="2:11" hidden="1" x14ac:dyDescent="0.35">
      <c r="B97550" t="s">
        <v>11123</v>
      </c>
      <c r="C97550" t="s">
        <v>124</v>
      </c>
      <c r="D97550" t="s">
        <v>11122</v>
      </c>
      <c r="E97550" t="s">
        <v>27883</v>
      </c>
      <c r="F97550" t="s">
        <v>6386</v>
      </c>
      <c r="J97550">
        <v>52511.47</v>
      </c>
      <c r="K97550">
        <v>50404</v>
      </c>
    </row>
    <row r="97551" spans="2:11" hidden="1" x14ac:dyDescent="0.35">
      <c r="B97551" t="s">
        <v>3169</v>
      </c>
      <c r="C97551" t="s">
        <v>42</v>
      </c>
      <c r="D97551" t="s">
        <v>11124</v>
      </c>
      <c r="E97551" t="s">
        <v>26044</v>
      </c>
      <c r="F97551" t="s">
        <v>26153</v>
      </c>
      <c r="J97551">
        <v>119555.84</v>
      </c>
      <c r="K97551">
        <v>122000</v>
      </c>
    </row>
    <row r="97552" spans="2:11" hidden="1" x14ac:dyDescent="0.35">
      <c r="B97552" t="s">
        <v>2442</v>
      </c>
      <c r="C97552" t="s">
        <v>42</v>
      </c>
      <c r="D97552" t="s">
        <v>11124</v>
      </c>
      <c r="E97552" t="s">
        <v>3600</v>
      </c>
      <c r="F97552" t="s">
        <v>1758</v>
      </c>
      <c r="J97552">
        <v>72130.990000000005</v>
      </c>
      <c r="K97552">
        <v>51888</v>
      </c>
    </row>
    <row r="97553" spans="2:11" hidden="1" x14ac:dyDescent="0.35">
      <c r="B97553" t="s">
        <v>4493</v>
      </c>
      <c r="D97553" t="s">
        <v>11124</v>
      </c>
      <c r="E97553" t="s">
        <v>17133</v>
      </c>
      <c r="F97553" t="s">
        <v>27112</v>
      </c>
      <c r="J97553">
        <v>3041.05</v>
      </c>
      <c r="K97553">
        <v>5512</v>
      </c>
    </row>
    <row r="97554" spans="2:11" hidden="1" x14ac:dyDescent="0.35">
      <c r="B97554" t="s">
        <v>28130</v>
      </c>
      <c r="C97554" t="s">
        <v>134</v>
      </c>
      <c r="D97554" t="s">
        <v>28131</v>
      </c>
      <c r="E97554" t="s">
        <v>26044</v>
      </c>
      <c r="F97554" t="s">
        <v>28132</v>
      </c>
      <c r="K97554">
        <v>143000</v>
      </c>
    </row>
    <row r="97555" spans="2:11" hidden="1" x14ac:dyDescent="0.35">
      <c r="B97555" t="s">
        <v>1326</v>
      </c>
      <c r="C97555" t="s">
        <v>21</v>
      </c>
      <c r="D97555" t="s">
        <v>28133</v>
      </c>
      <c r="E97555" t="s">
        <v>1529</v>
      </c>
      <c r="F97555" t="s">
        <v>28080</v>
      </c>
      <c r="K97555">
        <v>40495</v>
      </c>
    </row>
    <row r="97556" spans="2:11" hidden="1" x14ac:dyDescent="0.35">
      <c r="B97556" t="s">
        <v>5841</v>
      </c>
      <c r="C97556" t="s">
        <v>21</v>
      </c>
      <c r="D97556" t="s">
        <v>27113</v>
      </c>
      <c r="E97556" t="s">
        <v>23387</v>
      </c>
      <c r="F97556" t="s">
        <v>821</v>
      </c>
      <c r="J97556">
        <v>54656.4</v>
      </c>
      <c r="K97556">
        <v>62321</v>
      </c>
    </row>
    <row r="97557" spans="2:11" hidden="1" x14ac:dyDescent="0.35">
      <c r="B97557" t="s">
        <v>1666</v>
      </c>
      <c r="C97557" t="s">
        <v>47</v>
      </c>
      <c r="D97557" t="s">
        <v>28134</v>
      </c>
      <c r="E97557" t="s">
        <v>27864</v>
      </c>
      <c r="F97557" t="s">
        <v>26017</v>
      </c>
      <c r="J97557">
        <v>61014.54</v>
      </c>
      <c r="K97557">
        <v>49833</v>
      </c>
    </row>
    <row r="97558" spans="2:11" hidden="1" x14ac:dyDescent="0.35">
      <c r="B97558" t="s">
        <v>220</v>
      </c>
      <c r="C97558" t="s">
        <v>21</v>
      </c>
      <c r="D97558" t="s">
        <v>11127</v>
      </c>
      <c r="E97558" t="s">
        <v>222</v>
      </c>
      <c r="F97558" t="s">
        <v>1497</v>
      </c>
      <c r="J97558">
        <v>68078.78</v>
      </c>
      <c r="K97558">
        <v>62445</v>
      </c>
    </row>
    <row r="97559" spans="2:11" hidden="1" x14ac:dyDescent="0.35">
      <c r="B97559" t="s">
        <v>220</v>
      </c>
      <c r="C97559" t="s">
        <v>21</v>
      </c>
      <c r="D97559" t="s">
        <v>11128</v>
      </c>
      <c r="E97559" t="s">
        <v>222</v>
      </c>
      <c r="F97559" t="s">
        <v>11129</v>
      </c>
      <c r="J97559">
        <v>77069.649999999994</v>
      </c>
      <c r="K97559">
        <v>69721</v>
      </c>
    </row>
    <row r="97560" spans="2:11" hidden="1" x14ac:dyDescent="0.35">
      <c r="B97560" t="s">
        <v>410</v>
      </c>
      <c r="C97560" t="s">
        <v>8</v>
      </c>
      <c r="D97560" t="s">
        <v>11131</v>
      </c>
      <c r="E97560" t="s">
        <v>4535</v>
      </c>
      <c r="F97560" t="s">
        <v>2417</v>
      </c>
      <c r="J97560">
        <v>48353.9</v>
      </c>
      <c r="K97560">
        <v>50419</v>
      </c>
    </row>
    <row r="97561" spans="2:11" hidden="1" x14ac:dyDescent="0.35">
      <c r="B97561" t="s">
        <v>767</v>
      </c>
      <c r="C97561" t="s">
        <v>197</v>
      </c>
      <c r="D97561" t="s">
        <v>11135</v>
      </c>
      <c r="E97561" t="s">
        <v>23365</v>
      </c>
      <c r="F97561" t="s">
        <v>821</v>
      </c>
      <c r="J97561">
        <v>74597.47</v>
      </c>
      <c r="K97561">
        <v>69145</v>
      </c>
    </row>
    <row r="97562" spans="2:11" hidden="1" x14ac:dyDescent="0.35">
      <c r="B97562" t="s">
        <v>1921</v>
      </c>
      <c r="D97562" t="s">
        <v>27114</v>
      </c>
      <c r="E97562" t="s">
        <v>93</v>
      </c>
      <c r="F97562" t="s">
        <v>27115</v>
      </c>
      <c r="J97562">
        <v>65842.34</v>
      </c>
      <c r="K97562">
        <v>67218</v>
      </c>
    </row>
    <row r="97563" spans="2:11" hidden="1" x14ac:dyDescent="0.35">
      <c r="B97563" t="s">
        <v>1241</v>
      </c>
      <c r="C97563" t="s">
        <v>149</v>
      </c>
      <c r="D97563" t="s">
        <v>11142</v>
      </c>
      <c r="E97563" t="s">
        <v>27883</v>
      </c>
      <c r="F97563" t="s">
        <v>272</v>
      </c>
      <c r="J97563">
        <v>52801.14</v>
      </c>
      <c r="K97563">
        <v>49089</v>
      </c>
    </row>
    <row r="97564" spans="2:11" hidden="1" x14ac:dyDescent="0.35">
      <c r="B97564" t="s">
        <v>705</v>
      </c>
      <c r="C97564" t="s">
        <v>149</v>
      </c>
      <c r="D97564" t="s">
        <v>11142</v>
      </c>
      <c r="E97564" t="s">
        <v>26013</v>
      </c>
      <c r="F97564" t="s">
        <v>4212</v>
      </c>
      <c r="J97564">
        <v>50379.12</v>
      </c>
      <c r="K97564">
        <v>39924</v>
      </c>
    </row>
    <row r="97565" spans="2:11" hidden="1" x14ac:dyDescent="0.35">
      <c r="B97565" t="s">
        <v>4910</v>
      </c>
      <c r="C97565" t="s">
        <v>124</v>
      </c>
      <c r="D97565" t="s">
        <v>11142</v>
      </c>
      <c r="E97565" t="s">
        <v>27864</v>
      </c>
      <c r="F97565" t="s">
        <v>17045</v>
      </c>
      <c r="J97565">
        <v>43207.51</v>
      </c>
      <c r="K97565">
        <v>62676</v>
      </c>
    </row>
    <row r="97566" spans="2:11" hidden="1" x14ac:dyDescent="0.35">
      <c r="B97566" t="s">
        <v>11144</v>
      </c>
      <c r="C97566" t="s">
        <v>42</v>
      </c>
      <c r="D97566" t="s">
        <v>11142</v>
      </c>
      <c r="E97566" t="s">
        <v>1424</v>
      </c>
      <c r="F97566" t="s">
        <v>2027</v>
      </c>
      <c r="J97566">
        <v>77456.13</v>
      </c>
      <c r="K97566">
        <v>79100</v>
      </c>
    </row>
    <row r="97567" spans="2:11" hidden="1" x14ac:dyDescent="0.35">
      <c r="B97567" t="s">
        <v>11145</v>
      </c>
      <c r="C97567" t="s">
        <v>42</v>
      </c>
      <c r="D97567" t="s">
        <v>11142</v>
      </c>
      <c r="E97567" t="s">
        <v>28100</v>
      </c>
      <c r="F97567" t="s">
        <v>6705</v>
      </c>
      <c r="J97567">
        <v>48260.57</v>
      </c>
      <c r="K97567">
        <v>34236</v>
      </c>
    </row>
    <row r="97568" spans="2:11" hidden="1" x14ac:dyDescent="0.35">
      <c r="B97568" t="s">
        <v>9015</v>
      </c>
      <c r="D97568" t="s">
        <v>17160</v>
      </c>
      <c r="E97568" t="s">
        <v>23634</v>
      </c>
      <c r="F97568" t="s">
        <v>12781</v>
      </c>
      <c r="J97568">
        <v>43964.34</v>
      </c>
      <c r="K97568">
        <v>44576</v>
      </c>
    </row>
    <row r="97569" spans="2:11" hidden="1" x14ac:dyDescent="0.35">
      <c r="B97569" t="s">
        <v>667</v>
      </c>
      <c r="C97569" t="s">
        <v>8</v>
      </c>
      <c r="D97569" t="s">
        <v>11172</v>
      </c>
      <c r="E97569" t="s">
        <v>11173</v>
      </c>
      <c r="F97569" t="s">
        <v>11174</v>
      </c>
      <c r="J97569">
        <v>68969.740000000005</v>
      </c>
      <c r="K97569">
        <v>77400</v>
      </c>
    </row>
    <row r="97570" spans="2:11" hidden="1" x14ac:dyDescent="0.35">
      <c r="B97570" t="s">
        <v>11179</v>
      </c>
      <c r="C97570" t="s">
        <v>42</v>
      </c>
      <c r="D97570" t="s">
        <v>11180</v>
      </c>
      <c r="E97570" t="s">
        <v>8251</v>
      </c>
      <c r="F97570" t="s">
        <v>3765</v>
      </c>
      <c r="J97570">
        <v>32927.370000000003</v>
      </c>
      <c r="K97570">
        <v>39983</v>
      </c>
    </row>
    <row r="97571" spans="2:11" hidden="1" x14ac:dyDescent="0.35">
      <c r="B97571" t="s">
        <v>1264</v>
      </c>
      <c r="D97571" t="s">
        <v>11189</v>
      </c>
      <c r="E97571" t="s">
        <v>11190</v>
      </c>
      <c r="F97571" t="s">
        <v>3990</v>
      </c>
      <c r="J97571">
        <v>40981.339999999997</v>
      </c>
      <c r="K97571">
        <v>40137</v>
      </c>
    </row>
    <row r="97572" spans="2:11" hidden="1" x14ac:dyDescent="0.35">
      <c r="B97572" t="s">
        <v>1165</v>
      </c>
      <c r="C97572" t="s">
        <v>47</v>
      </c>
      <c r="D97572" t="s">
        <v>11189</v>
      </c>
      <c r="E97572" t="s">
        <v>28135</v>
      </c>
      <c r="F97572" t="s">
        <v>11090</v>
      </c>
      <c r="J97572">
        <v>127165.4</v>
      </c>
      <c r="K97572">
        <v>139200</v>
      </c>
    </row>
    <row r="97573" spans="2:11" hidden="1" x14ac:dyDescent="0.35">
      <c r="B97573" t="s">
        <v>3830</v>
      </c>
      <c r="C97573" t="s">
        <v>427</v>
      </c>
      <c r="D97573" t="s">
        <v>28136</v>
      </c>
      <c r="E97573" t="s">
        <v>12921</v>
      </c>
      <c r="F97573" t="s">
        <v>28001</v>
      </c>
      <c r="J97573">
        <v>28380.799999999999</v>
      </c>
      <c r="K97573">
        <v>42602</v>
      </c>
    </row>
    <row r="97574" spans="2:11" hidden="1" x14ac:dyDescent="0.35">
      <c r="B97574" t="s">
        <v>616</v>
      </c>
      <c r="C97574" t="s">
        <v>14</v>
      </c>
      <c r="D97574" t="s">
        <v>11240</v>
      </c>
      <c r="E97574" t="s">
        <v>222</v>
      </c>
      <c r="F97574" t="s">
        <v>11241</v>
      </c>
      <c r="J97574">
        <v>70647.259999999995</v>
      </c>
      <c r="K97574">
        <v>70934</v>
      </c>
    </row>
    <row r="97575" spans="2:11" hidden="1" x14ac:dyDescent="0.35">
      <c r="B97575" t="s">
        <v>1241</v>
      </c>
      <c r="C97575" t="s">
        <v>197</v>
      </c>
      <c r="D97575" t="s">
        <v>11243</v>
      </c>
      <c r="E97575" t="s">
        <v>27947</v>
      </c>
      <c r="F97575" t="s">
        <v>525</v>
      </c>
      <c r="J97575">
        <v>80601.06</v>
      </c>
      <c r="K97575">
        <v>75226</v>
      </c>
    </row>
    <row r="97576" spans="2:11" hidden="1" x14ac:dyDescent="0.35">
      <c r="B97576" t="s">
        <v>7506</v>
      </c>
      <c r="C97576" t="s">
        <v>38</v>
      </c>
      <c r="D97576" t="s">
        <v>11248</v>
      </c>
      <c r="E97576" t="s">
        <v>5395</v>
      </c>
      <c r="F97576" t="s">
        <v>5388</v>
      </c>
      <c r="J97576">
        <v>55755.7</v>
      </c>
      <c r="K97576">
        <v>55100</v>
      </c>
    </row>
    <row r="97577" spans="2:11" hidden="1" x14ac:dyDescent="0.35">
      <c r="B97577" t="s">
        <v>220</v>
      </c>
      <c r="C97577" t="s">
        <v>42</v>
      </c>
      <c r="D97577" t="s">
        <v>11278</v>
      </c>
      <c r="E97577" t="s">
        <v>1889</v>
      </c>
      <c r="F97577" t="s">
        <v>6229</v>
      </c>
      <c r="J97577">
        <v>109200.52</v>
      </c>
      <c r="K97577">
        <v>111500</v>
      </c>
    </row>
    <row r="97578" spans="2:11" hidden="1" x14ac:dyDescent="0.35">
      <c r="B97578" t="s">
        <v>408</v>
      </c>
      <c r="C97578" t="s">
        <v>927</v>
      </c>
      <c r="D97578" t="s">
        <v>11279</v>
      </c>
      <c r="E97578" t="s">
        <v>247</v>
      </c>
      <c r="F97578" t="s">
        <v>11280</v>
      </c>
      <c r="J97578">
        <v>65274.57</v>
      </c>
      <c r="K97578">
        <v>65062</v>
      </c>
    </row>
    <row r="97579" spans="2:11" hidden="1" x14ac:dyDescent="0.35">
      <c r="B97579" t="s">
        <v>556</v>
      </c>
      <c r="C97579" t="s">
        <v>107</v>
      </c>
      <c r="D97579" t="s">
        <v>11281</v>
      </c>
      <c r="E97579" t="s">
        <v>23366</v>
      </c>
      <c r="F97579" t="s">
        <v>69</v>
      </c>
      <c r="J97579">
        <v>99564.69</v>
      </c>
      <c r="K97579">
        <v>93063</v>
      </c>
    </row>
    <row r="97580" spans="2:11" hidden="1" x14ac:dyDescent="0.35">
      <c r="B97580" t="s">
        <v>408</v>
      </c>
      <c r="C97580" t="s">
        <v>42</v>
      </c>
      <c r="D97580" t="s">
        <v>11283</v>
      </c>
      <c r="E97580" t="s">
        <v>23365</v>
      </c>
      <c r="F97580" t="s">
        <v>352</v>
      </c>
      <c r="J97580">
        <v>72098.11</v>
      </c>
      <c r="K97580">
        <v>68631</v>
      </c>
    </row>
    <row r="97581" spans="2:11" hidden="1" x14ac:dyDescent="0.35">
      <c r="B97581" t="s">
        <v>536</v>
      </c>
      <c r="C97581" t="s">
        <v>14</v>
      </c>
      <c r="D97581" t="s">
        <v>11288</v>
      </c>
      <c r="E97581" t="s">
        <v>11289</v>
      </c>
      <c r="F97581" t="s">
        <v>11290</v>
      </c>
      <c r="J97581">
        <v>85326.11</v>
      </c>
      <c r="K97581">
        <v>85600</v>
      </c>
    </row>
    <row r="97582" spans="2:11" hidden="1" x14ac:dyDescent="0.35">
      <c r="B97582" t="s">
        <v>2809</v>
      </c>
      <c r="C97582" t="s">
        <v>112</v>
      </c>
      <c r="D97582" t="s">
        <v>11291</v>
      </c>
      <c r="E97582" t="s">
        <v>855</v>
      </c>
      <c r="F97582" t="s">
        <v>6848</v>
      </c>
      <c r="J97582">
        <v>26709.68</v>
      </c>
      <c r="K97582">
        <v>27300</v>
      </c>
    </row>
    <row r="97583" spans="2:11" hidden="1" x14ac:dyDescent="0.35">
      <c r="B97583" t="s">
        <v>3041</v>
      </c>
      <c r="C97583" t="s">
        <v>47</v>
      </c>
      <c r="D97583" t="s">
        <v>11291</v>
      </c>
      <c r="E97583" t="s">
        <v>27866</v>
      </c>
      <c r="F97583" t="s">
        <v>10128</v>
      </c>
      <c r="J97583">
        <v>50546.23</v>
      </c>
      <c r="K97583">
        <v>33613</v>
      </c>
    </row>
    <row r="97584" spans="2:11" hidden="1" x14ac:dyDescent="0.35">
      <c r="B97584" t="s">
        <v>1813</v>
      </c>
      <c r="C97584" t="s">
        <v>149</v>
      </c>
      <c r="D97584" t="s">
        <v>11292</v>
      </c>
      <c r="E97584" t="s">
        <v>23356</v>
      </c>
      <c r="F97584" t="s">
        <v>1065</v>
      </c>
      <c r="J97584">
        <v>74779.81</v>
      </c>
      <c r="K97584">
        <v>71097</v>
      </c>
    </row>
    <row r="97585" spans="2:11" hidden="1" x14ac:dyDescent="0.35">
      <c r="B97585" t="s">
        <v>492</v>
      </c>
      <c r="C97585" t="s">
        <v>38</v>
      </c>
      <c r="D97585" t="s">
        <v>11292</v>
      </c>
      <c r="E97585" t="s">
        <v>23460</v>
      </c>
      <c r="F97585" t="s">
        <v>208</v>
      </c>
      <c r="J97585">
        <v>71996.83</v>
      </c>
      <c r="K97585">
        <v>71529</v>
      </c>
    </row>
    <row r="97586" spans="2:11" hidden="1" x14ac:dyDescent="0.35">
      <c r="B97586" t="s">
        <v>1054</v>
      </c>
      <c r="C97586" t="s">
        <v>42</v>
      </c>
      <c r="D97586" t="s">
        <v>11293</v>
      </c>
      <c r="E97586" t="s">
        <v>27920</v>
      </c>
      <c r="F97586" t="s">
        <v>11294</v>
      </c>
      <c r="J97586">
        <v>97033.91</v>
      </c>
      <c r="K97586">
        <v>46693</v>
      </c>
    </row>
    <row r="97587" spans="2:11" hidden="1" x14ac:dyDescent="0.35">
      <c r="B97587" t="s">
        <v>220</v>
      </c>
      <c r="C97587" t="s">
        <v>124</v>
      </c>
      <c r="D97587" t="s">
        <v>11293</v>
      </c>
      <c r="E97587" t="s">
        <v>27873</v>
      </c>
      <c r="F97587" t="s">
        <v>5205</v>
      </c>
      <c r="J97587">
        <v>56006.94</v>
      </c>
      <c r="K97587">
        <v>48296</v>
      </c>
    </row>
    <row r="97588" spans="2:11" hidden="1" x14ac:dyDescent="0.35">
      <c r="B97588" t="s">
        <v>3169</v>
      </c>
      <c r="C97588" t="s">
        <v>112</v>
      </c>
      <c r="D97588" t="s">
        <v>11293</v>
      </c>
      <c r="E97588" t="s">
        <v>23651</v>
      </c>
      <c r="F97588" t="s">
        <v>27914</v>
      </c>
      <c r="J97588">
        <v>23430.44</v>
      </c>
      <c r="K97588">
        <v>33803</v>
      </c>
    </row>
    <row r="97589" spans="2:11" hidden="1" x14ac:dyDescent="0.35">
      <c r="B97589" t="s">
        <v>5348</v>
      </c>
      <c r="C97589" t="s">
        <v>42</v>
      </c>
      <c r="D97589" t="s">
        <v>11293</v>
      </c>
      <c r="E97589" t="s">
        <v>702</v>
      </c>
      <c r="F97589" t="s">
        <v>2633</v>
      </c>
      <c r="J97589">
        <v>46960.49</v>
      </c>
      <c r="K97589">
        <v>44594</v>
      </c>
    </row>
    <row r="97590" spans="2:11" hidden="1" x14ac:dyDescent="0.35">
      <c r="B97590" t="s">
        <v>2852</v>
      </c>
      <c r="C97590" t="s">
        <v>149</v>
      </c>
      <c r="D97590" t="s">
        <v>10575</v>
      </c>
      <c r="E97590" t="s">
        <v>1083</v>
      </c>
      <c r="F97590" t="s">
        <v>1385</v>
      </c>
      <c r="J97590">
        <v>55731.66</v>
      </c>
      <c r="K97590">
        <v>54826</v>
      </c>
    </row>
    <row r="97591" spans="2:11" hidden="1" x14ac:dyDescent="0.35">
      <c r="B97591" t="s">
        <v>31</v>
      </c>
      <c r="C97591" t="s">
        <v>112</v>
      </c>
      <c r="D97591" t="s">
        <v>10575</v>
      </c>
      <c r="E97591" t="s">
        <v>240</v>
      </c>
      <c r="F97591" t="s">
        <v>10668</v>
      </c>
      <c r="J97591">
        <v>51170.73</v>
      </c>
      <c r="K97591">
        <v>48491</v>
      </c>
    </row>
    <row r="97592" spans="2:11" hidden="1" x14ac:dyDescent="0.35">
      <c r="B97592" t="s">
        <v>1884</v>
      </c>
      <c r="C97592" t="s">
        <v>139</v>
      </c>
      <c r="D97592" t="s">
        <v>10575</v>
      </c>
      <c r="E97592" t="s">
        <v>27864</v>
      </c>
      <c r="F97592" t="s">
        <v>3795</v>
      </c>
      <c r="J97592">
        <v>82865.55</v>
      </c>
      <c r="K97592">
        <v>77591</v>
      </c>
    </row>
    <row r="97593" spans="2:11" hidden="1" x14ac:dyDescent="0.35">
      <c r="B97593" t="s">
        <v>26089</v>
      </c>
      <c r="D97593" t="s">
        <v>10575</v>
      </c>
      <c r="E97593" t="s">
        <v>22009</v>
      </c>
      <c r="F97593" t="s">
        <v>23506</v>
      </c>
      <c r="J97593">
        <v>2405</v>
      </c>
      <c r="K97593">
        <v>20800</v>
      </c>
    </row>
    <row r="97594" spans="2:11" hidden="1" x14ac:dyDescent="0.35">
      <c r="B97594" t="s">
        <v>937</v>
      </c>
      <c r="C97594" t="s">
        <v>14</v>
      </c>
      <c r="D97594" t="s">
        <v>10575</v>
      </c>
      <c r="E97594" t="s">
        <v>2690</v>
      </c>
      <c r="F97594" t="s">
        <v>10669</v>
      </c>
      <c r="J97594">
        <v>77775.710000000006</v>
      </c>
      <c r="K97594">
        <v>42381</v>
      </c>
    </row>
    <row r="97595" spans="2:11" hidden="1" x14ac:dyDescent="0.35">
      <c r="B97595" t="s">
        <v>329</v>
      </c>
      <c r="C97595" t="s">
        <v>47</v>
      </c>
      <c r="D97595" t="s">
        <v>10575</v>
      </c>
      <c r="E97595" t="s">
        <v>2785</v>
      </c>
      <c r="F97595" t="s">
        <v>16861</v>
      </c>
      <c r="J97595">
        <v>81384.53</v>
      </c>
      <c r="K97595">
        <v>86000</v>
      </c>
    </row>
    <row r="97596" spans="2:11" hidden="1" x14ac:dyDescent="0.35">
      <c r="B97596" t="s">
        <v>119</v>
      </c>
      <c r="C97596" t="s">
        <v>124</v>
      </c>
      <c r="D97596" t="s">
        <v>10575</v>
      </c>
      <c r="E97596" t="s">
        <v>27864</v>
      </c>
      <c r="F97596" t="s">
        <v>7666</v>
      </c>
      <c r="J97596">
        <v>79388</v>
      </c>
      <c r="K97596">
        <v>70735</v>
      </c>
    </row>
    <row r="97597" spans="2:11" hidden="1" x14ac:dyDescent="0.35">
      <c r="B97597" t="s">
        <v>119</v>
      </c>
      <c r="C97597" t="s">
        <v>42</v>
      </c>
      <c r="D97597" t="s">
        <v>10575</v>
      </c>
      <c r="E97597" t="s">
        <v>1698</v>
      </c>
      <c r="F97597" t="s">
        <v>258</v>
      </c>
      <c r="J97597">
        <v>43870.19</v>
      </c>
      <c r="K97597">
        <v>44594</v>
      </c>
    </row>
    <row r="97598" spans="2:11" hidden="1" x14ac:dyDescent="0.35">
      <c r="B97598" t="s">
        <v>1179</v>
      </c>
      <c r="D97598" t="s">
        <v>10575</v>
      </c>
      <c r="E97598" t="s">
        <v>7791</v>
      </c>
      <c r="F97598" t="s">
        <v>4360</v>
      </c>
      <c r="J97598">
        <v>120814.09</v>
      </c>
      <c r="K97598">
        <v>62347</v>
      </c>
    </row>
    <row r="97599" spans="2:11" hidden="1" x14ac:dyDescent="0.35">
      <c r="B97599" t="s">
        <v>20881</v>
      </c>
      <c r="C97599" t="s">
        <v>124</v>
      </c>
      <c r="D97599" t="s">
        <v>10673</v>
      </c>
      <c r="E97599" t="s">
        <v>27907</v>
      </c>
      <c r="F97599" t="s">
        <v>27071</v>
      </c>
      <c r="J97599">
        <v>54127.54</v>
      </c>
      <c r="K97599">
        <v>55574</v>
      </c>
    </row>
    <row r="97600" spans="2:11" hidden="1" x14ac:dyDescent="0.35">
      <c r="B97600" t="s">
        <v>331</v>
      </c>
      <c r="C97600" t="s">
        <v>21</v>
      </c>
      <c r="D97600" t="s">
        <v>10674</v>
      </c>
      <c r="E97600" t="s">
        <v>26961</v>
      </c>
      <c r="F97600" t="s">
        <v>10675</v>
      </c>
      <c r="J97600">
        <v>38794.82</v>
      </c>
      <c r="K97600">
        <v>40137</v>
      </c>
    </row>
    <row r="97601" spans="2:11" hidden="1" x14ac:dyDescent="0.35">
      <c r="B97601" t="s">
        <v>6086</v>
      </c>
      <c r="C97601" t="s">
        <v>14</v>
      </c>
      <c r="D97601" t="s">
        <v>10676</v>
      </c>
      <c r="E97601" t="s">
        <v>2440</v>
      </c>
      <c r="F97601" t="s">
        <v>10677</v>
      </c>
      <c r="J97601">
        <v>76963.11</v>
      </c>
      <c r="K97601">
        <v>57198</v>
      </c>
    </row>
    <row r="97602" spans="2:11" hidden="1" x14ac:dyDescent="0.35">
      <c r="B97602" t="s">
        <v>6682</v>
      </c>
      <c r="C97602" t="s">
        <v>21</v>
      </c>
      <c r="D97602" t="s">
        <v>17042</v>
      </c>
      <c r="E97602" t="s">
        <v>81</v>
      </c>
      <c r="F97602" t="s">
        <v>2210</v>
      </c>
      <c r="J97602">
        <v>11971.66</v>
      </c>
      <c r="K97602">
        <v>19802</v>
      </c>
    </row>
    <row r="97603" spans="2:11" hidden="1" x14ac:dyDescent="0.35">
      <c r="B97603" t="s">
        <v>4143</v>
      </c>
      <c r="C97603" t="s">
        <v>42</v>
      </c>
      <c r="D97603" t="s">
        <v>17042</v>
      </c>
      <c r="E97603" t="s">
        <v>14025</v>
      </c>
      <c r="F97603" t="s">
        <v>4145</v>
      </c>
      <c r="J97603">
        <v>50692.87</v>
      </c>
      <c r="K97603">
        <v>57121</v>
      </c>
    </row>
    <row r="97604" spans="2:11" hidden="1" x14ac:dyDescent="0.35">
      <c r="B97604" t="s">
        <v>2358</v>
      </c>
      <c r="C97604" t="s">
        <v>112</v>
      </c>
      <c r="D97604" t="s">
        <v>10678</v>
      </c>
      <c r="E97604" t="s">
        <v>27991</v>
      </c>
      <c r="F97604" t="s">
        <v>7874</v>
      </c>
      <c r="J97604">
        <v>53115.91</v>
      </c>
      <c r="K97604">
        <v>43447</v>
      </c>
    </row>
    <row r="97605" spans="2:11" hidden="1" x14ac:dyDescent="0.35">
      <c r="B97605" t="s">
        <v>705</v>
      </c>
      <c r="C97605" t="s">
        <v>14</v>
      </c>
      <c r="D97605" t="s">
        <v>28137</v>
      </c>
      <c r="E97605" t="s">
        <v>443</v>
      </c>
      <c r="F97605" t="s">
        <v>27898</v>
      </c>
      <c r="K97605">
        <v>49920</v>
      </c>
    </row>
    <row r="97606" spans="2:11" hidden="1" x14ac:dyDescent="0.35">
      <c r="B97606" t="s">
        <v>26</v>
      </c>
      <c r="C97606" t="s">
        <v>14</v>
      </c>
      <c r="D97606" t="s">
        <v>10679</v>
      </c>
      <c r="E97606" t="s">
        <v>222</v>
      </c>
      <c r="F97606" t="s">
        <v>4049</v>
      </c>
      <c r="J97606">
        <v>65925.179999999993</v>
      </c>
      <c r="K97606">
        <v>62445</v>
      </c>
    </row>
    <row r="97607" spans="2:11" hidden="1" x14ac:dyDescent="0.35">
      <c r="B97607" t="s">
        <v>6002</v>
      </c>
      <c r="D97607" t="s">
        <v>10680</v>
      </c>
      <c r="E97607" t="s">
        <v>1512</v>
      </c>
      <c r="F97607" t="s">
        <v>26970</v>
      </c>
      <c r="J97607">
        <v>64216.14</v>
      </c>
      <c r="K97607">
        <v>65500</v>
      </c>
    </row>
    <row r="97608" spans="2:11" hidden="1" x14ac:dyDescent="0.35">
      <c r="B97608" t="s">
        <v>3269</v>
      </c>
      <c r="C97608" t="s">
        <v>60</v>
      </c>
      <c r="D97608" t="s">
        <v>10680</v>
      </c>
      <c r="E97608" t="s">
        <v>27853</v>
      </c>
      <c r="F97608" t="s">
        <v>6705</v>
      </c>
      <c r="J97608">
        <v>70112.070000000007</v>
      </c>
      <c r="K97608">
        <v>32260</v>
      </c>
    </row>
    <row r="97609" spans="2:11" hidden="1" x14ac:dyDescent="0.35">
      <c r="B97609" t="s">
        <v>5958</v>
      </c>
      <c r="D97609" t="s">
        <v>10680</v>
      </c>
      <c r="E97609" t="s">
        <v>978</v>
      </c>
      <c r="F97609" t="s">
        <v>6641</v>
      </c>
      <c r="J97609">
        <v>48197.27</v>
      </c>
      <c r="K97609">
        <v>49790</v>
      </c>
    </row>
    <row r="97610" spans="2:11" hidden="1" x14ac:dyDescent="0.35">
      <c r="B97610" t="s">
        <v>2966</v>
      </c>
      <c r="D97610" t="s">
        <v>17187</v>
      </c>
      <c r="E97610" t="s">
        <v>2967</v>
      </c>
      <c r="F97610" t="s">
        <v>2968</v>
      </c>
      <c r="J97610">
        <v>72951.23</v>
      </c>
      <c r="K97610">
        <v>73600</v>
      </c>
    </row>
    <row r="97611" spans="2:11" hidden="1" x14ac:dyDescent="0.35">
      <c r="B97611" t="s">
        <v>1363</v>
      </c>
      <c r="C97611" t="s">
        <v>124</v>
      </c>
      <c r="D97611" t="s">
        <v>20269</v>
      </c>
      <c r="E97611" t="s">
        <v>27864</v>
      </c>
      <c r="F97611" t="s">
        <v>19990</v>
      </c>
      <c r="J97611">
        <v>66698.64</v>
      </c>
      <c r="K97611">
        <v>66122</v>
      </c>
    </row>
    <row r="97612" spans="2:11" hidden="1" x14ac:dyDescent="0.35">
      <c r="B97612" t="s">
        <v>5713</v>
      </c>
      <c r="D97612" t="s">
        <v>28138</v>
      </c>
      <c r="E97612" t="s">
        <v>28139</v>
      </c>
      <c r="F97612" t="s">
        <v>27860</v>
      </c>
      <c r="J97612">
        <v>16809.919999999998</v>
      </c>
      <c r="K97612">
        <v>33231</v>
      </c>
    </row>
    <row r="97613" spans="2:11" hidden="1" x14ac:dyDescent="0.35">
      <c r="B97613" t="s">
        <v>556</v>
      </c>
      <c r="C97613" t="s">
        <v>375</v>
      </c>
      <c r="D97613" t="s">
        <v>11448</v>
      </c>
      <c r="E97613" t="s">
        <v>8779</v>
      </c>
      <c r="F97613" t="s">
        <v>11455</v>
      </c>
      <c r="J97613">
        <v>56030.07</v>
      </c>
      <c r="K97613">
        <v>56482</v>
      </c>
    </row>
    <row r="97614" spans="2:11" hidden="1" x14ac:dyDescent="0.35">
      <c r="B97614" t="s">
        <v>674</v>
      </c>
      <c r="C97614" t="s">
        <v>21</v>
      </c>
      <c r="D97614" t="s">
        <v>11448</v>
      </c>
      <c r="E97614" t="s">
        <v>14351</v>
      </c>
      <c r="F97614" t="s">
        <v>20270</v>
      </c>
      <c r="J97614">
        <v>59148.77</v>
      </c>
      <c r="K97614">
        <v>59500</v>
      </c>
    </row>
    <row r="97615" spans="2:11" hidden="1" x14ac:dyDescent="0.35">
      <c r="B97615" t="s">
        <v>1333</v>
      </c>
      <c r="C97615" t="s">
        <v>112</v>
      </c>
      <c r="D97615" t="s">
        <v>11456</v>
      </c>
      <c r="E97615" t="s">
        <v>28124</v>
      </c>
      <c r="F97615" t="s">
        <v>3141</v>
      </c>
      <c r="J97615">
        <v>75640.070000000007</v>
      </c>
      <c r="K97615">
        <v>79200</v>
      </c>
    </row>
    <row r="97616" spans="2:11" hidden="1" x14ac:dyDescent="0.35">
      <c r="B97616" t="s">
        <v>1241</v>
      </c>
      <c r="C97616" t="s">
        <v>21</v>
      </c>
      <c r="D97616" t="s">
        <v>28140</v>
      </c>
      <c r="E97616" t="s">
        <v>1391</v>
      </c>
      <c r="F97616" t="s">
        <v>28092</v>
      </c>
      <c r="K97616">
        <v>74000</v>
      </c>
    </row>
    <row r="97617" spans="2:11" hidden="1" x14ac:dyDescent="0.35">
      <c r="B97617" t="s">
        <v>278</v>
      </c>
      <c r="C97617" t="s">
        <v>112</v>
      </c>
      <c r="D97617" t="s">
        <v>11457</v>
      </c>
      <c r="E97617" t="s">
        <v>27861</v>
      </c>
      <c r="F97617" t="s">
        <v>544</v>
      </c>
      <c r="J97617">
        <v>33559.42</v>
      </c>
      <c r="K97617">
        <v>31512</v>
      </c>
    </row>
    <row r="97618" spans="2:11" hidden="1" x14ac:dyDescent="0.35">
      <c r="B97618" t="s">
        <v>1220</v>
      </c>
      <c r="C97618" t="s">
        <v>112</v>
      </c>
      <c r="D97618" t="s">
        <v>11457</v>
      </c>
      <c r="E97618" t="s">
        <v>27853</v>
      </c>
      <c r="F97618" t="s">
        <v>5205</v>
      </c>
      <c r="J97618">
        <v>25229.29</v>
      </c>
      <c r="K97618">
        <v>32260</v>
      </c>
    </row>
    <row r="97619" spans="2:11" hidden="1" x14ac:dyDescent="0.35">
      <c r="B97619" t="s">
        <v>28141</v>
      </c>
      <c r="C97619" t="s">
        <v>112</v>
      </c>
      <c r="D97619" t="s">
        <v>11457</v>
      </c>
      <c r="E97619" t="s">
        <v>213</v>
      </c>
      <c r="F97619" t="s">
        <v>28142</v>
      </c>
      <c r="J97619">
        <v>10410.56</v>
      </c>
      <c r="K97619">
        <v>22318</v>
      </c>
    </row>
    <row r="97620" spans="2:11" hidden="1" x14ac:dyDescent="0.35">
      <c r="B97620" t="s">
        <v>408</v>
      </c>
      <c r="C97620" t="s">
        <v>107</v>
      </c>
      <c r="D97620" t="s">
        <v>23731</v>
      </c>
      <c r="E97620" t="s">
        <v>1685</v>
      </c>
      <c r="F97620" t="s">
        <v>7817</v>
      </c>
      <c r="J97620">
        <v>122329.09</v>
      </c>
      <c r="K97620">
        <v>97710</v>
      </c>
    </row>
    <row r="97621" spans="2:11" hidden="1" x14ac:dyDescent="0.35">
      <c r="B97621" t="s">
        <v>2093</v>
      </c>
      <c r="D97621" t="s">
        <v>11007</v>
      </c>
      <c r="E97621" t="s">
        <v>9021</v>
      </c>
      <c r="F97621" t="s">
        <v>392</v>
      </c>
      <c r="J97621">
        <v>8062.08</v>
      </c>
      <c r="K97621">
        <v>8062</v>
      </c>
    </row>
    <row r="97622" spans="2:11" hidden="1" x14ac:dyDescent="0.35">
      <c r="B97622" t="s">
        <v>123</v>
      </c>
      <c r="C97622" t="s">
        <v>5653</v>
      </c>
      <c r="D97622" t="s">
        <v>11457</v>
      </c>
      <c r="E97622" t="s">
        <v>202</v>
      </c>
      <c r="F97622" t="s">
        <v>28085</v>
      </c>
      <c r="K97622">
        <v>24960</v>
      </c>
    </row>
    <row r="97623" spans="2:11" hidden="1" x14ac:dyDescent="0.35">
      <c r="B97623" t="s">
        <v>11458</v>
      </c>
      <c r="C97623" t="s">
        <v>124</v>
      </c>
      <c r="D97623" t="s">
        <v>11457</v>
      </c>
      <c r="E97623" t="s">
        <v>28143</v>
      </c>
      <c r="F97623" t="s">
        <v>11459</v>
      </c>
      <c r="J97623">
        <v>14954.32</v>
      </c>
      <c r="K97623">
        <v>36545</v>
      </c>
    </row>
    <row r="97624" spans="2:11" hidden="1" x14ac:dyDescent="0.35">
      <c r="B97624" t="s">
        <v>408</v>
      </c>
      <c r="C97624" t="s">
        <v>38</v>
      </c>
      <c r="D97624" t="s">
        <v>11457</v>
      </c>
      <c r="E97624" t="s">
        <v>23645</v>
      </c>
      <c r="F97624" t="s">
        <v>992</v>
      </c>
      <c r="J97624">
        <v>89975.16</v>
      </c>
      <c r="K97624">
        <v>84271</v>
      </c>
    </row>
    <row r="97625" spans="2:11" hidden="1" x14ac:dyDescent="0.35">
      <c r="B97625" t="s">
        <v>705</v>
      </c>
      <c r="C97625" t="s">
        <v>149</v>
      </c>
      <c r="D97625" t="s">
        <v>7220</v>
      </c>
      <c r="E97625" t="s">
        <v>23387</v>
      </c>
      <c r="F97625" t="s">
        <v>27868</v>
      </c>
      <c r="K97625">
        <v>37320</v>
      </c>
    </row>
    <row r="97626" spans="2:11" hidden="1" x14ac:dyDescent="0.35">
      <c r="B97626" t="s">
        <v>17200</v>
      </c>
      <c r="C97626" t="s">
        <v>42</v>
      </c>
      <c r="D97626" t="s">
        <v>7220</v>
      </c>
      <c r="E97626" t="s">
        <v>26961</v>
      </c>
      <c r="F97626" t="s">
        <v>17043</v>
      </c>
      <c r="J97626">
        <v>31637.56</v>
      </c>
      <c r="K97626">
        <v>34902</v>
      </c>
    </row>
    <row r="97627" spans="2:11" hidden="1" x14ac:dyDescent="0.35">
      <c r="B97627" t="s">
        <v>20339</v>
      </c>
      <c r="C97627" t="s">
        <v>197</v>
      </c>
      <c r="D97627" t="s">
        <v>7220</v>
      </c>
      <c r="E97627" t="s">
        <v>27864</v>
      </c>
      <c r="F97627" t="s">
        <v>19989</v>
      </c>
      <c r="J97627">
        <v>61424.54</v>
      </c>
      <c r="K97627">
        <v>62676</v>
      </c>
    </row>
    <row r="97628" spans="2:11" hidden="1" x14ac:dyDescent="0.35">
      <c r="B97628" t="s">
        <v>1216</v>
      </c>
      <c r="C97628" t="s">
        <v>42</v>
      </c>
      <c r="D97628" t="s">
        <v>7220</v>
      </c>
      <c r="E97628" t="s">
        <v>27890</v>
      </c>
      <c r="F97628" t="s">
        <v>11461</v>
      </c>
      <c r="J97628">
        <v>79850.73</v>
      </c>
      <c r="K97628">
        <v>37669</v>
      </c>
    </row>
    <row r="97629" spans="2:11" hidden="1" x14ac:dyDescent="0.35">
      <c r="B97629" t="s">
        <v>7902</v>
      </c>
      <c r="C97629" t="s">
        <v>60</v>
      </c>
      <c r="D97629" t="s">
        <v>7220</v>
      </c>
      <c r="E97629" t="s">
        <v>417</v>
      </c>
      <c r="F97629" t="s">
        <v>10088</v>
      </c>
      <c r="J97629">
        <v>48247.74</v>
      </c>
      <c r="K97629">
        <v>49139</v>
      </c>
    </row>
    <row r="97630" spans="2:11" hidden="1" x14ac:dyDescent="0.35">
      <c r="B97630" t="s">
        <v>11011</v>
      </c>
      <c r="D97630" t="s">
        <v>11462</v>
      </c>
      <c r="E97630" t="s">
        <v>81</v>
      </c>
      <c r="F97630" t="s">
        <v>27093</v>
      </c>
      <c r="J97630">
        <v>12661.86</v>
      </c>
      <c r="K97630">
        <v>19802</v>
      </c>
    </row>
    <row r="97631" spans="2:11" hidden="1" x14ac:dyDescent="0.35">
      <c r="B97631" t="s">
        <v>5133</v>
      </c>
      <c r="C97631" t="s">
        <v>134</v>
      </c>
      <c r="D97631" t="s">
        <v>11462</v>
      </c>
      <c r="E97631" t="s">
        <v>1790</v>
      </c>
      <c r="F97631" t="s">
        <v>605</v>
      </c>
      <c r="J97631">
        <v>203130.43</v>
      </c>
      <c r="K97631">
        <v>102633</v>
      </c>
    </row>
    <row r="97632" spans="2:11" hidden="1" x14ac:dyDescent="0.35">
      <c r="B97632" t="s">
        <v>536</v>
      </c>
      <c r="C97632" t="s">
        <v>21</v>
      </c>
      <c r="D97632" t="s">
        <v>11462</v>
      </c>
      <c r="E97632" t="s">
        <v>27852</v>
      </c>
      <c r="F97632" t="s">
        <v>6558</v>
      </c>
      <c r="J97632">
        <v>159162.5</v>
      </c>
      <c r="K97632">
        <v>97309</v>
      </c>
    </row>
    <row r="97633" spans="2:11" hidden="1" x14ac:dyDescent="0.35">
      <c r="B97633" t="s">
        <v>11466</v>
      </c>
      <c r="C97633" t="s">
        <v>297</v>
      </c>
      <c r="D97633" t="s">
        <v>11463</v>
      </c>
      <c r="E97633" t="s">
        <v>28048</v>
      </c>
      <c r="F97633" t="s">
        <v>6253</v>
      </c>
      <c r="J97633">
        <v>37119.550000000003</v>
      </c>
      <c r="K97633">
        <v>34241</v>
      </c>
    </row>
    <row r="97634" spans="2:11" hidden="1" x14ac:dyDescent="0.35">
      <c r="B97634" t="s">
        <v>459</v>
      </c>
      <c r="C97634" t="s">
        <v>42</v>
      </c>
      <c r="D97634" t="s">
        <v>11468</v>
      </c>
      <c r="E97634" t="s">
        <v>23365</v>
      </c>
      <c r="F97634" t="s">
        <v>1269</v>
      </c>
      <c r="J97634">
        <v>71192.52</v>
      </c>
      <c r="K97634">
        <v>69145</v>
      </c>
    </row>
    <row r="97635" spans="2:11" hidden="1" x14ac:dyDescent="0.35">
      <c r="B97635" t="s">
        <v>11469</v>
      </c>
      <c r="C97635" t="s">
        <v>21</v>
      </c>
      <c r="D97635" t="s">
        <v>11470</v>
      </c>
      <c r="E97635" t="s">
        <v>493</v>
      </c>
      <c r="F97635" t="s">
        <v>3891</v>
      </c>
      <c r="J97635">
        <v>52209.97</v>
      </c>
      <c r="K97635">
        <v>40603</v>
      </c>
    </row>
    <row r="97636" spans="2:11" hidden="1" x14ac:dyDescent="0.35">
      <c r="B97636" t="s">
        <v>20349</v>
      </c>
      <c r="C97636" t="s">
        <v>112</v>
      </c>
      <c r="D97636" t="s">
        <v>11470</v>
      </c>
      <c r="E97636" t="s">
        <v>1535</v>
      </c>
      <c r="F97636" t="s">
        <v>19960</v>
      </c>
      <c r="J97636">
        <v>10642.71</v>
      </c>
      <c r="K97636">
        <v>25709</v>
      </c>
    </row>
    <row r="97637" spans="2:11" hidden="1" x14ac:dyDescent="0.35">
      <c r="B97637" t="s">
        <v>1281</v>
      </c>
      <c r="C97637" t="s">
        <v>149</v>
      </c>
      <c r="D97637" t="s">
        <v>11471</v>
      </c>
      <c r="E97637" t="s">
        <v>28144</v>
      </c>
      <c r="F97637" t="s">
        <v>569</v>
      </c>
      <c r="J97637">
        <v>49107.76</v>
      </c>
      <c r="K97637">
        <v>45978</v>
      </c>
    </row>
    <row r="97638" spans="2:11" hidden="1" x14ac:dyDescent="0.35">
      <c r="B97638" t="s">
        <v>26</v>
      </c>
      <c r="C97638" t="s">
        <v>47</v>
      </c>
      <c r="D97638" t="s">
        <v>11471</v>
      </c>
      <c r="E97638" t="s">
        <v>26961</v>
      </c>
      <c r="F97638" t="s">
        <v>11472</v>
      </c>
      <c r="J97638">
        <v>41224.17</v>
      </c>
      <c r="K97638">
        <v>39090</v>
      </c>
    </row>
    <row r="97639" spans="2:11" hidden="1" x14ac:dyDescent="0.35">
      <c r="B97639" t="s">
        <v>27243</v>
      </c>
      <c r="D97639" t="s">
        <v>11471</v>
      </c>
      <c r="E97639" t="s">
        <v>74</v>
      </c>
      <c r="F97639" t="s">
        <v>28056</v>
      </c>
      <c r="K97639">
        <v>9663</v>
      </c>
    </row>
    <row r="97640" spans="2:11" hidden="1" x14ac:dyDescent="0.35">
      <c r="B97640" t="s">
        <v>6534</v>
      </c>
      <c r="D97640" t="s">
        <v>11475</v>
      </c>
      <c r="E97640" t="s">
        <v>27952</v>
      </c>
      <c r="F97640" t="s">
        <v>4192</v>
      </c>
      <c r="J97640">
        <v>75045.37</v>
      </c>
      <c r="K97640">
        <v>37322</v>
      </c>
    </row>
    <row r="97641" spans="2:11" hidden="1" x14ac:dyDescent="0.35">
      <c r="B97641" t="s">
        <v>11477</v>
      </c>
      <c r="D97641" t="s">
        <v>11475</v>
      </c>
      <c r="E97641" t="s">
        <v>8835</v>
      </c>
      <c r="F97641" t="s">
        <v>11478</v>
      </c>
      <c r="J97641">
        <v>34299.97</v>
      </c>
      <c r="K97641">
        <v>33352</v>
      </c>
    </row>
    <row r="97642" spans="2:11" hidden="1" x14ac:dyDescent="0.35">
      <c r="B97642" t="s">
        <v>28145</v>
      </c>
      <c r="D97642" t="s">
        <v>11475</v>
      </c>
      <c r="E97642" t="s">
        <v>2090</v>
      </c>
      <c r="F97642" t="s">
        <v>28075</v>
      </c>
      <c r="J97642">
        <v>33275.050000000003</v>
      </c>
      <c r="K97642">
        <v>36769</v>
      </c>
    </row>
    <row r="97643" spans="2:11" hidden="1" x14ac:dyDescent="0.35">
      <c r="B97643" t="s">
        <v>2719</v>
      </c>
      <c r="C97643" t="s">
        <v>42</v>
      </c>
      <c r="D97643" t="s">
        <v>11475</v>
      </c>
      <c r="E97643" t="s">
        <v>27003</v>
      </c>
      <c r="F97643" t="s">
        <v>11480</v>
      </c>
      <c r="J97643">
        <v>37409.660000000003</v>
      </c>
      <c r="K97643">
        <v>36265</v>
      </c>
    </row>
    <row r="97644" spans="2:11" hidden="1" x14ac:dyDescent="0.35">
      <c r="B97644" t="s">
        <v>11481</v>
      </c>
      <c r="D97644" t="s">
        <v>11482</v>
      </c>
      <c r="E97644" t="s">
        <v>179</v>
      </c>
      <c r="F97644" t="s">
        <v>11483</v>
      </c>
      <c r="J97644">
        <v>44175.11</v>
      </c>
      <c r="K97644">
        <v>45083</v>
      </c>
    </row>
    <row r="97645" spans="2:11" hidden="1" x14ac:dyDescent="0.35">
      <c r="B97645" t="s">
        <v>2954</v>
      </c>
      <c r="C97645" t="s">
        <v>47</v>
      </c>
      <c r="D97645" t="s">
        <v>11484</v>
      </c>
      <c r="E97645" t="s">
        <v>23693</v>
      </c>
      <c r="F97645" t="s">
        <v>1692</v>
      </c>
      <c r="J97645">
        <v>110273.68</v>
      </c>
      <c r="K97645">
        <v>83550</v>
      </c>
    </row>
    <row r="97646" spans="2:11" hidden="1" x14ac:dyDescent="0.35">
      <c r="B97646" t="s">
        <v>301</v>
      </c>
      <c r="C97646" t="s">
        <v>375</v>
      </c>
      <c r="D97646" t="s">
        <v>11490</v>
      </c>
      <c r="E97646" t="s">
        <v>905</v>
      </c>
      <c r="F97646" t="s">
        <v>352</v>
      </c>
      <c r="J97646">
        <v>79828.77</v>
      </c>
      <c r="K97646">
        <v>67464</v>
      </c>
    </row>
    <row r="97647" spans="2:11" hidden="1" x14ac:dyDescent="0.35">
      <c r="B97647" t="s">
        <v>20361</v>
      </c>
      <c r="C97647" t="s">
        <v>134</v>
      </c>
      <c r="D97647" t="s">
        <v>11490</v>
      </c>
      <c r="E97647" t="s">
        <v>894</v>
      </c>
      <c r="F97647" t="s">
        <v>20362</v>
      </c>
      <c r="J97647">
        <v>56001.09</v>
      </c>
      <c r="K97647">
        <v>58066</v>
      </c>
    </row>
    <row r="97648" spans="2:11" hidden="1" x14ac:dyDescent="0.35">
      <c r="B97648" t="s">
        <v>335</v>
      </c>
      <c r="D97648" t="s">
        <v>11490</v>
      </c>
      <c r="E97648" t="s">
        <v>7791</v>
      </c>
      <c r="F97648" t="s">
        <v>1609</v>
      </c>
      <c r="J97648">
        <v>104280.55</v>
      </c>
      <c r="K97648">
        <v>58863</v>
      </c>
    </row>
    <row r="97649" spans="2:11" hidden="1" x14ac:dyDescent="0.35">
      <c r="B97649" t="s">
        <v>478</v>
      </c>
      <c r="C97649" t="s">
        <v>375</v>
      </c>
      <c r="D97649" t="s">
        <v>11490</v>
      </c>
      <c r="E97649" t="s">
        <v>27947</v>
      </c>
      <c r="F97649" t="s">
        <v>211</v>
      </c>
      <c r="J97649">
        <v>107771.28</v>
      </c>
      <c r="K97649">
        <v>75226</v>
      </c>
    </row>
    <row r="97650" spans="2:11" hidden="1" x14ac:dyDescent="0.35">
      <c r="B97650" t="s">
        <v>6237</v>
      </c>
      <c r="D97650" t="s">
        <v>11490</v>
      </c>
      <c r="E97650" t="s">
        <v>28146</v>
      </c>
      <c r="F97650" t="s">
        <v>27854</v>
      </c>
      <c r="J97650">
        <v>88461.57</v>
      </c>
      <c r="K97650">
        <v>117300</v>
      </c>
    </row>
    <row r="97651" spans="2:11" hidden="1" x14ac:dyDescent="0.35">
      <c r="B97651" t="s">
        <v>4606</v>
      </c>
      <c r="C97651" t="s">
        <v>112</v>
      </c>
      <c r="D97651" t="s">
        <v>23694</v>
      </c>
      <c r="E97651" t="s">
        <v>93</v>
      </c>
      <c r="F97651" t="s">
        <v>23330</v>
      </c>
      <c r="J97651">
        <v>65842.350000000006</v>
      </c>
      <c r="K97651">
        <v>67218</v>
      </c>
    </row>
    <row r="97652" spans="2:11" hidden="1" x14ac:dyDescent="0.35">
      <c r="B97652" t="s">
        <v>11491</v>
      </c>
      <c r="C97652" t="s">
        <v>47</v>
      </c>
      <c r="D97652" t="s">
        <v>11492</v>
      </c>
      <c r="E97652" t="s">
        <v>27947</v>
      </c>
      <c r="F97652" t="s">
        <v>1692</v>
      </c>
      <c r="J97652">
        <v>101444.26</v>
      </c>
      <c r="K97652">
        <v>72788</v>
      </c>
    </row>
    <row r="97653" spans="2:11" hidden="1" x14ac:dyDescent="0.35">
      <c r="B97653" t="s">
        <v>335</v>
      </c>
      <c r="D97653" t="s">
        <v>11492</v>
      </c>
      <c r="E97653" t="s">
        <v>27852</v>
      </c>
      <c r="F97653" t="s">
        <v>947</v>
      </c>
      <c r="J97653">
        <v>102816.46</v>
      </c>
      <c r="K97653">
        <v>90000</v>
      </c>
    </row>
    <row r="97654" spans="2:11" hidden="1" x14ac:dyDescent="0.35">
      <c r="B97654" t="s">
        <v>770</v>
      </c>
      <c r="C97654" t="s">
        <v>21</v>
      </c>
      <c r="D97654" t="s">
        <v>11493</v>
      </c>
      <c r="E97654" t="s">
        <v>5834</v>
      </c>
      <c r="F97654" t="s">
        <v>9690</v>
      </c>
      <c r="J97654">
        <v>56757.64</v>
      </c>
      <c r="K97654">
        <v>58730</v>
      </c>
    </row>
    <row r="97655" spans="2:11" hidden="1" x14ac:dyDescent="0.35">
      <c r="B97655" t="s">
        <v>3777</v>
      </c>
      <c r="D97655" t="s">
        <v>11376</v>
      </c>
      <c r="E97655" t="s">
        <v>27930</v>
      </c>
      <c r="F97655" t="s">
        <v>26133</v>
      </c>
      <c r="J97655">
        <v>27386</v>
      </c>
      <c r="K97655">
        <v>29371</v>
      </c>
    </row>
    <row r="97656" spans="2:11" hidden="1" x14ac:dyDescent="0.35">
      <c r="B97656" t="s">
        <v>123</v>
      </c>
      <c r="C97656" t="s">
        <v>8</v>
      </c>
      <c r="D97656" t="s">
        <v>11376</v>
      </c>
      <c r="E97656" t="s">
        <v>11383</v>
      </c>
      <c r="F97656" t="s">
        <v>181</v>
      </c>
      <c r="J97656">
        <v>84497.93</v>
      </c>
      <c r="K97656">
        <v>86100</v>
      </c>
    </row>
    <row r="97657" spans="2:11" hidden="1" x14ac:dyDescent="0.35">
      <c r="B97657" t="s">
        <v>11387</v>
      </c>
      <c r="C97657" t="s">
        <v>107</v>
      </c>
      <c r="D97657" t="s">
        <v>11376</v>
      </c>
      <c r="E97657" t="s">
        <v>28144</v>
      </c>
      <c r="F97657" t="s">
        <v>7236</v>
      </c>
      <c r="J97657">
        <v>44248.51</v>
      </c>
      <c r="K97657">
        <v>41741</v>
      </c>
    </row>
    <row r="97658" spans="2:11" hidden="1" x14ac:dyDescent="0.35">
      <c r="B97658" t="s">
        <v>3850</v>
      </c>
      <c r="D97658" t="s">
        <v>11376</v>
      </c>
      <c r="E97658" t="s">
        <v>81</v>
      </c>
      <c r="F97658" t="s">
        <v>27965</v>
      </c>
      <c r="K97658">
        <v>30534</v>
      </c>
    </row>
    <row r="97659" spans="2:11" hidden="1" x14ac:dyDescent="0.35">
      <c r="B97659" t="s">
        <v>918</v>
      </c>
      <c r="D97659" t="s">
        <v>11376</v>
      </c>
      <c r="E97659" t="s">
        <v>428</v>
      </c>
      <c r="F97659" t="s">
        <v>19595</v>
      </c>
      <c r="J97659">
        <v>10421.91</v>
      </c>
      <c r="K97659">
        <v>23920</v>
      </c>
    </row>
    <row r="97660" spans="2:11" hidden="1" x14ac:dyDescent="0.35">
      <c r="B97660" t="s">
        <v>239</v>
      </c>
      <c r="C97660" t="s">
        <v>112</v>
      </c>
      <c r="D97660" t="s">
        <v>11376</v>
      </c>
      <c r="E97660" t="s">
        <v>7643</v>
      </c>
      <c r="F97660" t="s">
        <v>11389</v>
      </c>
      <c r="J97660">
        <v>39403.56</v>
      </c>
      <c r="K97660">
        <v>41087</v>
      </c>
    </row>
    <row r="97661" spans="2:11" hidden="1" x14ac:dyDescent="0.35">
      <c r="B97661" t="s">
        <v>11392</v>
      </c>
      <c r="D97661" t="s">
        <v>11376</v>
      </c>
      <c r="E97661" t="s">
        <v>26074</v>
      </c>
      <c r="F97661" t="s">
        <v>8486</v>
      </c>
      <c r="J97661">
        <v>124314.19</v>
      </c>
      <c r="K97661">
        <v>126378</v>
      </c>
    </row>
    <row r="97662" spans="2:11" hidden="1" x14ac:dyDescent="0.35">
      <c r="B97662" t="s">
        <v>17409</v>
      </c>
      <c r="C97662" t="s">
        <v>139</v>
      </c>
      <c r="D97662" t="s">
        <v>11229</v>
      </c>
      <c r="E97662" t="s">
        <v>28051</v>
      </c>
      <c r="F97662" t="s">
        <v>27067</v>
      </c>
      <c r="J97662">
        <v>38468.22</v>
      </c>
      <c r="K97662">
        <v>32975</v>
      </c>
    </row>
    <row r="97663" spans="2:11" hidden="1" x14ac:dyDescent="0.35">
      <c r="B97663" t="s">
        <v>563</v>
      </c>
      <c r="D97663" t="s">
        <v>11394</v>
      </c>
      <c r="E97663" t="s">
        <v>27853</v>
      </c>
      <c r="F97663" t="s">
        <v>1705</v>
      </c>
      <c r="J97663">
        <v>56680.42</v>
      </c>
      <c r="K97663">
        <v>31345</v>
      </c>
    </row>
    <row r="97664" spans="2:11" hidden="1" x14ac:dyDescent="0.35">
      <c r="B97664" t="s">
        <v>1869</v>
      </c>
      <c r="C97664" t="s">
        <v>21</v>
      </c>
      <c r="D97664" t="s">
        <v>11372</v>
      </c>
      <c r="E97664" t="s">
        <v>27866</v>
      </c>
      <c r="F97664" t="s">
        <v>26080</v>
      </c>
      <c r="J97664">
        <v>31947.51</v>
      </c>
      <c r="K97664">
        <v>31221</v>
      </c>
    </row>
    <row r="97665" spans="2:11" hidden="1" x14ac:dyDescent="0.35">
      <c r="B97665" t="s">
        <v>11522</v>
      </c>
      <c r="C97665" t="s">
        <v>47</v>
      </c>
      <c r="D97665" t="s">
        <v>11374</v>
      </c>
      <c r="E97665" t="s">
        <v>11523</v>
      </c>
      <c r="F97665" t="s">
        <v>11524</v>
      </c>
      <c r="J97665">
        <v>66244.479999999996</v>
      </c>
      <c r="K97665">
        <v>66776</v>
      </c>
    </row>
    <row r="97666" spans="2:11" hidden="1" x14ac:dyDescent="0.35">
      <c r="B97666" t="s">
        <v>8053</v>
      </c>
      <c r="D97666" t="s">
        <v>11022</v>
      </c>
      <c r="E97666" t="s">
        <v>27996</v>
      </c>
      <c r="F97666" t="s">
        <v>8055</v>
      </c>
      <c r="J97666">
        <v>134001.51999999999</v>
      </c>
      <c r="K97666">
        <v>109640</v>
      </c>
    </row>
    <row r="97667" spans="2:11" hidden="1" x14ac:dyDescent="0.35">
      <c r="B97667" t="s">
        <v>8349</v>
      </c>
      <c r="C97667" t="s">
        <v>139</v>
      </c>
      <c r="D97667" t="s">
        <v>11022</v>
      </c>
      <c r="E97667" t="s">
        <v>27864</v>
      </c>
      <c r="F97667" t="s">
        <v>539</v>
      </c>
      <c r="J97667">
        <v>119857.09</v>
      </c>
      <c r="K97667">
        <v>81086</v>
      </c>
    </row>
    <row r="97668" spans="2:11" hidden="1" x14ac:dyDescent="0.35">
      <c r="B97668" t="s">
        <v>645</v>
      </c>
      <c r="D97668" t="s">
        <v>11022</v>
      </c>
      <c r="E97668" t="s">
        <v>1535</v>
      </c>
      <c r="F97668" t="s">
        <v>4049</v>
      </c>
      <c r="J97668">
        <v>8923.92</v>
      </c>
      <c r="K97668">
        <v>25709</v>
      </c>
    </row>
    <row r="97669" spans="2:11" hidden="1" x14ac:dyDescent="0.35">
      <c r="B97669" t="s">
        <v>1404</v>
      </c>
      <c r="C97669" t="s">
        <v>21</v>
      </c>
      <c r="D97669" t="s">
        <v>11022</v>
      </c>
      <c r="E97669" t="s">
        <v>27856</v>
      </c>
      <c r="F97669" t="s">
        <v>28038</v>
      </c>
      <c r="J97669">
        <v>11756.96</v>
      </c>
      <c r="K97669">
        <v>48971</v>
      </c>
    </row>
    <row r="97670" spans="2:11" hidden="1" x14ac:dyDescent="0.35">
      <c r="B97670" t="s">
        <v>28147</v>
      </c>
      <c r="D97670" t="s">
        <v>11022</v>
      </c>
      <c r="E97670" t="s">
        <v>27907</v>
      </c>
      <c r="F97670" t="s">
        <v>27865</v>
      </c>
      <c r="K97670">
        <v>50841</v>
      </c>
    </row>
    <row r="97671" spans="2:11" hidden="1" x14ac:dyDescent="0.35">
      <c r="B97671" t="s">
        <v>301</v>
      </c>
      <c r="C97671" t="s">
        <v>427</v>
      </c>
      <c r="D97671" t="s">
        <v>11022</v>
      </c>
      <c r="E97671" t="s">
        <v>5270</v>
      </c>
      <c r="F97671" t="s">
        <v>11167</v>
      </c>
      <c r="J97671">
        <v>132115.51</v>
      </c>
      <c r="K97671">
        <v>60300</v>
      </c>
    </row>
    <row r="97672" spans="2:11" hidden="1" x14ac:dyDescent="0.35">
      <c r="B97672" t="s">
        <v>3718</v>
      </c>
      <c r="D97672" t="s">
        <v>11022</v>
      </c>
      <c r="E97672" t="s">
        <v>81</v>
      </c>
      <c r="F97672" t="s">
        <v>5525</v>
      </c>
      <c r="J97672">
        <v>6875</v>
      </c>
      <c r="K97672">
        <v>20800</v>
      </c>
    </row>
    <row r="97673" spans="2:11" hidden="1" x14ac:dyDescent="0.35">
      <c r="B97673" t="s">
        <v>6909</v>
      </c>
      <c r="C97673" t="s">
        <v>14</v>
      </c>
      <c r="D97673" t="s">
        <v>11022</v>
      </c>
      <c r="E97673" t="s">
        <v>493</v>
      </c>
      <c r="F97673" t="s">
        <v>11176</v>
      </c>
      <c r="J97673">
        <v>39371.440000000002</v>
      </c>
      <c r="K97673">
        <v>43039</v>
      </c>
    </row>
    <row r="97674" spans="2:11" hidden="1" x14ac:dyDescent="0.35">
      <c r="B97674" t="s">
        <v>11183</v>
      </c>
      <c r="C97674" t="s">
        <v>42</v>
      </c>
      <c r="D97674" t="s">
        <v>11022</v>
      </c>
      <c r="E97674" t="s">
        <v>27882</v>
      </c>
      <c r="F97674" t="s">
        <v>1344</v>
      </c>
      <c r="J97674">
        <v>35080.730000000003</v>
      </c>
      <c r="K97674">
        <v>37748</v>
      </c>
    </row>
    <row r="97675" spans="2:11" hidden="1" x14ac:dyDescent="0.35">
      <c r="B97675" t="s">
        <v>11194</v>
      </c>
      <c r="C97675" t="s">
        <v>124</v>
      </c>
      <c r="D97675" t="s">
        <v>11022</v>
      </c>
      <c r="E97675" t="s">
        <v>4857</v>
      </c>
      <c r="F97675" t="s">
        <v>4330</v>
      </c>
      <c r="J97675">
        <v>32921.67</v>
      </c>
      <c r="K97675">
        <v>31167</v>
      </c>
    </row>
    <row r="97676" spans="2:11" hidden="1" x14ac:dyDescent="0.35">
      <c r="B97676" t="s">
        <v>797</v>
      </c>
      <c r="C97676" t="s">
        <v>124</v>
      </c>
      <c r="D97676" t="s">
        <v>11022</v>
      </c>
      <c r="E97676" t="s">
        <v>23351</v>
      </c>
      <c r="F97676" t="s">
        <v>2239</v>
      </c>
      <c r="J97676">
        <v>76152.02</v>
      </c>
      <c r="K97676">
        <v>65009</v>
      </c>
    </row>
    <row r="97677" spans="2:11" hidden="1" x14ac:dyDescent="0.35">
      <c r="B97677" t="s">
        <v>1471</v>
      </c>
      <c r="D97677" t="s">
        <v>11022</v>
      </c>
      <c r="E97677" t="s">
        <v>3679</v>
      </c>
      <c r="F97677" t="s">
        <v>11247</v>
      </c>
      <c r="J97677">
        <v>34550.43</v>
      </c>
      <c r="K97677">
        <v>45217</v>
      </c>
    </row>
    <row r="97678" spans="2:11" hidden="1" x14ac:dyDescent="0.35">
      <c r="B97678" t="s">
        <v>536</v>
      </c>
      <c r="C97678" t="s">
        <v>124</v>
      </c>
      <c r="D97678" t="s">
        <v>11022</v>
      </c>
      <c r="E97678" t="s">
        <v>27864</v>
      </c>
      <c r="F97678" t="s">
        <v>2771</v>
      </c>
      <c r="J97678">
        <v>127005.72</v>
      </c>
      <c r="K97678">
        <v>79689</v>
      </c>
    </row>
    <row r="97679" spans="2:11" hidden="1" x14ac:dyDescent="0.35">
      <c r="B97679" t="s">
        <v>7011</v>
      </c>
      <c r="D97679" t="s">
        <v>11022</v>
      </c>
      <c r="E97679" t="s">
        <v>27853</v>
      </c>
      <c r="F97679" t="s">
        <v>20287</v>
      </c>
      <c r="J97679">
        <v>33734.769999999997</v>
      </c>
      <c r="K97679">
        <v>30430</v>
      </c>
    </row>
    <row r="97680" spans="2:11" hidden="1" x14ac:dyDescent="0.35">
      <c r="B97680" t="s">
        <v>2052</v>
      </c>
      <c r="C97680" t="s">
        <v>21</v>
      </c>
      <c r="D97680" t="s">
        <v>11022</v>
      </c>
      <c r="E97680" t="s">
        <v>6749</v>
      </c>
      <c r="F97680" t="s">
        <v>11299</v>
      </c>
      <c r="J97680">
        <v>60958.22</v>
      </c>
      <c r="K97680">
        <v>51163</v>
      </c>
    </row>
    <row r="97681" spans="2:11" hidden="1" x14ac:dyDescent="0.35">
      <c r="B97681" t="s">
        <v>11300</v>
      </c>
      <c r="D97681" t="s">
        <v>11022</v>
      </c>
      <c r="E97681" t="s">
        <v>27983</v>
      </c>
      <c r="F97681" t="s">
        <v>1765</v>
      </c>
      <c r="J97681">
        <v>26766.35</v>
      </c>
      <c r="K97681">
        <v>26680</v>
      </c>
    </row>
    <row r="97682" spans="2:11" hidden="1" x14ac:dyDescent="0.35">
      <c r="B97682" t="s">
        <v>2222</v>
      </c>
      <c r="C97682" t="s">
        <v>112</v>
      </c>
      <c r="D97682" t="s">
        <v>11022</v>
      </c>
      <c r="E97682" t="s">
        <v>395</v>
      </c>
      <c r="F97682" t="s">
        <v>8245</v>
      </c>
      <c r="J97682">
        <v>36049.910000000003</v>
      </c>
      <c r="K97682">
        <v>37137</v>
      </c>
    </row>
    <row r="97683" spans="2:11" hidden="1" x14ac:dyDescent="0.35">
      <c r="B97683" t="s">
        <v>6744</v>
      </c>
      <c r="C97683" t="s">
        <v>47</v>
      </c>
      <c r="D97683" t="s">
        <v>11022</v>
      </c>
      <c r="E97683" t="s">
        <v>434</v>
      </c>
      <c r="F97683" t="s">
        <v>4496</v>
      </c>
      <c r="J97683">
        <v>53790.96</v>
      </c>
      <c r="K97683">
        <v>46435</v>
      </c>
    </row>
    <row r="97684" spans="2:11" hidden="1" x14ac:dyDescent="0.35">
      <c r="B97684" t="s">
        <v>2964</v>
      </c>
      <c r="C97684" t="s">
        <v>112</v>
      </c>
      <c r="D97684" t="s">
        <v>11343</v>
      </c>
      <c r="E97684" t="s">
        <v>27864</v>
      </c>
      <c r="F97684" t="s">
        <v>1855</v>
      </c>
      <c r="J97684">
        <v>71487.69</v>
      </c>
      <c r="K97684">
        <v>69373</v>
      </c>
    </row>
    <row r="97685" spans="2:11" hidden="1" x14ac:dyDescent="0.35">
      <c r="B97685" t="s">
        <v>2427</v>
      </c>
      <c r="C97685" t="s">
        <v>107</v>
      </c>
      <c r="D97685" t="s">
        <v>20211</v>
      </c>
      <c r="E97685" t="s">
        <v>557</v>
      </c>
      <c r="F97685" t="s">
        <v>26042</v>
      </c>
      <c r="J97685">
        <v>37490.15</v>
      </c>
      <c r="K97685">
        <v>36446</v>
      </c>
    </row>
    <row r="97686" spans="2:11" hidden="1" x14ac:dyDescent="0.35">
      <c r="B97686" t="s">
        <v>26142</v>
      </c>
      <c r="C97686" t="s">
        <v>197</v>
      </c>
      <c r="D97686" t="s">
        <v>20211</v>
      </c>
      <c r="E97686" t="s">
        <v>1604</v>
      </c>
      <c r="F97686" t="s">
        <v>26143</v>
      </c>
      <c r="J97686">
        <v>51445.11</v>
      </c>
      <c r="K97686">
        <v>47723</v>
      </c>
    </row>
    <row r="97687" spans="2:11" hidden="1" x14ac:dyDescent="0.35">
      <c r="B97687" t="s">
        <v>31</v>
      </c>
      <c r="C97687" t="s">
        <v>21</v>
      </c>
      <c r="D97687" t="s">
        <v>11346</v>
      </c>
      <c r="E97687" t="s">
        <v>11347</v>
      </c>
      <c r="F97687" t="s">
        <v>11348</v>
      </c>
      <c r="J97687">
        <v>93783.98</v>
      </c>
      <c r="K97687">
        <v>94400</v>
      </c>
    </row>
    <row r="97688" spans="2:11" hidden="1" x14ac:dyDescent="0.35">
      <c r="B97688" t="s">
        <v>21355</v>
      </c>
      <c r="C97688" t="s">
        <v>197</v>
      </c>
      <c r="D97688" t="s">
        <v>11351</v>
      </c>
      <c r="E97688" t="s">
        <v>1044</v>
      </c>
      <c r="F97688" t="s">
        <v>28148</v>
      </c>
      <c r="J97688">
        <v>2730.12</v>
      </c>
      <c r="K97688">
        <v>21840</v>
      </c>
    </row>
    <row r="97689" spans="2:11" hidden="1" x14ac:dyDescent="0.35">
      <c r="B97689" t="s">
        <v>11350</v>
      </c>
      <c r="C97689" t="s">
        <v>112</v>
      </c>
      <c r="D97689" t="s">
        <v>11351</v>
      </c>
      <c r="E97689" t="s">
        <v>26961</v>
      </c>
      <c r="F97689" t="s">
        <v>1484</v>
      </c>
      <c r="J97689">
        <v>37241.86</v>
      </c>
      <c r="K97689">
        <v>36996</v>
      </c>
    </row>
    <row r="97690" spans="2:11" hidden="1" x14ac:dyDescent="0.35">
      <c r="B97690" t="s">
        <v>23669</v>
      </c>
      <c r="D97690" t="s">
        <v>23670</v>
      </c>
      <c r="E97690" t="s">
        <v>1889</v>
      </c>
      <c r="F97690" t="s">
        <v>23442</v>
      </c>
      <c r="J97690">
        <v>86246.02</v>
      </c>
      <c r="K97690">
        <v>91600</v>
      </c>
    </row>
    <row r="97691" spans="2:11" hidden="1" x14ac:dyDescent="0.35">
      <c r="B97691" t="s">
        <v>20214</v>
      </c>
      <c r="C97691" t="s">
        <v>47</v>
      </c>
      <c r="D97691" t="s">
        <v>11352</v>
      </c>
      <c r="E97691" t="s">
        <v>3761</v>
      </c>
      <c r="F97691" t="s">
        <v>4782</v>
      </c>
      <c r="J97691">
        <v>62334.89</v>
      </c>
      <c r="K97691">
        <v>63338</v>
      </c>
    </row>
    <row r="97692" spans="2:11" hidden="1" x14ac:dyDescent="0.35">
      <c r="B97692" t="s">
        <v>119</v>
      </c>
      <c r="C97692" t="s">
        <v>375</v>
      </c>
      <c r="D97692" t="s">
        <v>11353</v>
      </c>
      <c r="E97692" t="s">
        <v>27852</v>
      </c>
      <c r="F97692" t="s">
        <v>11355</v>
      </c>
      <c r="J97692">
        <v>100689.84</v>
      </c>
      <c r="K97692">
        <v>94848</v>
      </c>
    </row>
    <row r="97693" spans="2:11" hidden="1" x14ac:dyDescent="0.35">
      <c r="B97693" t="s">
        <v>3875</v>
      </c>
      <c r="C97693" t="s">
        <v>197</v>
      </c>
      <c r="D97693" t="s">
        <v>11356</v>
      </c>
      <c r="E97693" t="s">
        <v>11357</v>
      </c>
      <c r="F97693" t="s">
        <v>3918</v>
      </c>
      <c r="J97693">
        <v>79039.210000000006</v>
      </c>
      <c r="K97693">
        <v>79200</v>
      </c>
    </row>
    <row r="97694" spans="2:11" hidden="1" x14ac:dyDescent="0.35">
      <c r="B97694" t="s">
        <v>14232</v>
      </c>
      <c r="D97694" t="s">
        <v>11359</v>
      </c>
      <c r="E97694" t="s">
        <v>27853</v>
      </c>
      <c r="F97694" t="s">
        <v>1702</v>
      </c>
      <c r="J97694">
        <v>45440.01</v>
      </c>
      <c r="K97694">
        <v>30430</v>
      </c>
    </row>
    <row r="97695" spans="2:11" hidden="1" x14ac:dyDescent="0.35">
      <c r="B97695" t="s">
        <v>27127</v>
      </c>
      <c r="C97695" t="s">
        <v>197</v>
      </c>
      <c r="D97695" t="s">
        <v>11359</v>
      </c>
      <c r="E97695" t="s">
        <v>23</v>
      </c>
      <c r="F97695" t="s">
        <v>27054</v>
      </c>
      <c r="J97695">
        <v>40246.28</v>
      </c>
      <c r="K97695">
        <v>42350</v>
      </c>
    </row>
    <row r="97696" spans="2:11" hidden="1" x14ac:dyDescent="0.35">
      <c r="B97696" t="s">
        <v>11358</v>
      </c>
      <c r="D97696" t="s">
        <v>11359</v>
      </c>
      <c r="E97696" t="s">
        <v>27983</v>
      </c>
      <c r="F97696" t="s">
        <v>1765</v>
      </c>
      <c r="J97696">
        <v>26878.48</v>
      </c>
      <c r="K97696">
        <v>26680</v>
      </c>
    </row>
    <row r="97697" spans="2:11" hidden="1" x14ac:dyDescent="0.35">
      <c r="B97697" t="s">
        <v>31</v>
      </c>
      <c r="C97697" t="s">
        <v>21</v>
      </c>
      <c r="D97697" t="s">
        <v>11360</v>
      </c>
      <c r="E97697" t="s">
        <v>27864</v>
      </c>
      <c r="F97697" t="s">
        <v>11361</v>
      </c>
      <c r="J97697">
        <v>86220.49</v>
      </c>
      <c r="K97697">
        <v>81086</v>
      </c>
    </row>
    <row r="97698" spans="2:11" hidden="1" x14ac:dyDescent="0.35">
      <c r="B97698" t="s">
        <v>14559</v>
      </c>
      <c r="C97698" t="s">
        <v>197</v>
      </c>
      <c r="D97698" t="s">
        <v>28149</v>
      </c>
      <c r="E97698" t="s">
        <v>27003</v>
      </c>
      <c r="F97698" t="s">
        <v>27898</v>
      </c>
      <c r="K97698">
        <v>28488</v>
      </c>
    </row>
    <row r="97699" spans="2:11" hidden="1" x14ac:dyDescent="0.35">
      <c r="B97699" t="s">
        <v>11188</v>
      </c>
      <c r="C97699" t="s">
        <v>197</v>
      </c>
      <c r="D97699" t="s">
        <v>20218</v>
      </c>
      <c r="E97699" t="s">
        <v>17891</v>
      </c>
      <c r="F97699" t="s">
        <v>19357</v>
      </c>
      <c r="K97699">
        <v>30170</v>
      </c>
    </row>
    <row r="97700" spans="2:11" hidden="1" x14ac:dyDescent="0.35">
      <c r="B97700" t="s">
        <v>710</v>
      </c>
      <c r="D97700" t="s">
        <v>2036</v>
      </c>
      <c r="E97700" t="s">
        <v>27853</v>
      </c>
      <c r="F97700" t="s">
        <v>23573</v>
      </c>
      <c r="J97700">
        <v>46243.28</v>
      </c>
      <c r="K97700">
        <v>30430</v>
      </c>
    </row>
    <row r="97701" spans="2:11" hidden="1" x14ac:dyDescent="0.35">
      <c r="B97701" t="s">
        <v>6225</v>
      </c>
      <c r="D97701" t="s">
        <v>2036</v>
      </c>
      <c r="E97701" t="s">
        <v>191</v>
      </c>
      <c r="F97701" t="s">
        <v>295</v>
      </c>
      <c r="J97701">
        <v>35741.72</v>
      </c>
      <c r="K97701">
        <v>35949</v>
      </c>
    </row>
    <row r="97702" spans="2:11" hidden="1" x14ac:dyDescent="0.35">
      <c r="B97702" t="s">
        <v>6086</v>
      </c>
      <c r="C97702" t="s">
        <v>8</v>
      </c>
      <c r="D97702" t="s">
        <v>2036</v>
      </c>
      <c r="E97702" t="s">
        <v>27866</v>
      </c>
      <c r="F97702" t="s">
        <v>11363</v>
      </c>
      <c r="J97702">
        <v>36922.17</v>
      </c>
      <c r="K97702">
        <v>36545</v>
      </c>
    </row>
    <row r="97703" spans="2:11" hidden="1" x14ac:dyDescent="0.35">
      <c r="B97703" t="s">
        <v>2586</v>
      </c>
      <c r="D97703" t="s">
        <v>3962</v>
      </c>
      <c r="E97703" t="s">
        <v>1542</v>
      </c>
      <c r="F97703" t="s">
        <v>12357</v>
      </c>
      <c r="J97703">
        <v>84858.81</v>
      </c>
      <c r="K97703">
        <v>51890</v>
      </c>
    </row>
    <row r="97704" spans="2:11" hidden="1" x14ac:dyDescent="0.35">
      <c r="B97704" t="s">
        <v>705</v>
      </c>
      <c r="C97704" t="s">
        <v>21</v>
      </c>
      <c r="D97704" t="s">
        <v>3962</v>
      </c>
      <c r="E97704" t="s">
        <v>27864</v>
      </c>
      <c r="F97704" t="s">
        <v>23675</v>
      </c>
      <c r="J97704">
        <v>111848.33</v>
      </c>
      <c r="K97704">
        <v>78988</v>
      </c>
    </row>
    <row r="97705" spans="2:11" hidden="1" x14ac:dyDescent="0.35">
      <c r="B97705" t="s">
        <v>28150</v>
      </c>
      <c r="C97705" t="s">
        <v>107</v>
      </c>
      <c r="D97705" t="s">
        <v>3962</v>
      </c>
      <c r="E97705" t="s">
        <v>26961</v>
      </c>
      <c r="F97705" t="s">
        <v>28151</v>
      </c>
      <c r="J97705">
        <v>4063.84</v>
      </c>
      <c r="K97705">
        <v>30265</v>
      </c>
    </row>
    <row r="97706" spans="2:11" hidden="1" x14ac:dyDescent="0.35">
      <c r="B97706" t="s">
        <v>145</v>
      </c>
      <c r="C97706" t="s">
        <v>197</v>
      </c>
      <c r="D97706" t="s">
        <v>3962</v>
      </c>
      <c r="E97706" t="s">
        <v>27853</v>
      </c>
      <c r="F97706" t="s">
        <v>27023</v>
      </c>
      <c r="J97706">
        <v>38881.949999999997</v>
      </c>
      <c r="K97706">
        <v>29453</v>
      </c>
    </row>
    <row r="97707" spans="2:11" hidden="1" x14ac:dyDescent="0.35">
      <c r="B97707" t="s">
        <v>5532</v>
      </c>
      <c r="D97707" t="s">
        <v>3962</v>
      </c>
      <c r="E97707" t="s">
        <v>2769</v>
      </c>
      <c r="F97707" t="s">
        <v>486</v>
      </c>
      <c r="J97707">
        <v>65699.509999999995</v>
      </c>
      <c r="K97707">
        <v>65100</v>
      </c>
    </row>
    <row r="97708" spans="2:11" hidden="1" x14ac:dyDescent="0.35">
      <c r="B97708" t="s">
        <v>11367</v>
      </c>
      <c r="D97708" t="s">
        <v>3962</v>
      </c>
      <c r="E97708" t="s">
        <v>1202</v>
      </c>
      <c r="F97708" t="s">
        <v>5906</v>
      </c>
      <c r="J97708">
        <v>48502.62</v>
      </c>
      <c r="K97708">
        <v>40730</v>
      </c>
    </row>
    <row r="97709" spans="2:11" hidden="1" x14ac:dyDescent="0.35">
      <c r="B97709" t="s">
        <v>1220</v>
      </c>
      <c r="C97709" t="s">
        <v>112</v>
      </c>
      <c r="D97709" t="s">
        <v>11369</v>
      </c>
      <c r="E97709" t="s">
        <v>1319</v>
      </c>
      <c r="F97709" t="s">
        <v>10342</v>
      </c>
      <c r="J97709">
        <v>42977.89</v>
      </c>
      <c r="K97709">
        <v>36996</v>
      </c>
    </row>
    <row r="97710" spans="2:11" hidden="1" x14ac:dyDescent="0.35">
      <c r="B97710" t="s">
        <v>15719</v>
      </c>
      <c r="C97710" t="s">
        <v>47</v>
      </c>
      <c r="D97710" t="s">
        <v>11369</v>
      </c>
      <c r="E97710" t="s">
        <v>12942</v>
      </c>
      <c r="F97710" t="s">
        <v>23677</v>
      </c>
      <c r="J97710">
        <v>55052.89</v>
      </c>
      <c r="K97710">
        <v>47947</v>
      </c>
    </row>
    <row r="97711" spans="2:11" hidden="1" x14ac:dyDescent="0.35">
      <c r="B97711" t="s">
        <v>1333</v>
      </c>
      <c r="C97711" t="s">
        <v>197</v>
      </c>
      <c r="D97711" t="s">
        <v>11369</v>
      </c>
      <c r="E97711" t="s">
        <v>27864</v>
      </c>
      <c r="F97711" t="s">
        <v>9067</v>
      </c>
      <c r="J97711">
        <v>84532.19</v>
      </c>
      <c r="K97711">
        <v>70051</v>
      </c>
    </row>
    <row r="97712" spans="2:11" hidden="1" x14ac:dyDescent="0.35">
      <c r="B97712" t="s">
        <v>9494</v>
      </c>
      <c r="C97712" t="s">
        <v>634</v>
      </c>
      <c r="D97712" t="s">
        <v>11369</v>
      </c>
      <c r="E97712" t="s">
        <v>28046</v>
      </c>
      <c r="F97712" t="s">
        <v>26151</v>
      </c>
      <c r="J97712">
        <v>37568.230000000003</v>
      </c>
      <c r="K97712">
        <v>36446</v>
      </c>
    </row>
    <row r="97713" spans="2:11" hidden="1" x14ac:dyDescent="0.35">
      <c r="B97713" t="s">
        <v>28152</v>
      </c>
      <c r="C97713" t="s">
        <v>47</v>
      </c>
      <c r="D97713" t="s">
        <v>11369</v>
      </c>
      <c r="E97713" t="s">
        <v>202</v>
      </c>
      <c r="F97713" t="s">
        <v>28153</v>
      </c>
      <c r="K97713">
        <v>24960</v>
      </c>
    </row>
    <row r="97714" spans="2:11" hidden="1" x14ac:dyDescent="0.35">
      <c r="B97714" t="s">
        <v>536</v>
      </c>
      <c r="C97714" t="s">
        <v>21</v>
      </c>
      <c r="D97714" t="s">
        <v>28154</v>
      </c>
      <c r="E97714" t="s">
        <v>3333</v>
      </c>
      <c r="F97714" t="s">
        <v>27928</v>
      </c>
      <c r="J97714">
        <v>19538.150000000001</v>
      </c>
      <c r="K97714">
        <v>64800</v>
      </c>
    </row>
    <row r="97715" spans="2:11" hidden="1" x14ac:dyDescent="0.35">
      <c r="B97715" t="s">
        <v>1149</v>
      </c>
      <c r="C97715" t="s">
        <v>124</v>
      </c>
      <c r="D97715" t="s">
        <v>28155</v>
      </c>
      <c r="E97715" t="s">
        <v>156</v>
      </c>
      <c r="F97715" t="s">
        <v>3832</v>
      </c>
      <c r="J97715">
        <v>34612.080000000002</v>
      </c>
      <c r="K97715">
        <v>35294</v>
      </c>
    </row>
    <row r="97716" spans="2:11" hidden="1" x14ac:dyDescent="0.35">
      <c r="B97716" t="s">
        <v>41</v>
      </c>
      <c r="C97716" t="s">
        <v>8</v>
      </c>
      <c r="D97716" t="s">
        <v>11010</v>
      </c>
      <c r="E97716" t="s">
        <v>3171</v>
      </c>
      <c r="F97716" t="s">
        <v>9857</v>
      </c>
      <c r="J97716">
        <v>7998.8</v>
      </c>
      <c r="K97716">
        <v>8062</v>
      </c>
    </row>
    <row r="97717" spans="2:11" hidden="1" x14ac:dyDescent="0.35">
      <c r="B97717" t="s">
        <v>510</v>
      </c>
      <c r="C97717" t="s">
        <v>21</v>
      </c>
      <c r="D97717" t="s">
        <v>11394</v>
      </c>
      <c r="E97717" t="s">
        <v>28156</v>
      </c>
      <c r="F97717" t="s">
        <v>11509</v>
      </c>
      <c r="J97717">
        <v>48388.83</v>
      </c>
      <c r="K97717">
        <v>38561</v>
      </c>
    </row>
    <row r="97718" spans="2:11" hidden="1" x14ac:dyDescent="0.35">
      <c r="B97718" t="s">
        <v>1267</v>
      </c>
      <c r="C97718" t="s">
        <v>375</v>
      </c>
      <c r="D97718" t="s">
        <v>11230</v>
      </c>
      <c r="E97718" t="s">
        <v>905</v>
      </c>
      <c r="F97718" t="s">
        <v>1073</v>
      </c>
      <c r="J97718">
        <v>87868.13</v>
      </c>
      <c r="K97718">
        <v>69802</v>
      </c>
    </row>
    <row r="97719" spans="2:11" hidden="1" x14ac:dyDescent="0.35">
      <c r="B97719" t="s">
        <v>18697</v>
      </c>
      <c r="C97719" t="s">
        <v>47</v>
      </c>
      <c r="D97719" t="s">
        <v>11372</v>
      </c>
      <c r="E97719" t="s">
        <v>1893</v>
      </c>
      <c r="F97719" t="s">
        <v>26082</v>
      </c>
      <c r="J97719">
        <v>21608.18</v>
      </c>
      <c r="K97719">
        <v>30265</v>
      </c>
    </row>
    <row r="97720" spans="2:11" hidden="1" x14ac:dyDescent="0.35">
      <c r="B97720" t="s">
        <v>26192</v>
      </c>
      <c r="D97720" t="s">
        <v>11374</v>
      </c>
      <c r="E97720" t="s">
        <v>202</v>
      </c>
      <c r="F97720" t="s">
        <v>26058</v>
      </c>
      <c r="J97720">
        <v>9180</v>
      </c>
      <c r="K97720">
        <v>20800</v>
      </c>
    </row>
    <row r="97721" spans="2:11" hidden="1" x14ac:dyDescent="0.35">
      <c r="B97721" t="s">
        <v>2014</v>
      </c>
      <c r="C97721" t="s">
        <v>124</v>
      </c>
      <c r="D97721" t="s">
        <v>26178</v>
      </c>
      <c r="E97721" t="s">
        <v>27864</v>
      </c>
      <c r="F97721" t="s">
        <v>26030</v>
      </c>
      <c r="J97721">
        <v>55269.46</v>
      </c>
      <c r="K97721">
        <v>49833</v>
      </c>
    </row>
    <row r="97722" spans="2:11" hidden="1" x14ac:dyDescent="0.35">
      <c r="B97722" t="s">
        <v>522</v>
      </c>
      <c r="C97722" t="s">
        <v>42</v>
      </c>
      <c r="D97722" t="s">
        <v>17146</v>
      </c>
      <c r="E97722" t="s">
        <v>23365</v>
      </c>
      <c r="F97722" t="s">
        <v>16799</v>
      </c>
      <c r="J97722">
        <v>83445.440000000002</v>
      </c>
      <c r="K97722">
        <v>66829</v>
      </c>
    </row>
    <row r="97723" spans="2:11" hidden="1" x14ac:dyDescent="0.35">
      <c r="B97723" t="s">
        <v>870</v>
      </c>
      <c r="C97723" t="s">
        <v>21</v>
      </c>
      <c r="D97723" t="s">
        <v>28157</v>
      </c>
      <c r="E97723" t="s">
        <v>1529</v>
      </c>
      <c r="F97723" t="s">
        <v>28158</v>
      </c>
      <c r="J97723">
        <v>22904.400000000001</v>
      </c>
      <c r="K97723">
        <v>40495</v>
      </c>
    </row>
    <row r="97724" spans="2:11" hidden="1" x14ac:dyDescent="0.35">
      <c r="B97724" t="s">
        <v>11233</v>
      </c>
      <c r="D97724" t="s">
        <v>11234</v>
      </c>
      <c r="E97724" t="s">
        <v>27864</v>
      </c>
      <c r="F97724" t="s">
        <v>9127</v>
      </c>
      <c r="J97724">
        <v>95054.02</v>
      </c>
      <c r="K97724">
        <v>74134</v>
      </c>
    </row>
    <row r="97725" spans="2:11" hidden="1" x14ac:dyDescent="0.35">
      <c r="B97725" t="s">
        <v>1172</v>
      </c>
      <c r="C97725" t="s">
        <v>47</v>
      </c>
      <c r="D97725" t="s">
        <v>11038</v>
      </c>
      <c r="E97725" t="s">
        <v>27889</v>
      </c>
      <c r="F97725" t="s">
        <v>11039</v>
      </c>
      <c r="J97725">
        <v>34495.42</v>
      </c>
      <c r="K97725">
        <v>31419</v>
      </c>
    </row>
    <row r="97726" spans="2:11" hidden="1" x14ac:dyDescent="0.35">
      <c r="B97726" t="s">
        <v>1249</v>
      </c>
      <c r="C97726" t="s">
        <v>47</v>
      </c>
      <c r="D97726" t="s">
        <v>11041</v>
      </c>
      <c r="E97726" t="s">
        <v>23365</v>
      </c>
      <c r="F97726" t="s">
        <v>1269</v>
      </c>
      <c r="J97726">
        <v>69393.22</v>
      </c>
      <c r="K97726">
        <v>69145</v>
      </c>
    </row>
    <row r="97727" spans="2:11" hidden="1" x14ac:dyDescent="0.35">
      <c r="B97727" t="s">
        <v>1129</v>
      </c>
      <c r="C97727" t="s">
        <v>149</v>
      </c>
      <c r="D97727" t="s">
        <v>11044</v>
      </c>
      <c r="E97727" t="s">
        <v>1145</v>
      </c>
      <c r="F97727" t="s">
        <v>1146</v>
      </c>
      <c r="J97727">
        <v>38348.89</v>
      </c>
      <c r="K97727">
        <v>38488</v>
      </c>
    </row>
    <row r="97728" spans="2:11" hidden="1" x14ac:dyDescent="0.35">
      <c r="B97728" t="s">
        <v>339</v>
      </c>
      <c r="C97728" t="s">
        <v>427</v>
      </c>
      <c r="D97728" t="s">
        <v>28159</v>
      </c>
      <c r="E97728" t="s">
        <v>93</v>
      </c>
      <c r="F97728" t="s">
        <v>28018</v>
      </c>
      <c r="J97728">
        <v>65769.259999999995</v>
      </c>
      <c r="K97728">
        <v>91800</v>
      </c>
    </row>
    <row r="97729" spans="2:11" hidden="1" x14ac:dyDescent="0.35">
      <c r="B97729" t="s">
        <v>3763</v>
      </c>
      <c r="D97729" t="s">
        <v>17092</v>
      </c>
      <c r="E97729" t="s">
        <v>289</v>
      </c>
      <c r="F97729" t="s">
        <v>28160</v>
      </c>
      <c r="J97729">
        <v>24021.95</v>
      </c>
      <c r="K97729">
        <v>32114</v>
      </c>
    </row>
    <row r="97730" spans="2:11" hidden="1" x14ac:dyDescent="0.35">
      <c r="B97730" t="s">
        <v>237</v>
      </c>
      <c r="C97730" t="s">
        <v>32</v>
      </c>
      <c r="D97730" t="s">
        <v>17092</v>
      </c>
      <c r="E97730" t="s">
        <v>5027</v>
      </c>
      <c r="F97730" t="s">
        <v>17093</v>
      </c>
      <c r="J97730">
        <v>52699.39</v>
      </c>
      <c r="K97730">
        <v>51070</v>
      </c>
    </row>
    <row r="97731" spans="2:11" hidden="1" x14ac:dyDescent="0.35">
      <c r="B97731" t="s">
        <v>2235</v>
      </c>
      <c r="C97731" t="s">
        <v>47</v>
      </c>
      <c r="D97731" t="s">
        <v>28161</v>
      </c>
      <c r="E97731" t="s">
        <v>905</v>
      </c>
      <c r="F97731" t="s">
        <v>27868</v>
      </c>
      <c r="K97731">
        <v>44196</v>
      </c>
    </row>
    <row r="97732" spans="2:11" hidden="1" x14ac:dyDescent="0.35">
      <c r="B97732" t="s">
        <v>5443</v>
      </c>
      <c r="C97732" t="s">
        <v>47</v>
      </c>
      <c r="D97732" t="s">
        <v>11046</v>
      </c>
      <c r="E97732" t="s">
        <v>27858</v>
      </c>
      <c r="F97732" t="s">
        <v>1721</v>
      </c>
      <c r="J97732">
        <v>76205.08</v>
      </c>
      <c r="K97732">
        <v>72438</v>
      </c>
    </row>
    <row r="97733" spans="2:11" hidden="1" x14ac:dyDescent="0.35">
      <c r="B97733" t="s">
        <v>997</v>
      </c>
      <c r="C97733" t="s">
        <v>14</v>
      </c>
      <c r="D97733" t="s">
        <v>11433</v>
      </c>
      <c r="E97733" t="s">
        <v>26139</v>
      </c>
      <c r="F97733" t="s">
        <v>45</v>
      </c>
      <c r="J97733">
        <v>114239.84</v>
      </c>
      <c r="K97733">
        <v>95043</v>
      </c>
    </row>
    <row r="97734" spans="2:11" hidden="1" x14ac:dyDescent="0.35">
      <c r="B97734" t="s">
        <v>988</v>
      </c>
      <c r="C97734" t="s">
        <v>38</v>
      </c>
      <c r="D97734" t="s">
        <v>11047</v>
      </c>
      <c r="E97734" t="s">
        <v>28128</v>
      </c>
      <c r="F97734" t="s">
        <v>28085</v>
      </c>
      <c r="J97734">
        <v>3136.58</v>
      </c>
      <c r="K97734">
        <v>19240</v>
      </c>
    </row>
    <row r="97735" spans="2:11" hidden="1" x14ac:dyDescent="0.35">
      <c r="B97735" t="s">
        <v>1333</v>
      </c>
      <c r="C97735" t="s">
        <v>124</v>
      </c>
      <c r="D97735" t="s">
        <v>11372</v>
      </c>
      <c r="E97735" t="s">
        <v>93</v>
      </c>
      <c r="F97735" t="s">
        <v>11373</v>
      </c>
      <c r="J97735">
        <v>76215.399999999994</v>
      </c>
      <c r="K97735">
        <v>81600</v>
      </c>
    </row>
    <row r="97736" spans="2:11" hidden="1" x14ac:dyDescent="0.35">
      <c r="B97736" t="s">
        <v>526</v>
      </c>
      <c r="C97736" t="s">
        <v>38</v>
      </c>
      <c r="D97736" t="s">
        <v>11374</v>
      </c>
      <c r="E97736" t="s">
        <v>27858</v>
      </c>
      <c r="F97736" t="s">
        <v>23581</v>
      </c>
      <c r="J97736">
        <v>54825.07</v>
      </c>
      <c r="K97736">
        <v>60617</v>
      </c>
    </row>
    <row r="97737" spans="2:11" hidden="1" x14ac:dyDescent="0.35">
      <c r="B97737" t="s">
        <v>408</v>
      </c>
      <c r="C97737" t="s">
        <v>38</v>
      </c>
      <c r="D97737" t="s">
        <v>11433</v>
      </c>
      <c r="E97737" t="s">
        <v>23523</v>
      </c>
      <c r="F97737" t="s">
        <v>6250</v>
      </c>
      <c r="J97737">
        <v>125388.33</v>
      </c>
      <c r="K97737">
        <v>121220</v>
      </c>
    </row>
    <row r="97738" spans="2:11" hidden="1" x14ac:dyDescent="0.35">
      <c r="B97738" t="s">
        <v>997</v>
      </c>
      <c r="C97738" t="s">
        <v>112</v>
      </c>
      <c r="D97738" t="s">
        <v>11049</v>
      </c>
      <c r="E97738" t="s">
        <v>3070</v>
      </c>
      <c r="F97738" t="s">
        <v>422</v>
      </c>
      <c r="J97738">
        <v>93253.63</v>
      </c>
      <c r="K97738">
        <v>72183</v>
      </c>
    </row>
    <row r="97739" spans="2:11" hidden="1" x14ac:dyDescent="0.35">
      <c r="B97739" t="s">
        <v>3484</v>
      </c>
      <c r="D97739" t="s">
        <v>11372</v>
      </c>
      <c r="E97739" t="s">
        <v>27003</v>
      </c>
      <c r="F97739" t="s">
        <v>1804</v>
      </c>
      <c r="J97739">
        <v>33340.879999999997</v>
      </c>
      <c r="K97739">
        <v>32381</v>
      </c>
    </row>
    <row r="97740" spans="2:11" hidden="1" x14ac:dyDescent="0.35">
      <c r="B97740" t="s">
        <v>2005</v>
      </c>
      <c r="C97740" t="s">
        <v>42</v>
      </c>
      <c r="D97740" t="s">
        <v>11087</v>
      </c>
      <c r="E97740" t="s">
        <v>27853</v>
      </c>
      <c r="F97740" t="s">
        <v>769</v>
      </c>
      <c r="J97740">
        <v>56915.22</v>
      </c>
      <c r="K97740">
        <v>31345</v>
      </c>
    </row>
    <row r="97741" spans="2:11" hidden="1" x14ac:dyDescent="0.35">
      <c r="B97741" t="s">
        <v>80</v>
      </c>
      <c r="C97741" t="s">
        <v>107</v>
      </c>
      <c r="D97741" t="s">
        <v>11096</v>
      </c>
      <c r="E97741" t="s">
        <v>11103</v>
      </c>
      <c r="F97741" t="s">
        <v>6168</v>
      </c>
      <c r="J97741">
        <v>79151.09</v>
      </c>
      <c r="K97741">
        <v>79900</v>
      </c>
    </row>
    <row r="97742" spans="2:11" hidden="1" x14ac:dyDescent="0.35">
      <c r="B97742" t="s">
        <v>1220</v>
      </c>
      <c r="C97742" t="s">
        <v>112</v>
      </c>
      <c r="D97742" t="s">
        <v>11104</v>
      </c>
      <c r="E97742" t="s">
        <v>27853</v>
      </c>
      <c r="F97742" t="s">
        <v>11105</v>
      </c>
      <c r="J97742">
        <v>32845.39</v>
      </c>
      <c r="K97742">
        <v>32260</v>
      </c>
    </row>
    <row r="97743" spans="2:11" hidden="1" x14ac:dyDescent="0.35">
      <c r="B97743" t="s">
        <v>14031</v>
      </c>
      <c r="D97743" t="s">
        <v>11104</v>
      </c>
      <c r="E97743" t="s">
        <v>25991</v>
      </c>
      <c r="F97743" t="s">
        <v>5846</v>
      </c>
      <c r="J97743">
        <v>56307.26</v>
      </c>
      <c r="K97743">
        <v>42852</v>
      </c>
    </row>
    <row r="97744" spans="2:11" hidden="1" x14ac:dyDescent="0.35">
      <c r="B97744" t="s">
        <v>11109</v>
      </c>
      <c r="C97744" t="s">
        <v>112</v>
      </c>
      <c r="D97744" t="s">
        <v>11104</v>
      </c>
      <c r="E97744" t="s">
        <v>28162</v>
      </c>
      <c r="F97744" t="s">
        <v>587</v>
      </c>
      <c r="J97744">
        <v>27228.05</v>
      </c>
      <c r="K97744">
        <v>24662</v>
      </c>
    </row>
    <row r="97745" spans="2:11" hidden="1" x14ac:dyDescent="0.35">
      <c r="B97745" t="s">
        <v>51</v>
      </c>
      <c r="D97745" t="s">
        <v>11104</v>
      </c>
      <c r="E97745" t="s">
        <v>27861</v>
      </c>
      <c r="F97745" t="s">
        <v>9729</v>
      </c>
      <c r="J97745">
        <v>33355.22</v>
      </c>
      <c r="K97745">
        <v>32448</v>
      </c>
    </row>
    <row r="97746" spans="2:11" hidden="1" x14ac:dyDescent="0.35">
      <c r="B97746" t="s">
        <v>473</v>
      </c>
      <c r="C97746" t="s">
        <v>47</v>
      </c>
      <c r="D97746" t="s">
        <v>11104</v>
      </c>
      <c r="E97746" t="s">
        <v>28039</v>
      </c>
      <c r="F97746" t="s">
        <v>2635</v>
      </c>
      <c r="J97746">
        <v>47435.77</v>
      </c>
      <c r="K97746">
        <v>39106</v>
      </c>
    </row>
    <row r="97747" spans="2:11" hidden="1" x14ac:dyDescent="0.35">
      <c r="B97747" t="s">
        <v>11166</v>
      </c>
      <c r="C97747" t="s">
        <v>21</v>
      </c>
      <c r="D97747" t="s">
        <v>11104</v>
      </c>
      <c r="E97747" t="s">
        <v>6875</v>
      </c>
      <c r="F97747" t="s">
        <v>2968</v>
      </c>
      <c r="J97747">
        <v>44440.57</v>
      </c>
      <c r="K97747">
        <v>40542</v>
      </c>
    </row>
    <row r="97748" spans="2:11" hidden="1" x14ac:dyDescent="0.35">
      <c r="B97748" t="s">
        <v>11175</v>
      </c>
      <c r="C97748" t="s">
        <v>47</v>
      </c>
      <c r="D97748" t="s">
        <v>11104</v>
      </c>
      <c r="E97748" t="s">
        <v>851</v>
      </c>
      <c r="F97748" t="s">
        <v>10612</v>
      </c>
      <c r="J97748">
        <v>49463.3</v>
      </c>
      <c r="K97748">
        <v>50419</v>
      </c>
    </row>
    <row r="97749" spans="2:11" hidden="1" x14ac:dyDescent="0.35">
      <c r="B97749" t="s">
        <v>888</v>
      </c>
      <c r="C97749" t="s">
        <v>8</v>
      </c>
      <c r="D97749" t="s">
        <v>11191</v>
      </c>
      <c r="E97749" t="s">
        <v>1180</v>
      </c>
      <c r="F97749" t="s">
        <v>8245</v>
      </c>
      <c r="J97749">
        <v>33464.910000000003</v>
      </c>
      <c r="K97749">
        <v>33352</v>
      </c>
    </row>
    <row r="97750" spans="2:11" hidden="1" x14ac:dyDescent="0.35">
      <c r="B97750" t="s">
        <v>20292</v>
      </c>
      <c r="C97750" t="s">
        <v>7708</v>
      </c>
      <c r="D97750" t="s">
        <v>11196</v>
      </c>
      <c r="E97750" t="s">
        <v>4863</v>
      </c>
      <c r="F97750" t="s">
        <v>19734</v>
      </c>
      <c r="J97750">
        <v>56441.45</v>
      </c>
      <c r="K97750">
        <v>50238</v>
      </c>
    </row>
    <row r="97751" spans="2:11" hidden="1" x14ac:dyDescent="0.35">
      <c r="B97751" t="s">
        <v>1310</v>
      </c>
      <c r="C97751" t="s">
        <v>427</v>
      </c>
      <c r="D97751" t="s">
        <v>11201</v>
      </c>
      <c r="E97751" t="s">
        <v>4772</v>
      </c>
      <c r="F97751" t="s">
        <v>3891</v>
      </c>
      <c r="J97751">
        <v>61461.49</v>
      </c>
      <c r="K97751">
        <v>95900</v>
      </c>
    </row>
    <row r="97752" spans="2:11" hidden="1" x14ac:dyDescent="0.35">
      <c r="B97752" t="s">
        <v>2025</v>
      </c>
      <c r="C97752" t="s">
        <v>149</v>
      </c>
      <c r="D97752" t="s">
        <v>11235</v>
      </c>
      <c r="E97752" t="s">
        <v>81</v>
      </c>
      <c r="F97752" t="s">
        <v>18192</v>
      </c>
      <c r="J97752">
        <v>4145</v>
      </c>
      <c r="K97752">
        <v>20800</v>
      </c>
    </row>
    <row r="97753" spans="2:11" hidden="1" x14ac:dyDescent="0.35">
      <c r="B97753" t="s">
        <v>2701</v>
      </c>
      <c r="D97753" t="s">
        <v>11235</v>
      </c>
      <c r="E97753" t="s">
        <v>28163</v>
      </c>
      <c r="F97753" t="s">
        <v>9010</v>
      </c>
      <c r="J97753">
        <v>133947.60999999999</v>
      </c>
      <c r="K97753">
        <v>140964</v>
      </c>
    </row>
    <row r="97754" spans="2:11" hidden="1" x14ac:dyDescent="0.35">
      <c r="B97754" t="s">
        <v>6320</v>
      </c>
      <c r="C97754" t="s">
        <v>149</v>
      </c>
      <c r="D97754" t="s">
        <v>11236</v>
      </c>
      <c r="E97754" t="s">
        <v>3600</v>
      </c>
      <c r="F97754" t="s">
        <v>971</v>
      </c>
      <c r="J97754">
        <v>76213.490000000005</v>
      </c>
      <c r="K97754">
        <v>53357</v>
      </c>
    </row>
    <row r="97755" spans="2:11" hidden="1" x14ac:dyDescent="0.35">
      <c r="B97755" t="s">
        <v>190</v>
      </c>
      <c r="D97755" t="s">
        <v>27099</v>
      </c>
      <c r="E97755" t="s">
        <v>894</v>
      </c>
      <c r="F97755" t="s">
        <v>11238</v>
      </c>
      <c r="J97755">
        <v>58528.11</v>
      </c>
      <c r="K97755">
        <v>59808</v>
      </c>
    </row>
    <row r="97756" spans="2:11" hidden="1" x14ac:dyDescent="0.35">
      <c r="B97756" t="s">
        <v>301</v>
      </c>
      <c r="C97756" t="s">
        <v>149</v>
      </c>
      <c r="D97756" t="s">
        <v>11239</v>
      </c>
      <c r="E97756" t="s">
        <v>27864</v>
      </c>
      <c r="F97756" t="s">
        <v>11020</v>
      </c>
      <c r="J97756">
        <v>108814.47</v>
      </c>
      <c r="K97756">
        <v>83881</v>
      </c>
    </row>
    <row r="97757" spans="2:11" hidden="1" x14ac:dyDescent="0.35">
      <c r="B97757" t="s">
        <v>4641</v>
      </c>
      <c r="C97757" t="s">
        <v>38</v>
      </c>
      <c r="D97757" t="s">
        <v>11239</v>
      </c>
      <c r="E97757" t="s">
        <v>27864</v>
      </c>
      <c r="F97757" t="s">
        <v>8707</v>
      </c>
      <c r="J97757">
        <v>119223.19</v>
      </c>
      <c r="K97757">
        <v>70051</v>
      </c>
    </row>
    <row r="97758" spans="2:11" hidden="1" x14ac:dyDescent="0.35">
      <c r="B97758" t="s">
        <v>1423</v>
      </c>
      <c r="C97758" t="s">
        <v>107</v>
      </c>
      <c r="D97758" t="s">
        <v>11463</v>
      </c>
      <c r="E97758" t="s">
        <v>1583</v>
      </c>
      <c r="F97758" t="s">
        <v>11467</v>
      </c>
      <c r="J97758">
        <v>41407.24</v>
      </c>
      <c r="K97758">
        <v>41465</v>
      </c>
    </row>
    <row r="97759" spans="2:11" hidden="1" x14ac:dyDescent="0.35">
      <c r="B97759" t="s">
        <v>710</v>
      </c>
      <c r="D97759" t="s">
        <v>11242</v>
      </c>
      <c r="E97759" t="s">
        <v>2178</v>
      </c>
      <c r="F97759" t="s">
        <v>6386</v>
      </c>
      <c r="J97759">
        <v>65773.52</v>
      </c>
      <c r="K97759">
        <v>66776</v>
      </c>
    </row>
    <row r="97760" spans="2:11" hidden="1" x14ac:dyDescent="0.35">
      <c r="B97760" t="s">
        <v>583</v>
      </c>
      <c r="C97760" t="s">
        <v>107</v>
      </c>
      <c r="D97760" t="s">
        <v>28164</v>
      </c>
      <c r="E97760" t="s">
        <v>1512</v>
      </c>
      <c r="F97760" t="s">
        <v>28061</v>
      </c>
      <c r="J97760">
        <v>31753.19</v>
      </c>
      <c r="K97760">
        <v>87700</v>
      </c>
    </row>
    <row r="97761" spans="2:11" hidden="1" x14ac:dyDescent="0.35">
      <c r="B97761" t="s">
        <v>88</v>
      </c>
      <c r="C97761" t="s">
        <v>21</v>
      </c>
      <c r="D97761" t="s">
        <v>17105</v>
      </c>
      <c r="E97761" t="s">
        <v>27943</v>
      </c>
      <c r="F97761" t="s">
        <v>26138</v>
      </c>
      <c r="J97761">
        <v>30360.74</v>
      </c>
      <c r="K97761">
        <v>31765</v>
      </c>
    </row>
    <row r="97762" spans="2:11" hidden="1" x14ac:dyDescent="0.35">
      <c r="B97762" t="s">
        <v>80</v>
      </c>
      <c r="C97762" t="s">
        <v>149</v>
      </c>
      <c r="D97762" t="s">
        <v>11256</v>
      </c>
      <c r="E97762" t="s">
        <v>23460</v>
      </c>
      <c r="F97762" t="s">
        <v>4456</v>
      </c>
      <c r="J97762">
        <v>96029.35</v>
      </c>
      <c r="K97762">
        <v>80801</v>
      </c>
    </row>
    <row r="97763" spans="2:11" hidden="1" x14ac:dyDescent="0.35">
      <c r="B97763" t="s">
        <v>3039</v>
      </c>
      <c r="C97763" t="s">
        <v>42</v>
      </c>
      <c r="D97763" t="s">
        <v>11259</v>
      </c>
      <c r="E97763" t="s">
        <v>26961</v>
      </c>
      <c r="F97763" t="s">
        <v>11260</v>
      </c>
      <c r="J97763">
        <v>38481.230000000003</v>
      </c>
      <c r="K97763">
        <v>40137</v>
      </c>
    </row>
    <row r="97764" spans="2:11" hidden="1" x14ac:dyDescent="0.35">
      <c r="B97764" t="s">
        <v>5389</v>
      </c>
      <c r="C97764" t="s">
        <v>47</v>
      </c>
      <c r="D97764" t="s">
        <v>11259</v>
      </c>
      <c r="E97764" t="s">
        <v>27856</v>
      </c>
      <c r="F97764" t="s">
        <v>27104</v>
      </c>
      <c r="J97764">
        <v>48172.47</v>
      </c>
      <c r="K97764">
        <v>49088</v>
      </c>
    </row>
    <row r="97765" spans="2:11" hidden="1" x14ac:dyDescent="0.35">
      <c r="B97765" t="s">
        <v>536</v>
      </c>
      <c r="C97765" t="s">
        <v>21</v>
      </c>
      <c r="D97765" t="s">
        <v>11259</v>
      </c>
      <c r="E97765" t="s">
        <v>1695</v>
      </c>
      <c r="F97765" t="s">
        <v>17110</v>
      </c>
      <c r="J97765">
        <v>34590.65</v>
      </c>
      <c r="K97765">
        <v>33405</v>
      </c>
    </row>
    <row r="97766" spans="2:11" hidden="1" x14ac:dyDescent="0.35">
      <c r="B97766" t="s">
        <v>80</v>
      </c>
      <c r="C97766" t="s">
        <v>42</v>
      </c>
      <c r="D97766" t="s">
        <v>11261</v>
      </c>
      <c r="E97766" t="s">
        <v>25948</v>
      </c>
      <c r="F97766" t="s">
        <v>1113</v>
      </c>
      <c r="J97766">
        <v>79375.63</v>
      </c>
      <c r="K97766">
        <v>71092</v>
      </c>
    </row>
    <row r="97767" spans="2:11" hidden="1" x14ac:dyDescent="0.35">
      <c r="B97767" t="s">
        <v>20249</v>
      </c>
      <c r="C97767" t="s">
        <v>112</v>
      </c>
      <c r="D97767" t="s">
        <v>20250</v>
      </c>
      <c r="E97767" t="s">
        <v>25971</v>
      </c>
      <c r="F97767" t="s">
        <v>19635</v>
      </c>
      <c r="J97767">
        <v>72154.41</v>
      </c>
      <c r="K97767">
        <v>72900</v>
      </c>
    </row>
    <row r="97768" spans="2:11" hidden="1" x14ac:dyDescent="0.35">
      <c r="B97768" t="s">
        <v>335</v>
      </c>
      <c r="D97768" t="s">
        <v>11262</v>
      </c>
      <c r="E97768" t="s">
        <v>26414</v>
      </c>
      <c r="F97768" t="s">
        <v>3532</v>
      </c>
      <c r="J97768">
        <v>163839.47</v>
      </c>
      <c r="K97768">
        <v>195800</v>
      </c>
    </row>
    <row r="97769" spans="2:11" hidden="1" x14ac:dyDescent="0.35">
      <c r="B97769" t="s">
        <v>11264</v>
      </c>
      <c r="D97769" t="s">
        <v>11265</v>
      </c>
      <c r="E97769" t="s">
        <v>27864</v>
      </c>
      <c r="F97769" t="s">
        <v>5258</v>
      </c>
      <c r="J97769">
        <v>77840.81</v>
      </c>
      <c r="K97769">
        <v>72094</v>
      </c>
    </row>
    <row r="97770" spans="2:11" hidden="1" x14ac:dyDescent="0.35">
      <c r="B97770" t="s">
        <v>27105</v>
      </c>
      <c r="C97770" t="s">
        <v>107</v>
      </c>
      <c r="D97770" t="s">
        <v>27106</v>
      </c>
      <c r="E97770" t="s">
        <v>198</v>
      </c>
      <c r="F97770" t="s">
        <v>27107</v>
      </c>
      <c r="J97770">
        <v>70651.81</v>
      </c>
      <c r="K97770">
        <v>71800</v>
      </c>
    </row>
    <row r="97771" spans="2:11" hidden="1" x14ac:dyDescent="0.35">
      <c r="B97771" t="s">
        <v>4860</v>
      </c>
      <c r="C97771" t="s">
        <v>21</v>
      </c>
      <c r="D97771" t="s">
        <v>11266</v>
      </c>
      <c r="E97771" t="s">
        <v>26095</v>
      </c>
      <c r="F97771" t="s">
        <v>27093</v>
      </c>
      <c r="J97771">
        <v>37878.76</v>
      </c>
      <c r="K97771">
        <v>32966</v>
      </c>
    </row>
    <row r="97772" spans="2:11" hidden="1" x14ac:dyDescent="0.35">
      <c r="B97772" t="s">
        <v>11268</v>
      </c>
      <c r="C97772" t="s">
        <v>38</v>
      </c>
      <c r="D97772" t="s">
        <v>11269</v>
      </c>
      <c r="E97772" t="s">
        <v>23826</v>
      </c>
      <c r="F97772" t="s">
        <v>422</v>
      </c>
      <c r="J97772">
        <v>119486.49</v>
      </c>
      <c r="K97772">
        <v>91984</v>
      </c>
    </row>
    <row r="97773" spans="2:11" hidden="1" x14ac:dyDescent="0.35">
      <c r="B97773" t="s">
        <v>4736</v>
      </c>
      <c r="D97773" t="s">
        <v>11270</v>
      </c>
      <c r="E97773" t="s">
        <v>23</v>
      </c>
      <c r="F97773" t="s">
        <v>11271</v>
      </c>
      <c r="J97773">
        <v>51752.53</v>
      </c>
      <c r="K97773">
        <v>51888</v>
      </c>
    </row>
    <row r="97774" spans="2:11" hidden="1" x14ac:dyDescent="0.35">
      <c r="B97774" t="s">
        <v>1224</v>
      </c>
      <c r="D97774" t="s">
        <v>11270</v>
      </c>
      <c r="E97774" t="s">
        <v>4857</v>
      </c>
      <c r="F97774" t="s">
        <v>1290</v>
      </c>
      <c r="J97774">
        <v>28142.83</v>
      </c>
      <c r="K97774">
        <v>30285</v>
      </c>
    </row>
    <row r="97775" spans="2:11" hidden="1" x14ac:dyDescent="0.35">
      <c r="B97775" t="s">
        <v>510</v>
      </c>
      <c r="C97775" t="s">
        <v>149</v>
      </c>
      <c r="D97775" t="s">
        <v>11394</v>
      </c>
      <c r="E97775" t="s">
        <v>27853</v>
      </c>
      <c r="F97775" t="s">
        <v>17083</v>
      </c>
      <c r="J97775">
        <v>31742.75</v>
      </c>
      <c r="K97775">
        <v>30430</v>
      </c>
    </row>
    <row r="97776" spans="2:11" hidden="1" x14ac:dyDescent="0.35">
      <c r="B97776" t="s">
        <v>11011</v>
      </c>
      <c r="D97776" t="s">
        <v>11012</v>
      </c>
      <c r="E97776" t="s">
        <v>1083</v>
      </c>
      <c r="F97776" t="s">
        <v>1146</v>
      </c>
      <c r="J97776">
        <v>52960.33</v>
      </c>
      <c r="K97776">
        <v>50419</v>
      </c>
    </row>
    <row r="97777" spans="2:11" hidden="1" x14ac:dyDescent="0.35">
      <c r="B97777" t="s">
        <v>382</v>
      </c>
      <c r="C97777" t="s">
        <v>383</v>
      </c>
      <c r="D97777" t="s">
        <v>11270</v>
      </c>
      <c r="E97777" t="s">
        <v>240</v>
      </c>
      <c r="F97777" t="s">
        <v>9035</v>
      </c>
      <c r="J97777">
        <v>44884.44</v>
      </c>
      <c r="K97777">
        <v>45893</v>
      </c>
    </row>
    <row r="97778" spans="2:11" hidden="1" x14ac:dyDescent="0.35">
      <c r="B97778" t="s">
        <v>11274</v>
      </c>
      <c r="C97778" t="s">
        <v>42</v>
      </c>
      <c r="D97778" t="s">
        <v>11270</v>
      </c>
      <c r="E97778" t="s">
        <v>74</v>
      </c>
      <c r="F97778" t="s">
        <v>10917</v>
      </c>
      <c r="J97778">
        <v>10555.03</v>
      </c>
      <c r="K97778">
        <v>11180</v>
      </c>
    </row>
    <row r="97779" spans="2:11" hidden="1" x14ac:dyDescent="0.35">
      <c r="B97779" t="s">
        <v>705</v>
      </c>
      <c r="C97779" t="s">
        <v>14</v>
      </c>
      <c r="D97779" t="s">
        <v>11270</v>
      </c>
      <c r="E97779" t="s">
        <v>222</v>
      </c>
      <c r="F97779" t="s">
        <v>11275</v>
      </c>
      <c r="J97779">
        <v>72475.570000000007</v>
      </c>
      <c r="K97779">
        <v>69721</v>
      </c>
    </row>
    <row r="97780" spans="2:11" hidden="1" x14ac:dyDescent="0.35">
      <c r="B97780" t="s">
        <v>8183</v>
      </c>
      <c r="D97780" t="s">
        <v>11270</v>
      </c>
      <c r="E97780" t="s">
        <v>74</v>
      </c>
      <c r="F97780" t="s">
        <v>1623</v>
      </c>
      <c r="J97780">
        <v>10777.59</v>
      </c>
      <c r="K97780">
        <v>11180</v>
      </c>
    </row>
    <row r="97781" spans="2:11" hidden="1" x14ac:dyDescent="0.35">
      <c r="B97781" t="s">
        <v>1291</v>
      </c>
      <c r="C97781" t="s">
        <v>21</v>
      </c>
      <c r="D97781" t="s">
        <v>11270</v>
      </c>
      <c r="E97781" t="s">
        <v>2942</v>
      </c>
      <c r="F97781" t="s">
        <v>11395</v>
      </c>
      <c r="J97781">
        <v>34946.959999999999</v>
      </c>
      <c r="K97781">
        <v>35294</v>
      </c>
    </row>
    <row r="97782" spans="2:11" hidden="1" x14ac:dyDescent="0.35">
      <c r="B97782" t="s">
        <v>6685</v>
      </c>
      <c r="D97782" t="s">
        <v>11270</v>
      </c>
      <c r="E97782" t="s">
        <v>324</v>
      </c>
      <c r="F97782" t="s">
        <v>26111</v>
      </c>
      <c r="J97782">
        <v>97393.11</v>
      </c>
      <c r="K97782">
        <v>98500</v>
      </c>
    </row>
    <row r="97783" spans="2:11" hidden="1" x14ac:dyDescent="0.35">
      <c r="B97783" t="s">
        <v>8459</v>
      </c>
      <c r="C97783" t="s">
        <v>297</v>
      </c>
      <c r="D97783" t="s">
        <v>11270</v>
      </c>
      <c r="E97783" t="s">
        <v>1279</v>
      </c>
      <c r="F97783" t="s">
        <v>3672</v>
      </c>
      <c r="J97783">
        <v>47583.27</v>
      </c>
      <c r="K97783">
        <v>49615</v>
      </c>
    </row>
    <row r="97784" spans="2:11" hidden="1" x14ac:dyDescent="0.35">
      <c r="B97784" t="s">
        <v>28165</v>
      </c>
      <c r="C97784" t="s">
        <v>124</v>
      </c>
      <c r="D97784" t="s">
        <v>28166</v>
      </c>
      <c r="E97784" t="s">
        <v>1496</v>
      </c>
      <c r="F97784" t="s">
        <v>28004</v>
      </c>
      <c r="J97784">
        <v>25016.46</v>
      </c>
      <c r="K97784">
        <v>51946</v>
      </c>
    </row>
    <row r="97785" spans="2:11" hidden="1" x14ac:dyDescent="0.35">
      <c r="B97785" t="s">
        <v>1241</v>
      </c>
      <c r="C97785" t="s">
        <v>42</v>
      </c>
      <c r="D97785" t="s">
        <v>11425</v>
      </c>
      <c r="E97785" t="s">
        <v>1790</v>
      </c>
      <c r="F97785" t="s">
        <v>3645</v>
      </c>
      <c r="J97785">
        <v>103862.26</v>
      </c>
      <c r="K97785">
        <v>105351</v>
      </c>
    </row>
    <row r="97786" spans="2:11" hidden="1" x14ac:dyDescent="0.35">
      <c r="B97786" t="s">
        <v>870</v>
      </c>
      <c r="C97786" t="s">
        <v>38</v>
      </c>
      <c r="D97786" t="s">
        <v>11431</v>
      </c>
      <c r="E97786" t="s">
        <v>1202</v>
      </c>
      <c r="F97786" t="s">
        <v>11432</v>
      </c>
      <c r="J97786">
        <v>54530.7</v>
      </c>
      <c r="K97786">
        <v>40730</v>
      </c>
    </row>
    <row r="97787" spans="2:11" hidden="1" x14ac:dyDescent="0.35">
      <c r="B97787" t="s">
        <v>797</v>
      </c>
      <c r="C97787" t="s">
        <v>107</v>
      </c>
      <c r="D97787" t="s">
        <v>11437</v>
      </c>
      <c r="E97787" t="s">
        <v>23356</v>
      </c>
      <c r="F97787" t="s">
        <v>1335</v>
      </c>
      <c r="J97787">
        <v>75311.03</v>
      </c>
      <c r="K97787">
        <v>66489</v>
      </c>
    </row>
    <row r="97788" spans="2:11" hidden="1" x14ac:dyDescent="0.35">
      <c r="B97788" t="s">
        <v>28167</v>
      </c>
      <c r="C97788" t="s">
        <v>375</v>
      </c>
      <c r="D97788" t="s">
        <v>23733</v>
      </c>
      <c r="E97788" t="s">
        <v>28162</v>
      </c>
      <c r="F97788" t="s">
        <v>28024</v>
      </c>
      <c r="J97788">
        <v>18264.23</v>
      </c>
      <c r="K97788">
        <v>23639</v>
      </c>
    </row>
    <row r="97789" spans="2:11" hidden="1" x14ac:dyDescent="0.35">
      <c r="B97789" t="s">
        <v>212</v>
      </c>
      <c r="C97789" t="s">
        <v>42</v>
      </c>
      <c r="D97789" t="s">
        <v>28168</v>
      </c>
      <c r="E97789" t="s">
        <v>27864</v>
      </c>
      <c r="F97789" t="s">
        <v>26169</v>
      </c>
      <c r="J97789">
        <v>62218.37</v>
      </c>
      <c r="K97789">
        <v>49833</v>
      </c>
    </row>
    <row r="97790" spans="2:11" hidden="1" x14ac:dyDescent="0.35">
      <c r="B97790" t="s">
        <v>7579</v>
      </c>
      <c r="C97790" t="s">
        <v>21</v>
      </c>
      <c r="D97790" t="s">
        <v>11374</v>
      </c>
      <c r="E97790" t="s">
        <v>23460</v>
      </c>
      <c r="F97790" t="s">
        <v>400</v>
      </c>
      <c r="J97790">
        <v>87986.05</v>
      </c>
      <c r="K97790">
        <v>76165</v>
      </c>
    </row>
    <row r="97791" spans="2:11" hidden="1" x14ac:dyDescent="0.35">
      <c r="B97791" t="s">
        <v>4230</v>
      </c>
      <c r="D97791" t="s">
        <v>11374</v>
      </c>
      <c r="E97791" t="s">
        <v>26013</v>
      </c>
      <c r="F97791" t="s">
        <v>4500</v>
      </c>
      <c r="J97791">
        <v>72874.5</v>
      </c>
      <c r="K97791">
        <v>44576</v>
      </c>
    </row>
    <row r="97792" spans="2:11" hidden="1" x14ac:dyDescent="0.35">
      <c r="B97792" t="s">
        <v>15983</v>
      </c>
      <c r="D97792" t="s">
        <v>20377</v>
      </c>
      <c r="E97792" t="s">
        <v>18031</v>
      </c>
      <c r="F97792" t="s">
        <v>28073</v>
      </c>
      <c r="J97792">
        <v>27499.99</v>
      </c>
      <c r="K97792">
        <v>66300</v>
      </c>
    </row>
    <row r="97793" spans="2:11" hidden="1" x14ac:dyDescent="0.35">
      <c r="B97793" t="s">
        <v>8819</v>
      </c>
      <c r="D97793" t="s">
        <v>11374</v>
      </c>
      <c r="E97793" t="s">
        <v>240</v>
      </c>
      <c r="F97793" t="s">
        <v>5923</v>
      </c>
      <c r="J97793">
        <v>70534.61</v>
      </c>
      <c r="K97793">
        <v>47192</v>
      </c>
    </row>
    <row r="97794" spans="2:11" hidden="1" x14ac:dyDescent="0.35">
      <c r="B97794" t="s">
        <v>10976</v>
      </c>
      <c r="C97794" t="s">
        <v>47</v>
      </c>
      <c r="D97794" t="s">
        <v>11053</v>
      </c>
      <c r="E97794" t="s">
        <v>93</v>
      </c>
      <c r="F97794" t="s">
        <v>26953</v>
      </c>
      <c r="J97794">
        <v>31086.18</v>
      </c>
      <c r="K97794">
        <v>67218</v>
      </c>
    </row>
    <row r="97795" spans="2:11" hidden="1" x14ac:dyDescent="0.35">
      <c r="B97795" t="s">
        <v>2207</v>
      </c>
      <c r="C97795" t="s">
        <v>21</v>
      </c>
      <c r="D97795" t="s">
        <v>11012</v>
      </c>
      <c r="E97795" t="s">
        <v>27930</v>
      </c>
      <c r="F97795" t="s">
        <v>11013</v>
      </c>
      <c r="J97795">
        <v>31708.78</v>
      </c>
      <c r="K97795">
        <v>31419</v>
      </c>
    </row>
    <row r="97796" spans="2:11" hidden="1" x14ac:dyDescent="0.35">
      <c r="B97796" t="s">
        <v>17214</v>
      </c>
      <c r="D97796" t="s">
        <v>11394</v>
      </c>
      <c r="E97796" t="s">
        <v>202</v>
      </c>
      <c r="F97796" t="s">
        <v>17196</v>
      </c>
      <c r="J97796">
        <v>10776</v>
      </c>
      <c r="K97796">
        <v>24960</v>
      </c>
    </row>
    <row r="97797" spans="2:11" hidden="1" x14ac:dyDescent="0.35">
      <c r="B97797" t="s">
        <v>20785</v>
      </c>
      <c r="C97797" t="s">
        <v>139</v>
      </c>
      <c r="D97797" t="s">
        <v>20379</v>
      </c>
      <c r="E97797" t="s">
        <v>27866</v>
      </c>
      <c r="F97797" t="s">
        <v>23322</v>
      </c>
      <c r="J97797">
        <v>72151.58</v>
      </c>
      <c r="K97797">
        <v>32635</v>
      </c>
    </row>
    <row r="97798" spans="2:11" hidden="1" x14ac:dyDescent="0.35">
      <c r="B97798" t="s">
        <v>1141</v>
      </c>
      <c r="C97798" t="s">
        <v>21</v>
      </c>
      <c r="D97798" t="s">
        <v>11374</v>
      </c>
      <c r="E97798" t="s">
        <v>428</v>
      </c>
      <c r="F97798" t="s">
        <v>28169</v>
      </c>
      <c r="J97798">
        <v>2525.42</v>
      </c>
      <c r="K97798">
        <v>23920</v>
      </c>
    </row>
    <row r="97799" spans="2:11" hidden="1" x14ac:dyDescent="0.35">
      <c r="B97799" t="s">
        <v>3646</v>
      </c>
      <c r="C97799" t="s">
        <v>21</v>
      </c>
      <c r="D97799" t="s">
        <v>11053</v>
      </c>
      <c r="E97799" t="s">
        <v>27852</v>
      </c>
      <c r="F97799" t="s">
        <v>1801</v>
      </c>
      <c r="J97799">
        <v>119935.16</v>
      </c>
      <c r="K97799">
        <v>94003</v>
      </c>
    </row>
    <row r="97800" spans="2:11" hidden="1" x14ac:dyDescent="0.35">
      <c r="B97800" t="s">
        <v>11014</v>
      </c>
      <c r="C97800" t="s">
        <v>42</v>
      </c>
      <c r="D97800" t="s">
        <v>11012</v>
      </c>
      <c r="E97800" t="s">
        <v>3107</v>
      </c>
      <c r="F97800" t="s">
        <v>7523</v>
      </c>
      <c r="J97800">
        <v>57729.09</v>
      </c>
      <c r="K97800">
        <v>58946</v>
      </c>
    </row>
    <row r="97801" spans="2:11" hidden="1" x14ac:dyDescent="0.35">
      <c r="B97801" t="s">
        <v>832</v>
      </c>
      <c r="C97801" t="s">
        <v>112</v>
      </c>
      <c r="D97801" t="s">
        <v>11394</v>
      </c>
      <c r="E97801" t="s">
        <v>81</v>
      </c>
      <c r="F97801" t="s">
        <v>27898</v>
      </c>
      <c r="K97801">
        <v>24960</v>
      </c>
    </row>
    <row r="97802" spans="2:11" hidden="1" x14ac:dyDescent="0.35">
      <c r="B97802" t="s">
        <v>11451</v>
      </c>
      <c r="D97802" t="s">
        <v>11452</v>
      </c>
      <c r="E97802" t="s">
        <v>27991</v>
      </c>
      <c r="F97802" t="s">
        <v>8283</v>
      </c>
      <c r="J97802">
        <v>42579.41</v>
      </c>
      <c r="K97802">
        <v>43447</v>
      </c>
    </row>
    <row r="97803" spans="2:11" hidden="1" x14ac:dyDescent="0.35">
      <c r="B97803" t="s">
        <v>16920</v>
      </c>
      <c r="C97803" t="s">
        <v>38</v>
      </c>
      <c r="D97803" t="s">
        <v>11374</v>
      </c>
      <c r="E97803" t="s">
        <v>27864</v>
      </c>
      <c r="F97803" t="s">
        <v>23428</v>
      </c>
      <c r="J97803">
        <v>76986.02</v>
      </c>
      <c r="K97803">
        <v>58963</v>
      </c>
    </row>
    <row r="97804" spans="2:11" hidden="1" x14ac:dyDescent="0.35">
      <c r="B97804" t="s">
        <v>123</v>
      </c>
      <c r="C97804" t="s">
        <v>197</v>
      </c>
      <c r="D97804" t="s">
        <v>11053</v>
      </c>
      <c r="E97804" t="s">
        <v>20196</v>
      </c>
      <c r="F97804" t="s">
        <v>11056</v>
      </c>
      <c r="J97804">
        <v>69749.320000000007</v>
      </c>
      <c r="K97804">
        <v>70200</v>
      </c>
    </row>
    <row r="97805" spans="2:11" hidden="1" x14ac:dyDescent="0.35">
      <c r="B97805" t="s">
        <v>664</v>
      </c>
      <c r="C97805" t="s">
        <v>21</v>
      </c>
      <c r="D97805" t="s">
        <v>11012</v>
      </c>
      <c r="E97805" t="s">
        <v>2720</v>
      </c>
      <c r="F97805" t="s">
        <v>11016</v>
      </c>
      <c r="J97805">
        <v>40517.74</v>
      </c>
      <c r="K97805">
        <v>40835</v>
      </c>
    </row>
    <row r="97806" spans="2:11" hidden="1" x14ac:dyDescent="0.35">
      <c r="B97806" t="s">
        <v>870</v>
      </c>
      <c r="C97806" t="s">
        <v>21</v>
      </c>
      <c r="D97806" t="s">
        <v>11394</v>
      </c>
      <c r="E97806" t="s">
        <v>28162</v>
      </c>
      <c r="F97806" t="s">
        <v>23726</v>
      </c>
      <c r="J97806">
        <v>24277.95</v>
      </c>
      <c r="K97806">
        <v>24662</v>
      </c>
    </row>
    <row r="97807" spans="2:11" hidden="1" x14ac:dyDescent="0.35">
      <c r="B97807" t="s">
        <v>28170</v>
      </c>
      <c r="D97807" t="s">
        <v>28171</v>
      </c>
      <c r="E97807" t="s">
        <v>26094</v>
      </c>
      <c r="F97807" t="s">
        <v>27935</v>
      </c>
      <c r="J97807">
        <v>21067.119999999999</v>
      </c>
      <c r="K97807">
        <v>96900</v>
      </c>
    </row>
    <row r="97808" spans="2:11" hidden="1" x14ac:dyDescent="0.35">
      <c r="B97808" t="s">
        <v>997</v>
      </c>
      <c r="C97808" t="s">
        <v>38</v>
      </c>
      <c r="D97808" t="s">
        <v>11374</v>
      </c>
      <c r="E97808" t="s">
        <v>23463</v>
      </c>
      <c r="F97808" t="s">
        <v>11613</v>
      </c>
      <c r="J97808">
        <v>86936.51</v>
      </c>
      <c r="K97808">
        <v>87455</v>
      </c>
    </row>
    <row r="97809" spans="2:11" hidden="1" x14ac:dyDescent="0.35">
      <c r="B97809" t="s">
        <v>551</v>
      </c>
      <c r="D97809" t="s">
        <v>11053</v>
      </c>
      <c r="E97809" t="s">
        <v>17657</v>
      </c>
      <c r="F97809" t="s">
        <v>25973</v>
      </c>
      <c r="J97809">
        <v>20042.93</v>
      </c>
      <c r="K97809">
        <v>66747</v>
      </c>
    </row>
    <row r="97810" spans="2:11" hidden="1" x14ac:dyDescent="0.35">
      <c r="B97810" t="s">
        <v>17172</v>
      </c>
      <c r="C97810" t="s">
        <v>107</v>
      </c>
      <c r="D97810" t="s">
        <v>11012</v>
      </c>
      <c r="E97810" t="s">
        <v>2720</v>
      </c>
      <c r="F97810" t="s">
        <v>17173</v>
      </c>
      <c r="J97810">
        <v>15920.11</v>
      </c>
      <c r="K97810">
        <v>30265</v>
      </c>
    </row>
    <row r="97811" spans="2:11" hidden="1" x14ac:dyDescent="0.35">
      <c r="B97811" t="s">
        <v>11396</v>
      </c>
      <c r="D97811" t="s">
        <v>11394</v>
      </c>
      <c r="E97811" t="s">
        <v>27853</v>
      </c>
      <c r="F97811" t="s">
        <v>4656</v>
      </c>
      <c r="J97811">
        <v>30068.45</v>
      </c>
      <c r="K97811">
        <v>29890</v>
      </c>
    </row>
    <row r="97812" spans="2:11" hidden="1" x14ac:dyDescent="0.35">
      <c r="B97812" t="s">
        <v>473</v>
      </c>
      <c r="C97812" t="s">
        <v>32</v>
      </c>
      <c r="D97812" t="s">
        <v>20382</v>
      </c>
      <c r="E97812" t="s">
        <v>27966</v>
      </c>
      <c r="F97812" t="s">
        <v>20383</v>
      </c>
      <c r="J97812">
        <v>36205.17</v>
      </c>
      <c r="K97812">
        <v>34299</v>
      </c>
    </row>
    <row r="97813" spans="2:11" hidden="1" x14ac:dyDescent="0.35">
      <c r="B97813" t="s">
        <v>783</v>
      </c>
      <c r="C97813" t="s">
        <v>124</v>
      </c>
      <c r="D97813" t="s">
        <v>11374</v>
      </c>
      <c r="E97813" t="s">
        <v>23356</v>
      </c>
      <c r="F97813" t="s">
        <v>3804</v>
      </c>
      <c r="J97813">
        <v>85617.53</v>
      </c>
      <c r="K97813">
        <v>80313</v>
      </c>
    </row>
    <row r="97814" spans="2:11" hidden="1" x14ac:dyDescent="0.35">
      <c r="B97814" t="s">
        <v>119</v>
      </c>
      <c r="C97814" t="s">
        <v>112</v>
      </c>
      <c r="D97814" t="s">
        <v>11059</v>
      </c>
      <c r="E97814" t="s">
        <v>23826</v>
      </c>
      <c r="F97814" t="s">
        <v>11060</v>
      </c>
      <c r="J97814">
        <v>116879.2</v>
      </c>
      <c r="K97814">
        <v>101227</v>
      </c>
    </row>
    <row r="97815" spans="2:11" hidden="1" x14ac:dyDescent="0.35">
      <c r="B97815" t="s">
        <v>432</v>
      </c>
      <c r="C97815" t="s">
        <v>112</v>
      </c>
      <c r="D97815" t="s">
        <v>11012</v>
      </c>
      <c r="E97815" t="s">
        <v>240</v>
      </c>
      <c r="F97815" t="s">
        <v>11018</v>
      </c>
      <c r="J97815">
        <v>43143.6</v>
      </c>
      <c r="K97815">
        <v>48491</v>
      </c>
    </row>
    <row r="97816" spans="2:11" hidden="1" x14ac:dyDescent="0.35">
      <c r="B97816" t="s">
        <v>31</v>
      </c>
      <c r="C97816" t="s">
        <v>21</v>
      </c>
      <c r="D97816" t="s">
        <v>11394</v>
      </c>
      <c r="E97816" t="s">
        <v>855</v>
      </c>
      <c r="F97816" t="s">
        <v>7866</v>
      </c>
      <c r="J97816">
        <v>42010.66</v>
      </c>
      <c r="K97816">
        <v>42524</v>
      </c>
    </row>
    <row r="97817" spans="2:11" hidden="1" x14ac:dyDescent="0.35">
      <c r="B97817" t="s">
        <v>7430</v>
      </c>
      <c r="C97817" t="s">
        <v>427</v>
      </c>
      <c r="D97817" t="s">
        <v>11394</v>
      </c>
      <c r="E97817" t="s">
        <v>27878</v>
      </c>
      <c r="F97817" t="s">
        <v>5525</v>
      </c>
      <c r="J97817">
        <v>1112.4000000000001</v>
      </c>
      <c r="K97817">
        <v>22464</v>
      </c>
    </row>
    <row r="97818" spans="2:11" hidden="1" x14ac:dyDescent="0.35">
      <c r="B97818" t="s">
        <v>225</v>
      </c>
      <c r="C97818" t="s">
        <v>21</v>
      </c>
      <c r="D97818" t="s">
        <v>11394</v>
      </c>
      <c r="E97818" t="s">
        <v>11614</v>
      </c>
      <c r="F97818" t="s">
        <v>2469</v>
      </c>
      <c r="J97818">
        <v>78817.539999999994</v>
      </c>
      <c r="K97818">
        <v>79100</v>
      </c>
    </row>
    <row r="97819" spans="2:11" hidden="1" x14ac:dyDescent="0.35">
      <c r="B97819" t="s">
        <v>28172</v>
      </c>
      <c r="D97819" t="s">
        <v>11394</v>
      </c>
      <c r="E97819" t="s">
        <v>27966</v>
      </c>
      <c r="F97819" t="s">
        <v>27854</v>
      </c>
      <c r="J97819">
        <v>29167.52</v>
      </c>
      <c r="K97819">
        <v>34299</v>
      </c>
    </row>
    <row r="97820" spans="2:11" hidden="1" x14ac:dyDescent="0.35">
      <c r="B97820" t="s">
        <v>8536</v>
      </c>
      <c r="C97820" t="s">
        <v>21</v>
      </c>
      <c r="D97820" t="s">
        <v>11394</v>
      </c>
      <c r="E97820" t="s">
        <v>7267</v>
      </c>
      <c r="F97820" t="s">
        <v>23727</v>
      </c>
      <c r="J97820">
        <v>39855</v>
      </c>
      <c r="K97820">
        <v>42602</v>
      </c>
    </row>
    <row r="97821" spans="2:11" hidden="1" x14ac:dyDescent="0.35">
      <c r="B97821" t="s">
        <v>11615</v>
      </c>
      <c r="D97821" t="s">
        <v>11394</v>
      </c>
      <c r="E97821" t="s">
        <v>28173</v>
      </c>
      <c r="F97821" t="s">
        <v>5999</v>
      </c>
      <c r="J97821">
        <v>33980.5</v>
      </c>
      <c r="K97821">
        <v>36769</v>
      </c>
    </row>
    <row r="97822" spans="2:11" hidden="1" x14ac:dyDescent="0.35">
      <c r="B97822" t="s">
        <v>948</v>
      </c>
      <c r="D97822" t="s">
        <v>11394</v>
      </c>
      <c r="E97822" t="s">
        <v>247</v>
      </c>
      <c r="F97822" t="s">
        <v>11617</v>
      </c>
      <c r="J97822">
        <v>56182.38</v>
      </c>
      <c r="K97822">
        <v>57278</v>
      </c>
    </row>
    <row r="97823" spans="2:11" hidden="1" x14ac:dyDescent="0.35">
      <c r="B97823" t="s">
        <v>667</v>
      </c>
      <c r="C97823" t="s">
        <v>21</v>
      </c>
      <c r="D97823" t="s">
        <v>11394</v>
      </c>
      <c r="E97823" t="s">
        <v>1926</v>
      </c>
      <c r="F97823" t="s">
        <v>11630</v>
      </c>
      <c r="J97823">
        <v>52128.03</v>
      </c>
      <c r="K97823">
        <v>36996</v>
      </c>
    </row>
    <row r="97824" spans="2:11" hidden="1" x14ac:dyDescent="0.35">
      <c r="B97824" t="s">
        <v>11633</v>
      </c>
      <c r="C97824" t="s">
        <v>8</v>
      </c>
      <c r="D97824" t="s">
        <v>11394</v>
      </c>
      <c r="E97824" t="s">
        <v>27866</v>
      </c>
      <c r="F97824" t="s">
        <v>10140</v>
      </c>
      <c r="J97824">
        <v>37372.92</v>
      </c>
      <c r="K97824">
        <v>33613</v>
      </c>
    </row>
    <row r="97825" spans="2:11" hidden="1" x14ac:dyDescent="0.35">
      <c r="B97825" t="s">
        <v>27141</v>
      </c>
      <c r="D97825" t="s">
        <v>11394</v>
      </c>
      <c r="E97825" t="s">
        <v>202</v>
      </c>
      <c r="F97825" t="s">
        <v>27027</v>
      </c>
      <c r="J97825">
        <v>13914</v>
      </c>
      <c r="K97825">
        <v>24960</v>
      </c>
    </row>
    <row r="97826" spans="2:11" hidden="1" x14ac:dyDescent="0.35">
      <c r="B97826" t="s">
        <v>6421</v>
      </c>
      <c r="C97826" t="s">
        <v>14</v>
      </c>
      <c r="D97826" t="s">
        <v>11394</v>
      </c>
      <c r="E97826" t="s">
        <v>74</v>
      </c>
      <c r="F97826" t="s">
        <v>7071</v>
      </c>
      <c r="J97826">
        <v>11502.3</v>
      </c>
      <c r="K97826">
        <v>11812</v>
      </c>
    </row>
    <row r="97827" spans="2:11" hidden="1" x14ac:dyDescent="0.35">
      <c r="B97827" t="s">
        <v>3786</v>
      </c>
      <c r="C97827" t="s">
        <v>197</v>
      </c>
      <c r="D97827" t="s">
        <v>11394</v>
      </c>
      <c r="E97827" t="s">
        <v>752</v>
      </c>
      <c r="F97827" t="s">
        <v>2552</v>
      </c>
      <c r="J97827">
        <v>53243.57</v>
      </c>
      <c r="K97827">
        <v>61279</v>
      </c>
    </row>
    <row r="97828" spans="2:11" hidden="1" x14ac:dyDescent="0.35">
      <c r="B97828" t="s">
        <v>770</v>
      </c>
      <c r="C97828" t="s">
        <v>21</v>
      </c>
      <c r="D97828" t="s">
        <v>11394</v>
      </c>
      <c r="E97828" t="s">
        <v>3333</v>
      </c>
      <c r="F97828" t="s">
        <v>2771</v>
      </c>
      <c r="J97828">
        <v>78960.490000000005</v>
      </c>
      <c r="K97828">
        <v>66300</v>
      </c>
    </row>
    <row r="97829" spans="2:11" hidden="1" x14ac:dyDescent="0.35">
      <c r="B97829" t="s">
        <v>408</v>
      </c>
      <c r="C97829" t="s">
        <v>47</v>
      </c>
      <c r="D97829" t="s">
        <v>11394</v>
      </c>
      <c r="E97829" t="s">
        <v>945</v>
      </c>
      <c r="F97829" t="s">
        <v>11635</v>
      </c>
      <c r="J97829">
        <v>56455.6</v>
      </c>
      <c r="K97829">
        <v>55056</v>
      </c>
    </row>
    <row r="97830" spans="2:11" hidden="1" x14ac:dyDescent="0.35">
      <c r="B97830" t="s">
        <v>526</v>
      </c>
      <c r="C97830" t="s">
        <v>21</v>
      </c>
      <c r="D97830" t="s">
        <v>11637</v>
      </c>
      <c r="E97830" t="s">
        <v>26003</v>
      </c>
      <c r="F97830" t="s">
        <v>1993</v>
      </c>
      <c r="J97830">
        <v>94238.92</v>
      </c>
      <c r="K97830">
        <v>108130</v>
      </c>
    </row>
    <row r="97831" spans="2:11" hidden="1" x14ac:dyDescent="0.35">
      <c r="B97831" t="s">
        <v>17217</v>
      </c>
      <c r="C97831" t="s">
        <v>8</v>
      </c>
      <c r="D97831" t="s">
        <v>11640</v>
      </c>
      <c r="E97831" t="s">
        <v>23351</v>
      </c>
      <c r="F97831" t="s">
        <v>208</v>
      </c>
      <c r="J97831">
        <v>80158.179999999993</v>
      </c>
      <c r="K97831">
        <v>69515</v>
      </c>
    </row>
    <row r="97832" spans="2:11" hidden="1" x14ac:dyDescent="0.35">
      <c r="B97832" t="s">
        <v>9060</v>
      </c>
      <c r="C97832" t="s">
        <v>124</v>
      </c>
      <c r="D97832" t="s">
        <v>11641</v>
      </c>
      <c r="E97832" t="s">
        <v>905</v>
      </c>
      <c r="F97832" t="s">
        <v>624</v>
      </c>
      <c r="J97832">
        <v>74074.009999999995</v>
      </c>
      <c r="K97832">
        <v>69802</v>
      </c>
    </row>
    <row r="97833" spans="2:11" hidden="1" x14ac:dyDescent="0.35">
      <c r="B97833" t="s">
        <v>5149</v>
      </c>
      <c r="D97833" t="s">
        <v>16202</v>
      </c>
      <c r="E97833" t="s">
        <v>6371</v>
      </c>
      <c r="F97833" t="s">
        <v>5154</v>
      </c>
      <c r="J97833">
        <v>70219.59</v>
      </c>
      <c r="K97833">
        <v>71300</v>
      </c>
    </row>
    <row r="97834" spans="2:11" hidden="1" x14ac:dyDescent="0.35">
      <c r="B97834" t="s">
        <v>10437</v>
      </c>
      <c r="D97834" t="s">
        <v>11642</v>
      </c>
      <c r="E97834" t="s">
        <v>27864</v>
      </c>
      <c r="F97834" t="s">
        <v>6064</v>
      </c>
      <c r="J97834">
        <v>85826.5</v>
      </c>
      <c r="K97834">
        <v>78289</v>
      </c>
    </row>
    <row r="97835" spans="2:11" hidden="1" x14ac:dyDescent="0.35">
      <c r="B97835" t="s">
        <v>2984</v>
      </c>
      <c r="C97835" t="s">
        <v>14</v>
      </c>
      <c r="D97835" t="s">
        <v>11643</v>
      </c>
      <c r="E97835" t="s">
        <v>1424</v>
      </c>
      <c r="F97835" t="s">
        <v>10994</v>
      </c>
      <c r="J97835">
        <v>59537.57</v>
      </c>
      <c r="K97835">
        <v>60200</v>
      </c>
    </row>
    <row r="97836" spans="2:11" hidden="1" x14ac:dyDescent="0.35">
      <c r="B97836" t="s">
        <v>11646</v>
      </c>
      <c r="C97836" t="s">
        <v>14</v>
      </c>
      <c r="D97836" t="s">
        <v>11645</v>
      </c>
      <c r="E97836" t="s">
        <v>27920</v>
      </c>
      <c r="F97836" t="s">
        <v>236</v>
      </c>
      <c r="J97836">
        <v>57922.73</v>
      </c>
      <c r="K97836">
        <v>44257</v>
      </c>
    </row>
    <row r="97837" spans="2:11" hidden="1" x14ac:dyDescent="0.35">
      <c r="B97837" t="s">
        <v>1273</v>
      </c>
      <c r="D97837" t="s">
        <v>11645</v>
      </c>
      <c r="E97837" t="s">
        <v>27864</v>
      </c>
      <c r="F97837" t="s">
        <v>6699</v>
      </c>
      <c r="J97837">
        <v>153185.87</v>
      </c>
      <c r="K97837">
        <v>78289</v>
      </c>
    </row>
    <row r="97838" spans="2:11" hidden="1" x14ac:dyDescent="0.35">
      <c r="B97838" t="s">
        <v>80</v>
      </c>
      <c r="C97838" t="s">
        <v>47</v>
      </c>
      <c r="D97838" t="s">
        <v>11645</v>
      </c>
      <c r="E97838" t="s">
        <v>27996</v>
      </c>
      <c r="F97838" t="s">
        <v>11647</v>
      </c>
      <c r="J97838">
        <v>106760.63</v>
      </c>
      <c r="K97838">
        <v>102311</v>
      </c>
    </row>
    <row r="97839" spans="2:11" hidden="1" x14ac:dyDescent="0.35">
      <c r="B97839" t="s">
        <v>80</v>
      </c>
      <c r="C97839" t="s">
        <v>42</v>
      </c>
      <c r="D97839" t="s">
        <v>11645</v>
      </c>
      <c r="E97839" t="s">
        <v>27861</v>
      </c>
      <c r="F97839" t="s">
        <v>23745</v>
      </c>
      <c r="J97839">
        <v>37490.519999999997</v>
      </c>
      <c r="K97839">
        <v>30368</v>
      </c>
    </row>
    <row r="97840" spans="2:11" hidden="1" x14ac:dyDescent="0.35">
      <c r="B97840" t="s">
        <v>225</v>
      </c>
      <c r="C97840" t="s">
        <v>427</v>
      </c>
      <c r="D97840" t="s">
        <v>11645</v>
      </c>
      <c r="E97840" t="s">
        <v>23523</v>
      </c>
      <c r="F97840" t="s">
        <v>5976</v>
      </c>
      <c r="J97840">
        <v>116656.21</v>
      </c>
      <c r="K97840">
        <v>121220</v>
      </c>
    </row>
    <row r="97841" spans="2:11" hidden="1" x14ac:dyDescent="0.35">
      <c r="B97841" t="s">
        <v>225</v>
      </c>
      <c r="C97841" t="s">
        <v>60</v>
      </c>
      <c r="D97841" t="s">
        <v>11645</v>
      </c>
      <c r="E97841" t="s">
        <v>27853</v>
      </c>
      <c r="F97841" t="s">
        <v>8511</v>
      </c>
      <c r="J97841">
        <v>30602.07</v>
      </c>
      <c r="K97841">
        <v>31345</v>
      </c>
    </row>
    <row r="97842" spans="2:11" hidden="1" x14ac:dyDescent="0.35">
      <c r="B97842" t="s">
        <v>1149</v>
      </c>
      <c r="C97842" t="s">
        <v>47</v>
      </c>
      <c r="D97842" t="s">
        <v>28174</v>
      </c>
      <c r="E97842" t="s">
        <v>27930</v>
      </c>
      <c r="F97842" t="s">
        <v>28175</v>
      </c>
      <c r="K97842">
        <v>28931</v>
      </c>
    </row>
    <row r="97843" spans="2:11" hidden="1" x14ac:dyDescent="0.35">
      <c r="B97843" t="s">
        <v>4487</v>
      </c>
      <c r="D97843" t="s">
        <v>28174</v>
      </c>
      <c r="E97843" t="s">
        <v>23937</v>
      </c>
      <c r="F97843" t="s">
        <v>27851</v>
      </c>
      <c r="J97843">
        <v>23530.73</v>
      </c>
      <c r="K97843">
        <v>46920</v>
      </c>
    </row>
    <row r="97844" spans="2:11" hidden="1" x14ac:dyDescent="0.35">
      <c r="B97844" t="s">
        <v>767</v>
      </c>
      <c r="C97844" t="s">
        <v>112</v>
      </c>
      <c r="D97844" t="s">
        <v>11374</v>
      </c>
      <c r="E97844" t="s">
        <v>26013</v>
      </c>
      <c r="F97844" t="s">
        <v>25981</v>
      </c>
      <c r="J97844">
        <v>29923.09</v>
      </c>
      <c r="K97844">
        <v>32718</v>
      </c>
    </row>
    <row r="97845" spans="2:11" hidden="1" x14ac:dyDescent="0.35">
      <c r="B97845" t="s">
        <v>361</v>
      </c>
      <c r="C97845" t="s">
        <v>38</v>
      </c>
      <c r="D97845" t="s">
        <v>11374</v>
      </c>
      <c r="E97845" t="s">
        <v>14211</v>
      </c>
      <c r="F97845" t="s">
        <v>3420</v>
      </c>
      <c r="J97845">
        <v>59190.51</v>
      </c>
      <c r="K97845">
        <v>60000</v>
      </c>
    </row>
    <row r="97846" spans="2:11" hidden="1" x14ac:dyDescent="0.35">
      <c r="B97846" t="s">
        <v>3605</v>
      </c>
      <c r="D97846" t="s">
        <v>11374</v>
      </c>
      <c r="E97846" t="s">
        <v>26961</v>
      </c>
      <c r="F97846" t="s">
        <v>11314</v>
      </c>
      <c r="J97846">
        <v>40080.019999999997</v>
      </c>
      <c r="K97846">
        <v>38043</v>
      </c>
    </row>
    <row r="97847" spans="2:11" hidden="1" x14ac:dyDescent="0.35">
      <c r="B97847" t="s">
        <v>28176</v>
      </c>
      <c r="C97847" t="s">
        <v>927</v>
      </c>
      <c r="D97847" t="s">
        <v>11374</v>
      </c>
      <c r="E97847" t="s">
        <v>5542</v>
      </c>
      <c r="F97847" t="s">
        <v>28177</v>
      </c>
      <c r="J97847">
        <v>28000.560000000001</v>
      </c>
      <c r="K97847">
        <v>67218</v>
      </c>
    </row>
    <row r="97848" spans="2:11" hidden="1" x14ac:dyDescent="0.35">
      <c r="B97848" t="s">
        <v>19373</v>
      </c>
      <c r="C97848" t="s">
        <v>197</v>
      </c>
      <c r="D97848" t="s">
        <v>11374</v>
      </c>
      <c r="E97848" t="s">
        <v>26013</v>
      </c>
      <c r="F97848" t="s">
        <v>26009</v>
      </c>
      <c r="J97848">
        <v>27843.15</v>
      </c>
      <c r="K97848">
        <v>32718</v>
      </c>
    </row>
    <row r="97849" spans="2:11" hidden="1" x14ac:dyDescent="0.35">
      <c r="B97849" t="s">
        <v>3178</v>
      </c>
      <c r="C97849" t="s">
        <v>427</v>
      </c>
      <c r="D97849" t="s">
        <v>11374</v>
      </c>
      <c r="E97849" t="s">
        <v>93</v>
      </c>
      <c r="F97849" t="s">
        <v>19971</v>
      </c>
      <c r="J97849">
        <v>68202.05</v>
      </c>
      <c r="K97849">
        <v>70900</v>
      </c>
    </row>
    <row r="97850" spans="2:11" hidden="1" x14ac:dyDescent="0.35">
      <c r="B97850" t="s">
        <v>469</v>
      </c>
      <c r="C97850" t="s">
        <v>297</v>
      </c>
      <c r="D97850" t="s">
        <v>11374</v>
      </c>
      <c r="E97850" t="s">
        <v>27934</v>
      </c>
      <c r="F97850" t="s">
        <v>11435</v>
      </c>
      <c r="J97850">
        <v>45434.13</v>
      </c>
      <c r="K97850">
        <v>35547</v>
      </c>
    </row>
    <row r="97851" spans="2:11" hidden="1" x14ac:dyDescent="0.35">
      <c r="B97851" t="s">
        <v>2888</v>
      </c>
      <c r="C97851" t="s">
        <v>112</v>
      </c>
      <c r="D97851" t="s">
        <v>11374</v>
      </c>
      <c r="E97851" t="s">
        <v>27864</v>
      </c>
      <c r="F97851" t="s">
        <v>20313</v>
      </c>
      <c r="J97851">
        <v>97153.99</v>
      </c>
      <c r="K97851">
        <v>62676</v>
      </c>
    </row>
    <row r="97852" spans="2:11" hidden="1" x14ac:dyDescent="0.35">
      <c r="B97852" t="s">
        <v>26902</v>
      </c>
      <c r="C97852" t="s">
        <v>375</v>
      </c>
      <c r="D97852" t="s">
        <v>11374</v>
      </c>
      <c r="E97852" t="s">
        <v>417</v>
      </c>
      <c r="F97852" t="s">
        <v>2210</v>
      </c>
      <c r="K97852">
        <v>37415</v>
      </c>
    </row>
    <row r="97853" spans="2:11" hidden="1" x14ac:dyDescent="0.35">
      <c r="B97853" t="s">
        <v>710</v>
      </c>
      <c r="D97853" t="s">
        <v>11374</v>
      </c>
      <c r="E97853" t="s">
        <v>27861</v>
      </c>
      <c r="F97853" t="s">
        <v>9090</v>
      </c>
      <c r="J97853">
        <v>40973.51</v>
      </c>
      <c r="K97853">
        <v>36192</v>
      </c>
    </row>
    <row r="97854" spans="2:11" hidden="1" x14ac:dyDescent="0.35">
      <c r="B97854" t="s">
        <v>6024</v>
      </c>
      <c r="D97854" t="s">
        <v>11374</v>
      </c>
      <c r="E97854" t="s">
        <v>27866</v>
      </c>
      <c r="F97854" t="s">
        <v>495</v>
      </c>
      <c r="J97854">
        <v>50988</v>
      </c>
      <c r="K97854">
        <v>33613</v>
      </c>
    </row>
    <row r="97855" spans="2:11" hidden="1" x14ac:dyDescent="0.35">
      <c r="B97855" t="s">
        <v>19710</v>
      </c>
      <c r="C97855" t="s">
        <v>38</v>
      </c>
      <c r="D97855" t="s">
        <v>11374</v>
      </c>
      <c r="E97855" t="s">
        <v>213</v>
      </c>
      <c r="F97855" t="s">
        <v>27925</v>
      </c>
      <c r="J97855">
        <v>8385.86</v>
      </c>
      <c r="K97855">
        <v>29120</v>
      </c>
    </row>
    <row r="97856" spans="2:11" hidden="1" x14ac:dyDescent="0.35">
      <c r="B97856" t="s">
        <v>1220</v>
      </c>
      <c r="C97856" t="s">
        <v>107</v>
      </c>
      <c r="D97856" t="s">
        <v>11374</v>
      </c>
      <c r="E97856" t="s">
        <v>26095</v>
      </c>
      <c r="F97856" t="s">
        <v>28043</v>
      </c>
      <c r="J97856">
        <v>22373.24</v>
      </c>
      <c r="K97856">
        <v>32966</v>
      </c>
    </row>
    <row r="97857" spans="2:11" hidden="1" x14ac:dyDescent="0.35">
      <c r="B97857" t="s">
        <v>2431</v>
      </c>
      <c r="D97857" t="s">
        <v>11374</v>
      </c>
      <c r="E97857" t="s">
        <v>27853</v>
      </c>
      <c r="F97857" t="s">
        <v>27133</v>
      </c>
      <c r="J97857">
        <v>22442.25</v>
      </c>
      <c r="K97857">
        <v>29453</v>
      </c>
    </row>
    <row r="97858" spans="2:11" hidden="1" x14ac:dyDescent="0.35">
      <c r="B97858" t="s">
        <v>11517</v>
      </c>
      <c r="D97858" t="s">
        <v>11374</v>
      </c>
      <c r="E97858" t="s">
        <v>202</v>
      </c>
      <c r="F97858" t="s">
        <v>2391</v>
      </c>
      <c r="J97858">
        <v>430</v>
      </c>
      <c r="K97858">
        <v>20800</v>
      </c>
    </row>
    <row r="97859" spans="2:11" hidden="1" x14ac:dyDescent="0.35">
      <c r="B97859" t="s">
        <v>6262</v>
      </c>
      <c r="D97859" t="s">
        <v>11505</v>
      </c>
      <c r="E97859" t="s">
        <v>2720</v>
      </c>
      <c r="F97859" t="s">
        <v>11506</v>
      </c>
      <c r="J97859">
        <v>38773.43</v>
      </c>
      <c r="K97859">
        <v>40137</v>
      </c>
    </row>
    <row r="97860" spans="2:11" hidden="1" x14ac:dyDescent="0.35">
      <c r="B97860" t="s">
        <v>15505</v>
      </c>
      <c r="C97860" t="s">
        <v>134</v>
      </c>
      <c r="D97860" t="s">
        <v>11061</v>
      </c>
      <c r="E97860" t="s">
        <v>27943</v>
      </c>
      <c r="F97860" t="s">
        <v>28018</v>
      </c>
      <c r="J97860">
        <v>21928</v>
      </c>
      <c r="K97860">
        <v>31765</v>
      </c>
    </row>
    <row r="97861" spans="2:11" hidden="1" x14ac:dyDescent="0.35">
      <c r="B97861" t="s">
        <v>633</v>
      </c>
      <c r="C97861" t="s">
        <v>112</v>
      </c>
      <c r="D97861" t="s">
        <v>11374</v>
      </c>
      <c r="E97861" t="s">
        <v>74</v>
      </c>
      <c r="F97861" t="s">
        <v>7958</v>
      </c>
      <c r="J97861">
        <v>10221.32</v>
      </c>
      <c r="K97861">
        <v>10548</v>
      </c>
    </row>
    <row r="97862" spans="2:11" hidden="1" x14ac:dyDescent="0.35">
      <c r="B97862" t="s">
        <v>28178</v>
      </c>
      <c r="D97862" t="s">
        <v>11511</v>
      </c>
      <c r="E97862" t="s">
        <v>27943</v>
      </c>
      <c r="F97862" t="s">
        <v>28142</v>
      </c>
      <c r="J97862">
        <v>10751.88</v>
      </c>
      <c r="K97862">
        <v>31765</v>
      </c>
    </row>
    <row r="97863" spans="2:11" hidden="1" x14ac:dyDescent="0.35">
      <c r="B97863" t="s">
        <v>633</v>
      </c>
      <c r="C97863" t="s">
        <v>42</v>
      </c>
      <c r="D97863" t="s">
        <v>11374</v>
      </c>
      <c r="E97863" t="s">
        <v>885</v>
      </c>
      <c r="F97863" t="s">
        <v>9184</v>
      </c>
      <c r="J97863">
        <v>47726.26</v>
      </c>
      <c r="K97863">
        <v>48491</v>
      </c>
    </row>
    <row r="97864" spans="2:11" hidden="1" x14ac:dyDescent="0.35">
      <c r="B97864" t="s">
        <v>997</v>
      </c>
      <c r="C97864" t="s">
        <v>149</v>
      </c>
      <c r="D97864" t="s">
        <v>11061</v>
      </c>
      <c r="E97864" t="s">
        <v>25948</v>
      </c>
      <c r="F97864" t="s">
        <v>11062</v>
      </c>
      <c r="J97864">
        <v>88384.04</v>
      </c>
      <c r="K97864">
        <v>73473</v>
      </c>
    </row>
    <row r="97865" spans="2:11" hidden="1" x14ac:dyDescent="0.35">
      <c r="B97865" t="s">
        <v>11326</v>
      </c>
      <c r="C97865" t="s">
        <v>383</v>
      </c>
      <c r="D97865" t="s">
        <v>11511</v>
      </c>
      <c r="E97865" t="s">
        <v>920</v>
      </c>
      <c r="F97865" t="s">
        <v>17177</v>
      </c>
      <c r="J97865">
        <v>38426.910000000003</v>
      </c>
      <c r="K97865">
        <v>37367</v>
      </c>
    </row>
    <row r="97866" spans="2:11" hidden="1" x14ac:dyDescent="0.35">
      <c r="B97866" t="s">
        <v>667</v>
      </c>
      <c r="C97866" t="s">
        <v>427</v>
      </c>
      <c r="D97866" t="s">
        <v>11012</v>
      </c>
      <c r="E97866" t="s">
        <v>2839</v>
      </c>
      <c r="F97866" t="s">
        <v>11019</v>
      </c>
      <c r="J97866">
        <v>67512.58</v>
      </c>
      <c r="K97866">
        <v>54826</v>
      </c>
    </row>
    <row r="97867" spans="2:11" hidden="1" x14ac:dyDescent="0.35">
      <c r="B97867" t="s">
        <v>3664</v>
      </c>
      <c r="C97867" t="s">
        <v>38</v>
      </c>
      <c r="D97867" t="s">
        <v>11061</v>
      </c>
      <c r="E97867" t="s">
        <v>23351</v>
      </c>
      <c r="F97867" t="s">
        <v>609</v>
      </c>
      <c r="J97867">
        <v>71351.97</v>
      </c>
      <c r="K97867">
        <v>67262</v>
      </c>
    </row>
    <row r="97868" spans="2:11" hidden="1" x14ac:dyDescent="0.35">
      <c r="B97868" t="s">
        <v>3924</v>
      </c>
      <c r="C97868" t="s">
        <v>38</v>
      </c>
      <c r="D97868" t="s">
        <v>11511</v>
      </c>
      <c r="E97868" t="s">
        <v>1322</v>
      </c>
      <c r="F97868" t="s">
        <v>11512</v>
      </c>
      <c r="J97868">
        <v>38188.480000000003</v>
      </c>
      <c r="K97868">
        <v>39609</v>
      </c>
    </row>
    <row r="97869" spans="2:11" hidden="1" x14ac:dyDescent="0.35">
      <c r="B97869" t="s">
        <v>478</v>
      </c>
      <c r="C97869" t="s">
        <v>112</v>
      </c>
      <c r="D97869" t="s">
        <v>11061</v>
      </c>
      <c r="E97869" t="s">
        <v>7633</v>
      </c>
      <c r="F97869" t="s">
        <v>6356</v>
      </c>
      <c r="J97869">
        <v>42914.61</v>
      </c>
      <c r="K97869">
        <v>35949</v>
      </c>
    </row>
    <row r="97870" spans="2:11" hidden="1" x14ac:dyDescent="0.35">
      <c r="B97870" t="s">
        <v>212</v>
      </c>
      <c r="C97870" t="s">
        <v>47</v>
      </c>
      <c r="D97870" t="s">
        <v>11012</v>
      </c>
      <c r="E97870" t="s">
        <v>27864</v>
      </c>
      <c r="F97870" t="s">
        <v>11020</v>
      </c>
      <c r="J97870">
        <v>115931.08</v>
      </c>
      <c r="K97870">
        <v>83881</v>
      </c>
    </row>
    <row r="97871" spans="2:11" hidden="1" x14ac:dyDescent="0.35">
      <c r="B97871" t="s">
        <v>2155</v>
      </c>
      <c r="C97871" t="s">
        <v>42</v>
      </c>
      <c r="D97871" t="s">
        <v>11374</v>
      </c>
      <c r="E97871" t="s">
        <v>222</v>
      </c>
      <c r="F97871" t="s">
        <v>23411</v>
      </c>
      <c r="J97871">
        <v>50900.68</v>
      </c>
      <c r="K97871">
        <v>52191</v>
      </c>
    </row>
    <row r="97872" spans="2:11" hidden="1" x14ac:dyDescent="0.35">
      <c r="B97872" t="s">
        <v>196</v>
      </c>
      <c r="C97872" t="s">
        <v>927</v>
      </c>
      <c r="D97872" t="s">
        <v>11511</v>
      </c>
      <c r="E97872" t="s">
        <v>23351</v>
      </c>
      <c r="F97872" t="s">
        <v>16799</v>
      </c>
      <c r="J97872">
        <v>79207.94</v>
      </c>
      <c r="K97872">
        <v>65009</v>
      </c>
    </row>
    <row r="97873" spans="2:11" hidden="1" x14ac:dyDescent="0.35">
      <c r="B97873" t="s">
        <v>7615</v>
      </c>
      <c r="D97873" t="s">
        <v>11063</v>
      </c>
      <c r="E97873" t="s">
        <v>26961</v>
      </c>
      <c r="F97873" t="s">
        <v>6816</v>
      </c>
      <c r="J97873">
        <v>38592.74</v>
      </c>
      <c r="K97873">
        <v>39090</v>
      </c>
    </row>
    <row r="97874" spans="2:11" hidden="1" x14ac:dyDescent="0.35">
      <c r="B97874" t="s">
        <v>3202</v>
      </c>
      <c r="C97874" t="s">
        <v>60</v>
      </c>
      <c r="D97874" t="s">
        <v>11012</v>
      </c>
      <c r="E97874" t="s">
        <v>74</v>
      </c>
      <c r="F97874" t="s">
        <v>16955</v>
      </c>
      <c r="J97874">
        <v>10176.27</v>
      </c>
      <c r="K97874">
        <v>10548</v>
      </c>
    </row>
    <row r="97875" spans="2:11" hidden="1" x14ac:dyDescent="0.35">
      <c r="B97875" t="s">
        <v>4290</v>
      </c>
      <c r="D97875" t="s">
        <v>11374</v>
      </c>
      <c r="E97875" t="s">
        <v>4901</v>
      </c>
      <c r="F97875" t="s">
        <v>100</v>
      </c>
      <c r="J97875">
        <v>40415.89</v>
      </c>
      <c r="K97875">
        <v>41182</v>
      </c>
    </row>
    <row r="97876" spans="2:11" hidden="1" x14ac:dyDescent="0.35">
      <c r="B97876" t="s">
        <v>314</v>
      </c>
      <c r="C97876" t="s">
        <v>375</v>
      </c>
      <c r="D97876" t="s">
        <v>11515</v>
      </c>
      <c r="E97876" t="s">
        <v>27858</v>
      </c>
      <c r="F97876" t="s">
        <v>11516</v>
      </c>
      <c r="J97876">
        <v>130188.38</v>
      </c>
      <c r="K97876">
        <v>80896</v>
      </c>
    </row>
    <row r="97877" spans="2:11" hidden="1" x14ac:dyDescent="0.35">
      <c r="B97877" t="s">
        <v>1101</v>
      </c>
      <c r="C97877" t="s">
        <v>139</v>
      </c>
      <c r="D97877" t="s">
        <v>28179</v>
      </c>
      <c r="E97877" t="s">
        <v>7855</v>
      </c>
      <c r="F97877" t="s">
        <v>28180</v>
      </c>
      <c r="J97877">
        <v>15186.73</v>
      </c>
      <c r="K97877">
        <v>47947</v>
      </c>
    </row>
    <row r="97878" spans="2:11" hidden="1" x14ac:dyDescent="0.35">
      <c r="B97878" t="s">
        <v>335</v>
      </c>
      <c r="D97878" t="s">
        <v>10986</v>
      </c>
      <c r="E97878" t="s">
        <v>27864</v>
      </c>
      <c r="F97878" t="s">
        <v>9127</v>
      </c>
      <c r="J97878">
        <v>74246.649999999994</v>
      </c>
      <c r="K97878">
        <v>70735</v>
      </c>
    </row>
    <row r="97879" spans="2:11" hidden="1" x14ac:dyDescent="0.35">
      <c r="B97879" t="s">
        <v>11616</v>
      </c>
      <c r="C97879" t="s">
        <v>107</v>
      </c>
      <c r="D97879" t="s">
        <v>11374</v>
      </c>
      <c r="E97879" t="s">
        <v>920</v>
      </c>
      <c r="F97879" t="s">
        <v>4016</v>
      </c>
      <c r="J97879">
        <v>33888.46</v>
      </c>
      <c r="K97879">
        <v>39609</v>
      </c>
    </row>
    <row r="97880" spans="2:11" hidden="1" x14ac:dyDescent="0.35">
      <c r="B97880" t="s">
        <v>510</v>
      </c>
      <c r="C97880" t="s">
        <v>427</v>
      </c>
      <c r="D97880" t="s">
        <v>11521</v>
      </c>
      <c r="E97880" t="s">
        <v>17243</v>
      </c>
      <c r="F97880" t="s">
        <v>1166</v>
      </c>
      <c r="J97880">
        <v>37396.199999999997</v>
      </c>
      <c r="K97880">
        <v>38488</v>
      </c>
    </row>
    <row r="97881" spans="2:11" hidden="1" x14ac:dyDescent="0.35">
      <c r="B97881" t="s">
        <v>11064</v>
      </c>
      <c r="C97881" t="s">
        <v>47</v>
      </c>
      <c r="D97881" t="s">
        <v>11065</v>
      </c>
      <c r="E97881" t="s">
        <v>27864</v>
      </c>
      <c r="F97881" t="s">
        <v>9271</v>
      </c>
      <c r="J97881">
        <v>124591.99</v>
      </c>
      <c r="K97881">
        <v>83881</v>
      </c>
    </row>
    <row r="97882" spans="2:11" hidden="1" x14ac:dyDescent="0.35">
      <c r="B97882" t="s">
        <v>1423</v>
      </c>
      <c r="C97882" t="s">
        <v>21</v>
      </c>
      <c r="D97882" t="s">
        <v>20175</v>
      </c>
      <c r="E97882" t="s">
        <v>17342</v>
      </c>
      <c r="F97882" t="s">
        <v>20025</v>
      </c>
      <c r="J97882">
        <v>59441.5</v>
      </c>
      <c r="K97882">
        <v>52424</v>
      </c>
    </row>
    <row r="97883" spans="2:11" hidden="1" x14ac:dyDescent="0.35">
      <c r="B97883" t="s">
        <v>3733</v>
      </c>
      <c r="C97883" t="s">
        <v>383</v>
      </c>
      <c r="D97883" t="s">
        <v>11374</v>
      </c>
      <c r="E97883" t="s">
        <v>434</v>
      </c>
      <c r="F97883" t="s">
        <v>11618</v>
      </c>
      <c r="J97883">
        <v>64111.71</v>
      </c>
      <c r="K97883">
        <v>50491</v>
      </c>
    </row>
    <row r="97884" spans="2:11" hidden="1" x14ac:dyDescent="0.35">
      <c r="B97884" t="s">
        <v>20387</v>
      </c>
      <c r="C97884" t="s">
        <v>8</v>
      </c>
      <c r="D97884" t="s">
        <v>11527</v>
      </c>
      <c r="E97884" t="s">
        <v>202</v>
      </c>
      <c r="F97884" t="s">
        <v>19356</v>
      </c>
      <c r="K97884">
        <v>24960</v>
      </c>
    </row>
    <row r="97885" spans="2:11" hidden="1" x14ac:dyDescent="0.35">
      <c r="B97885" t="s">
        <v>2434</v>
      </c>
      <c r="C97885" t="s">
        <v>42</v>
      </c>
      <c r="D97885" t="s">
        <v>20201</v>
      </c>
      <c r="E97885" t="s">
        <v>17133</v>
      </c>
      <c r="F97885" t="s">
        <v>1839</v>
      </c>
      <c r="J97885">
        <v>2364.8000000000002</v>
      </c>
      <c r="K97885">
        <v>5512</v>
      </c>
    </row>
    <row r="97886" spans="2:11" hidden="1" x14ac:dyDescent="0.35">
      <c r="B97886" t="s">
        <v>7549</v>
      </c>
      <c r="C97886" t="s">
        <v>124</v>
      </c>
      <c r="D97886" t="s">
        <v>11029</v>
      </c>
      <c r="E97886" t="s">
        <v>3171</v>
      </c>
      <c r="F97886" t="s">
        <v>9141</v>
      </c>
      <c r="J97886">
        <v>7998.8</v>
      </c>
      <c r="K97886">
        <v>8062</v>
      </c>
    </row>
    <row r="97887" spans="2:11" hidden="1" x14ac:dyDescent="0.35">
      <c r="B97887" t="s">
        <v>988</v>
      </c>
      <c r="C97887" t="s">
        <v>134</v>
      </c>
      <c r="D97887" t="s">
        <v>11374</v>
      </c>
      <c r="E97887" t="s">
        <v>26961</v>
      </c>
      <c r="F97887" t="s">
        <v>2798</v>
      </c>
      <c r="J97887">
        <v>28961.94</v>
      </c>
      <c r="K97887">
        <v>30265</v>
      </c>
    </row>
    <row r="97888" spans="2:11" hidden="1" x14ac:dyDescent="0.35">
      <c r="B97888" t="s">
        <v>3687</v>
      </c>
      <c r="C97888" t="s">
        <v>197</v>
      </c>
      <c r="D97888" t="s">
        <v>26193</v>
      </c>
      <c r="E97888" t="s">
        <v>1874</v>
      </c>
      <c r="F97888" t="s">
        <v>26035</v>
      </c>
      <c r="J97888">
        <v>60757.19</v>
      </c>
      <c r="K97888">
        <v>63300</v>
      </c>
    </row>
    <row r="97889" spans="2:11" hidden="1" x14ac:dyDescent="0.35">
      <c r="B97889" t="s">
        <v>27101</v>
      </c>
      <c r="C97889" t="s">
        <v>47</v>
      </c>
      <c r="D97889" t="s">
        <v>20204</v>
      </c>
      <c r="E97889" t="s">
        <v>443</v>
      </c>
      <c r="F97889" t="s">
        <v>27102</v>
      </c>
      <c r="J97889">
        <v>8417.5</v>
      </c>
      <c r="K97889">
        <v>19240</v>
      </c>
    </row>
    <row r="97890" spans="2:11" hidden="1" x14ac:dyDescent="0.35">
      <c r="B97890" t="s">
        <v>759</v>
      </c>
      <c r="C97890" t="s">
        <v>42</v>
      </c>
      <c r="D97890" t="s">
        <v>11029</v>
      </c>
      <c r="E97890" t="s">
        <v>28181</v>
      </c>
      <c r="F97890" t="s">
        <v>1841</v>
      </c>
      <c r="J97890">
        <v>32808.99</v>
      </c>
      <c r="K97890">
        <v>31912</v>
      </c>
    </row>
    <row r="97891" spans="2:11" hidden="1" x14ac:dyDescent="0.35">
      <c r="B97891" t="s">
        <v>759</v>
      </c>
      <c r="C97891" t="s">
        <v>21</v>
      </c>
      <c r="D97891" t="s">
        <v>11374</v>
      </c>
      <c r="E97891" t="s">
        <v>10798</v>
      </c>
      <c r="F97891" t="s">
        <v>17261</v>
      </c>
      <c r="J97891">
        <v>96235.32</v>
      </c>
      <c r="K97891">
        <v>97500</v>
      </c>
    </row>
    <row r="97892" spans="2:11" hidden="1" x14ac:dyDescent="0.35">
      <c r="B97892" t="s">
        <v>12914</v>
      </c>
      <c r="D97892" t="s">
        <v>11374</v>
      </c>
      <c r="E97892" t="s">
        <v>213</v>
      </c>
      <c r="F97892" t="s">
        <v>28180</v>
      </c>
      <c r="J97892">
        <v>10120.32</v>
      </c>
      <c r="K97892">
        <v>29120</v>
      </c>
    </row>
    <row r="97893" spans="2:11" hidden="1" x14ac:dyDescent="0.35">
      <c r="B97893" t="s">
        <v>3562</v>
      </c>
      <c r="C97893" t="s">
        <v>42</v>
      </c>
      <c r="D97893" t="s">
        <v>11374</v>
      </c>
      <c r="E97893" t="s">
        <v>27852</v>
      </c>
      <c r="F97893" t="s">
        <v>5285</v>
      </c>
      <c r="J97893">
        <v>129170.12</v>
      </c>
      <c r="K97893">
        <v>90825</v>
      </c>
    </row>
    <row r="97894" spans="2:11" hidden="1" x14ac:dyDescent="0.35">
      <c r="B97894" t="s">
        <v>22201</v>
      </c>
      <c r="C97894" t="s">
        <v>8</v>
      </c>
      <c r="D97894" t="s">
        <v>11374</v>
      </c>
      <c r="E97894" t="s">
        <v>23387</v>
      </c>
      <c r="F97894" t="s">
        <v>27868</v>
      </c>
      <c r="K97894">
        <v>37320</v>
      </c>
    </row>
    <row r="97895" spans="2:11" hidden="1" x14ac:dyDescent="0.35">
      <c r="B97895" t="s">
        <v>6781</v>
      </c>
      <c r="D97895" t="s">
        <v>11374</v>
      </c>
      <c r="E97895" t="s">
        <v>17245</v>
      </c>
      <c r="F97895" t="s">
        <v>1468</v>
      </c>
      <c r="J97895">
        <v>51301.17</v>
      </c>
      <c r="K97895">
        <v>51070</v>
      </c>
    </row>
    <row r="97896" spans="2:11" hidden="1" x14ac:dyDescent="0.35">
      <c r="B97896" t="s">
        <v>1241</v>
      </c>
      <c r="C97896" t="s">
        <v>21</v>
      </c>
      <c r="D97896" t="s">
        <v>11374</v>
      </c>
      <c r="E97896" t="s">
        <v>26025</v>
      </c>
      <c r="F97896" t="s">
        <v>1710</v>
      </c>
      <c r="J97896">
        <v>80608.11</v>
      </c>
      <c r="K97896">
        <v>70674</v>
      </c>
    </row>
    <row r="97897" spans="2:11" hidden="1" x14ac:dyDescent="0.35">
      <c r="B97897" t="s">
        <v>1241</v>
      </c>
      <c r="C97897" t="s">
        <v>124</v>
      </c>
      <c r="D97897" t="s">
        <v>11374</v>
      </c>
      <c r="E97897" t="s">
        <v>24105</v>
      </c>
      <c r="F97897" t="s">
        <v>1417</v>
      </c>
      <c r="J97897">
        <v>73856.929999999993</v>
      </c>
      <c r="K97897">
        <v>71043</v>
      </c>
    </row>
    <row r="97898" spans="2:11" hidden="1" x14ac:dyDescent="0.35">
      <c r="B97898" t="s">
        <v>1485</v>
      </c>
      <c r="D97898" t="s">
        <v>11374</v>
      </c>
      <c r="E97898" t="s">
        <v>702</v>
      </c>
      <c r="F97898" t="s">
        <v>295</v>
      </c>
      <c r="J97898">
        <v>46914.58</v>
      </c>
      <c r="K97898">
        <v>44594</v>
      </c>
    </row>
    <row r="97899" spans="2:11" hidden="1" x14ac:dyDescent="0.35">
      <c r="B97899" t="s">
        <v>1467</v>
      </c>
      <c r="C97899" t="s">
        <v>21</v>
      </c>
      <c r="D97899" t="s">
        <v>11374</v>
      </c>
      <c r="E97899" t="s">
        <v>27864</v>
      </c>
      <c r="F97899" t="s">
        <v>10850</v>
      </c>
      <c r="J97899">
        <v>85466.58</v>
      </c>
      <c r="K97899">
        <v>81086</v>
      </c>
    </row>
    <row r="97900" spans="2:11" hidden="1" x14ac:dyDescent="0.35">
      <c r="B97900" t="s">
        <v>1467</v>
      </c>
      <c r="C97900" t="s">
        <v>47</v>
      </c>
      <c r="D97900" t="s">
        <v>11374</v>
      </c>
      <c r="E97900" t="s">
        <v>27991</v>
      </c>
      <c r="F97900" t="s">
        <v>11657</v>
      </c>
      <c r="J97900">
        <v>55049.49</v>
      </c>
      <c r="K97900">
        <v>48507</v>
      </c>
    </row>
    <row r="97901" spans="2:11" hidden="1" x14ac:dyDescent="0.35">
      <c r="B97901" t="s">
        <v>4577</v>
      </c>
      <c r="C97901" t="s">
        <v>427</v>
      </c>
      <c r="D97901" t="s">
        <v>11374</v>
      </c>
      <c r="E97901" t="s">
        <v>17342</v>
      </c>
      <c r="F97901" t="s">
        <v>2633</v>
      </c>
      <c r="J97901">
        <v>57999.63</v>
      </c>
      <c r="K97901">
        <v>53284</v>
      </c>
    </row>
    <row r="97902" spans="2:11" hidden="1" x14ac:dyDescent="0.35">
      <c r="B97902" t="s">
        <v>11546</v>
      </c>
      <c r="C97902" t="s">
        <v>47</v>
      </c>
      <c r="D97902" t="s">
        <v>11374</v>
      </c>
      <c r="E97902" t="s">
        <v>27853</v>
      </c>
      <c r="F97902" t="s">
        <v>4816</v>
      </c>
      <c r="J97902">
        <v>47709.04</v>
      </c>
      <c r="K97902">
        <v>32260</v>
      </c>
    </row>
    <row r="97903" spans="2:11" hidden="1" x14ac:dyDescent="0.35">
      <c r="B97903" t="s">
        <v>3025</v>
      </c>
      <c r="C97903" t="s">
        <v>124</v>
      </c>
      <c r="D97903" t="s">
        <v>11374</v>
      </c>
      <c r="E97903" t="s">
        <v>4731</v>
      </c>
      <c r="F97903" t="s">
        <v>11107</v>
      </c>
      <c r="J97903">
        <v>55483.9</v>
      </c>
      <c r="K97903">
        <v>55666</v>
      </c>
    </row>
    <row r="97904" spans="2:11" hidden="1" x14ac:dyDescent="0.35">
      <c r="B97904" t="s">
        <v>123</v>
      </c>
      <c r="C97904" t="s">
        <v>42</v>
      </c>
      <c r="D97904" t="s">
        <v>11374</v>
      </c>
      <c r="E97904" t="s">
        <v>4936</v>
      </c>
      <c r="F97904" t="s">
        <v>5089</v>
      </c>
      <c r="J97904">
        <v>66504.05</v>
      </c>
      <c r="K97904">
        <v>63950</v>
      </c>
    </row>
    <row r="97905" spans="2:11" hidden="1" x14ac:dyDescent="0.35">
      <c r="B97905" t="s">
        <v>11659</v>
      </c>
      <c r="C97905" t="s">
        <v>14</v>
      </c>
      <c r="D97905" t="s">
        <v>11374</v>
      </c>
      <c r="E97905" t="s">
        <v>1512</v>
      </c>
      <c r="F97905" t="s">
        <v>6668</v>
      </c>
      <c r="J97905">
        <v>79948.570000000007</v>
      </c>
      <c r="K97905">
        <v>81400</v>
      </c>
    </row>
    <row r="97906" spans="2:11" hidden="1" x14ac:dyDescent="0.35">
      <c r="B97906" t="s">
        <v>11386</v>
      </c>
      <c r="D97906" t="s">
        <v>11374</v>
      </c>
      <c r="E97906" t="s">
        <v>27907</v>
      </c>
      <c r="F97906" t="s">
        <v>7841</v>
      </c>
      <c r="J97906">
        <v>58788.480000000003</v>
      </c>
      <c r="K97906">
        <v>58386</v>
      </c>
    </row>
    <row r="97907" spans="2:11" hidden="1" x14ac:dyDescent="0.35">
      <c r="B97907" t="s">
        <v>10005</v>
      </c>
      <c r="C97907" t="s">
        <v>112</v>
      </c>
      <c r="D97907" t="s">
        <v>11374</v>
      </c>
      <c r="E97907" t="s">
        <v>23463</v>
      </c>
      <c r="F97907" t="s">
        <v>2711</v>
      </c>
      <c r="J97907">
        <v>75617.320000000007</v>
      </c>
      <c r="K97907">
        <v>76808</v>
      </c>
    </row>
    <row r="97908" spans="2:11" hidden="1" x14ac:dyDescent="0.35">
      <c r="B97908" t="s">
        <v>2404</v>
      </c>
      <c r="C97908" t="s">
        <v>107</v>
      </c>
      <c r="D97908" t="s">
        <v>11374</v>
      </c>
      <c r="E97908" t="s">
        <v>27952</v>
      </c>
      <c r="F97908" t="s">
        <v>7521</v>
      </c>
      <c r="J97908">
        <v>58502.3</v>
      </c>
      <c r="K97908">
        <v>36295</v>
      </c>
    </row>
    <row r="97909" spans="2:11" hidden="1" x14ac:dyDescent="0.35">
      <c r="B97909" t="s">
        <v>11436</v>
      </c>
      <c r="C97909" t="s">
        <v>375</v>
      </c>
      <c r="D97909" t="s">
        <v>11374</v>
      </c>
      <c r="E97909" t="s">
        <v>7325</v>
      </c>
      <c r="F97909" t="s">
        <v>9810</v>
      </c>
      <c r="J97909">
        <v>58920.55</v>
      </c>
      <c r="K97909">
        <v>49910</v>
      </c>
    </row>
    <row r="97910" spans="2:11" hidden="1" x14ac:dyDescent="0.35">
      <c r="B97910" t="s">
        <v>522</v>
      </c>
      <c r="C97910" t="s">
        <v>47</v>
      </c>
      <c r="D97910" t="s">
        <v>11374</v>
      </c>
      <c r="E97910" t="s">
        <v>27131</v>
      </c>
      <c r="F97910" t="s">
        <v>27132</v>
      </c>
      <c r="J97910">
        <v>40833.96</v>
      </c>
      <c r="K97910">
        <v>41718</v>
      </c>
    </row>
    <row r="97911" spans="2:11" hidden="1" x14ac:dyDescent="0.35">
      <c r="B97911" t="s">
        <v>522</v>
      </c>
      <c r="C97911" t="s">
        <v>42</v>
      </c>
      <c r="D97911" t="s">
        <v>11374</v>
      </c>
      <c r="E97911" t="s">
        <v>7104</v>
      </c>
      <c r="F97911" t="s">
        <v>3604</v>
      </c>
      <c r="J97911">
        <v>75232.009999999995</v>
      </c>
      <c r="K97911">
        <v>77400</v>
      </c>
    </row>
    <row r="97912" spans="2:11" hidden="1" x14ac:dyDescent="0.35">
      <c r="B97912" t="s">
        <v>27135</v>
      </c>
      <c r="D97912" t="s">
        <v>11374</v>
      </c>
      <c r="E97912" t="s">
        <v>713</v>
      </c>
      <c r="F97912" t="s">
        <v>27136</v>
      </c>
      <c r="J97912">
        <v>57643.37</v>
      </c>
      <c r="K97912">
        <v>61000</v>
      </c>
    </row>
    <row r="97913" spans="2:11" hidden="1" x14ac:dyDescent="0.35">
      <c r="B97913" t="s">
        <v>16077</v>
      </c>
      <c r="D97913" t="s">
        <v>11374</v>
      </c>
      <c r="E97913" t="s">
        <v>18114</v>
      </c>
      <c r="F97913" t="s">
        <v>28060</v>
      </c>
      <c r="J97913">
        <v>22340.799999999999</v>
      </c>
      <c r="K97913">
        <v>40495</v>
      </c>
    </row>
    <row r="97914" spans="2:11" hidden="1" x14ac:dyDescent="0.35">
      <c r="B97914" t="s">
        <v>20398</v>
      </c>
      <c r="D97914" t="s">
        <v>11374</v>
      </c>
      <c r="E97914" t="s">
        <v>4857</v>
      </c>
      <c r="F97914" t="s">
        <v>20399</v>
      </c>
      <c r="J97914">
        <v>34648.01</v>
      </c>
      <c r="K97914">
        <v>29403</v>
      </c>
    </row>
    <row r="97915" spans="2:11" hidden="1" x14ac:dyDescent="0.35">
      <c r="B97915" t="s">
        <v>11447</v>
      </c>
      <c r="D97915" t="s">
        <v>11374</v>
      </c>
      <c r="E97915" t="s">
        <v>28036</v>
      </c>
      <c r="F97915" t="s">
        <v>5508</v>
      </c>
      <c r="J97915">
        <v>39563.870000000003</v>
      </c>
      <c r="K97915">
        <v>34840</v>
      </c>
    </row>
    <row r="97916" spans="2:11" hidden="1" x14ac:dyDescent="0.35">
      <c r="B97916" t="s">
        <v>28182</v>
      </c>
      <c r="C97916" t="s">
        <v>47</v>
      </c>
      <c r="D97916" t="s">
        <v>11374</v>
      </c>
      <c r="E97916" t="s">
        <v>27003</v>
      </c>
      <c r="F97916" t="s">
        <v>28183</v>
      </c>
      <c r="K97916">
        <v>28488</v>
      </c>
    </row>
    <row r="97917" spans="2:11" hidden="1" x14ac:dyDescent="0.35">
      <c r="B97917" t="s">
        <v>2442</v>
      </c>
      <c r="C97917" t="s">
        <v>112</v>
      </c>
      <c r="D97917" t="s">
        <v>11374</v>
      </c>
      <c r="E97917" t="s">
        <v>27864</v>
      </c>
      <c r="F97917" t="s">
        <v>11454</v>
      </c>
      <c r="J97917">
        <v>75526.789999999994</v>
      </c>
      <c r="K97917">
        <v>77591</v>
      </c>
    </row>
    <row r="97918" spans="2:11" hidden="1" x14ac:dyDescent="0.35">
      <c r="B97918" t="s">
        <v>492</v>
      </c>
      <c r="C97918" t="s">
        <v>14</v>
      </c>
      <c r="D97918" t="s">
        <v>11374</v>
      </c>
      <c r="E97918" t="s">
        <v>27920</v>
      </c>
      <c r="F97918" t="s">
        <v>9843</v>
      </c>
      <c r="J97918">
        <v>65018.720000000001</v>
      </c>
      <c r="K97918">
        <v>37348</v>
      </c>
    </row>
    <row r="97919" spans="2:11" hidden="1" x14ac:dyDescent="0.35">
      <c r="B97919" t="s">
        <v>11500</v>
      </c>
      <c r="D97919" t="s">
        <v>11374</v>
      </c>
      <c r="E97919" t="s">
        <v>28100</v>
      </c>
      <c r="F97919" t="s">
        <v>2324</v>
      </c>
      <c r="J97919">
        <v>39634.410000000003</v>
      </c>
      <c r="K97919">
        <v>37500</v>
      </c>
    </row>
    <row r="97920" spans="2:11" hidden="1" x14ac:dyDescent="0.35">
      <c r="B97920" t="s">
        <v>6262</v>
      </c>
      <c r="D97920" t="s">
        <v>11374</v>
      </c>
      <c r="E97920" t="s">
        <v>1893</v>
      </c>
      <c r="F97920" t="s">
        <v>11507</v>
      </c>
      <c r="J97920">
        <v>37230.559999999998</v>
      </c>
      <c r="K97920">
        <v>39090</v>
      </c>
    </row>
    <row r="97921" spans="2:11" hidden="1" x14ac:dyDescent="0.35">
      <c r="B97921" t="s">
        <v>2848</v>
      </c>
      <c r="C97921" t="s">
        <v>8</v>
      </c>
      <c r="D97921" t="s">
        <v>11374</v>
      </c>
      <c r="E97921" t="s">
        <v>2720</v>
      </c>
      <c r="F97921" t="s">
        <v>8188</v>
      </c>
      <c r="J97921">
        <v>34349.699999999997</v>
      </c>
      <c r="K97921">
        <v>34902</v>
      </c>
    </row>
    <row r="97922" spans="2:11" hidden="1" x14ac:dyDescent="0.35">
      <c r="B97922" t="s">
        <v>2907</v>
      </c>
      <c r="C97922" t="s">
        <v>107</v>
      </c>
      <c r="D97922" t="s">
        <v>11374</v>
      </c>
      <c r="E97922" t="s">
        <v>390</v>
      </c>
      <c r="F97922" t="s">
        <v>27143</v>
      </c>
      <c r="J97922">
        <v>35775.870000000003</v>
      </c>
      <c r="K97922">
        <v>37583</v>
      </c>
    </row>
    <row r="97923" spans="2:11" hidden="1" x14ac:dyDescent="0.35">
      <c r="B97923" t="s">
        <v>1330</v>
      </c>
      <c r="C97923" t="s">
        <v>47</v>
      </c>
      <c r="D97923" t="s">
        <v>11374</v>
      </c>
      <c r="E97923" t="s">
        <v>74</v>
      </c>
      <c r="F97923" t="s">
        <v>4196</v>
      </c>
      <c r="J97923">
        <v>9832.4699999999993</v>
      </c>
      <c r="K97923">
        <v>10864</v>
      </c>
    </row>
    <row r="97924" spans="2:11" hidden="1" x14ac:dyDescent="0.35">
      <c r="B97924" t="s">
        <v>436</v>
      </c>
      <c r="C97924" t="s">
        <v>38</v>
      </c>
      <c r="D97924" t="s">
        <v>11068</v>
      </c>
      <c r="E97924" t="s">
        <v>27864</v>
      </c>
      <c r="F97924" t="s">
        <v>11069</v>
      </c>
      <c r="J97924">
        <v>83977.44</v>
      </c>
      <c r="K97924">
        <v>70051</v>
      </c>
    </row>
    <row r="97925" spans="2:11" hidden="1" x14ac:dyDescent="0.35">
      <c r="B97925" t="s">
        <v>26156</v>
      </c>
      <c r="D97925" t="s">
        <v>11068</v>
      </c>
      <c r="E97925" t="s">
        <v>443</v>
      </c>
      <c r="F97925" t="s">
        <v>26157</v>
      </c>
      <c r="J97925">
        <v>36282.639999999999</v>
      </c>
      <c r="K97925">
        <v>41600</v>
      </c>
    </row>
    <row r="97926" spans="2:11" hidden="1" x14ac:dyDescent="0.35">
      <c r="B97926" t="s">
        <v>11070</v>
      </c>
      <c r="C97926" t="s">
        <v>112</v>
      </c>
      <c r="D97926" t="s">
        <v>11068</v>
      </c>
      <c r="E97926" t="s">
        <v>23463</v>
      </c>
      <c r="F97926" t="s">
        <v>1335</v>
      </c>
      <c r="J97926">
        <v>90024.59</v>
      </c>
      <c r="K97926">
        <v>76808</v>
      </c>
    </row>
    <row r="97927" spans="2:11" hidden="1" x14ac:dyDescent="0.35">
      <c r="B97927" t="s">
        <v>2014</v>
      </c>
      <c r="C97927" t="s">
        <v>21</v>
      </c>
      <c r="D97927" t="s">
        <v>11071</v>
      </c>
      <c r="E97927" t="s">
        <v>27864</v>
      </c>
      <c r="F97927" t="s">
        <v>17097</v>
      </c>
      <c r="J97927">
        <v>96402.44</v>
      </c>
      <c r="K97927">
        <v>66122</v>
      </c>
    </row>
    <row r="97928" spans="2:11" hidden="1" x14ac:dyDescent="0.35">
      <c r="B97928" t="s">
        <v>832</v>
      </c>
      <c r="C97928" t="s">
        <v>47</v>
      </c>
      <c r="D97928" t="s">
        <v>11071</v>
      </c>
      <c r="E97928" t="s">
        <v>74</v>
      </c>
      <c r="F97928" t="s">
        <v>3758</v>
      </c>
      <c r="J97928">
        <v>10149.530000000001</v>
      </c>
      <c r="K97928">
        <v>10548</v>
      </c>
    </row>
    <row r="97929" spans="2:11" hidden="1" x14ac:dyDescent="0.35">
      <c r="B97929" t="s">
        <v>4046</v>
      </c>
      <c r="C97929" t="s">
        <v>197</v>
      </c>
      <c r="D97929" t="s">
        <v>11071</v>
      </c>
      <c r="E97929" t="s">
        <v>2090</v>
      </c>
      <c r="F97929" t="s">
        <v>11072</v>
      </c>
      <c r="J97929">
        <v>41067.25</v>
      </c>
      <c r="K97929">
        <v>41851</v>
      </c>
    </row>
    <row r="97930" spans="2:11" hidden="1" x14ac:dyDescent="0.35">
      <c r="B97930" t="s">
        <v>667</v>
      </c>
      <c r="C97930" t="s">
        <v>375</v>
      </c>
      <c r="D97930" t="s">
        <v>11071</v>
      </c>
      <c r="E97930" t="s">
        <v>1685</v>
      </c>
      <c r="F97930" t="s">
        <v>11074</v>
      </c>
      <c r="J97930">
        <v>101256.04</v>
      </c>
      <c r="K97930">
        <v>92086</v>
      </c>
    </row>
    <row r="97931" spans="2:11" hidden="1" x14ac:dyDescent="0.35">
      <c r="B97931" t="s">
        <v>6688</v>
      </c>
      <c r="D97931" t="s">
        <v>11075</v>
      </c>
      <c r="E97931" t="s">
        <v>81</v>
      </c>
      <c r="F97931" t="s">
        <v>20247</v>
      </c>
      <c r="J97931">
        <v>12014.5</v>
      </c>
      <c r="K97931">
        <v>19802</v>
      </c>
    </row>
    <row r="97932" spans="2:11" hidden="1" x14ac:dyDescent="0.35">
      <c r="B97932" t="s">
        <v>10362</v>
      </c>
      <c r="C97932" t="s">
        <v>42</v>
      </c>
      <c r="D97932" t="s">
        <v>11075</v>
      </c>
      <c r="E97932" t="s">
        <v>894</v>
      </c>
      <c r="F97932" t="s">
        <v>11076</v>
      </c>
      <c r="J97932">
        <v>59333.43</v>
      </c>
      <c r="K97932">
        <v>59808</v>
      </c>
    </row>
    <row r="97933" spans="2:11" hidden="1" x14ac:dyDescent="0.35">
      <c r="B97933" t="s">
        <v>4753</v>
      </c>
      <c r="C97933" t="s">
        <v>149</v>
      </c>
      <c r="D97933" t="s">
        <v>11077</v>
      </c>
      <c r="E97933" t="s">
        <v>2048</v>
      </c>
      <c r="F97933" t="s">
        <v>722</v>
      </c>
      <c r="J97933">
        <v>61034.84</v>
      </c>
      <c r="K97933">
        <v>63700</v>
      </c>
    </row>
    <row r="97934" spans="2:11" hidden="1" x14ac:dyDescent="0.35">
      <c r="B97934" t="s">
        <v>4493</v>
      </c>
      <c r="D97934" t="s">
        <v>11078</v>
      </c>
      <c r="E97934" t="s">
        <v>202</v>
      </c>
      <c r="F97934" t="s">
        <v>1069</v>
      </c>
      <c r="J97934">
        <v>21073</v>
      </c>
      <c r="K97934">
        <v>27040</v>
      </c>
    </row>
    <row r="97935" spans="2:11" hidden="1" x14ac:dyDescent="0.35">
      <c r="B97935" t="s">
        <v>26</v>
      </c>
      <c r="C97935" t="s">
        <v>47</v>
      </c>
      <c r="D97935" t="s">
        <v>23659</v>
      </c>
      <c r="E97935" t="s">
        <v>3030</v>
      </c>
      <c r="F97935" t="s">
        <v>2944</v>
      </c>
      <c r="J97935">
        <v>49819.77</v>
      </c>
      <c r="K97935">
        <v>54709</v>
      </c>
    </row>
    <row r="97936" spans="2:11" hidden="1" x14ac:dyDescent="0.35">
      <c r="B97936" t="s">
        <v>1832</v>
      </c>
      <c r="D97936" t="s">
        <v>28184</v>
      </c>
      <c r="E97936" t="s">
        <v>213</v>
      </c>
      <c r="F97936" t="s">
        <v>28080</v>
      </c>
      <c r="K97936">
        <v>29120</v>
      </c>
    </row>
    <row r="97937" spans="2:11" hidden="1" x14ac:dyDescent="0.35">
      <c r="B97937" t="s">
        <v>2852</v>
      </c>
      <c r="C97937" t="s">
        <v>668</v>
      </c>
      <c r="D97937" t="s">
        <v>20277</v>
      </c>
      <c r="E97937" t="s">
        <v>27861</v>
      </c>
      <c r="F97937" t="s">
        <v>19958</v>
      </c>
      <c r="J97937">
        <v>32780.050000000003</v>
      </c>
      <c r="K97937">
        <v>30846</v>
      </c>
    </row>
    <row r="97938" spans="2:11" hidden="1" x14ac:dyDescent="0.35">
      <c r="B97938" t="s">
        <v>2494</v>
      </c>
      <c r="C97938" t="s">
        <v>124</v>
      </c>
      <c r="D97938" t="s">
        <v>11022</v>
      </c>
      <c r="E97938" t="s">
        <v>23460</v>
      </c>
      <c r="F97938" t="s">
        <v>422</v>
      </c>
      <c r="J97938">
        <v>78120.66</v>
      </c>
      <c r="K97938">
        <v>69211</v>
      </c>
    </row>
    <row r="97939" spans="2:11" hidden="1" x14ac:dyDescent="0.35">
      <c r="B97939" t="s">
        <v>1129</v>
      </c>
      <c r="C97939" t="s">
        <v>47</v>
      </c>
      <c r="D97939" t="s">
        <v>11022</v>
      </c>
      <c r="E97939" t="s">
        <v>27871</v>
      </c>
      <c r="F97939" t="s">
        <v>28085</v>
      </c>
      <c r="K97939">
        <v>19240</v>
      </c>
    </row>
    <row r="97940" spans="2:11" hidden="1" x14ac:dyDescent="0.35">
      <c r="B97940" t="s">
        <v>4736</v>
      </c>
      <c r="D97940" t="s">
        <v>11022</v>
      </c>
      <c r="E97940" t="s">
        <v>28162</v>
      </c>
      <c r="F97940" t="s">
        <v>3020</v>
      </c>
      <c r="J97940">
        <v>25916.81</v>
      </c>
      <c r="K97940">
        <v>24662</v>
      </c>
    </row>
    <row r="97941" spans="2:11" hidden="1" x14ac:dyDescent="0.35">
      <c r="B97941" t="s">
        <v>314</v>
      </c>
      <c r="C97941" t="s">
        <v>21</v>
      </c>
      <c r="D97941" t="s">
        <v>11022</v>
      </c>
      <c r="E97941" t="s">
        <v>27864</v>
      </c>
      <c r="F97941" t="s">
        <v>11084</v>
      </c>
      <c r="J97941">
        <v>96871.27</v>
      </c>
      <c r="K97941">
        <v>82484</v>
      </c>
    </row>
    <row r="97942" spans="2:11" hidden="1" x14ac:dyDescent="0.35">
      <c r="B97942" t="s">
        <v>220</v>
      </c>
      <c r="C97942" t="s">
        <v>14</v>
      </c>
      <c r="D97942" t="s">
        <v>11022</v>
      </c>
      <c r="E97942" t="s">
        <v>28139</v>
      </c>
      <c r="F97942" t="s">
        <v>3467</v>
      </c>
      <c r="J97942">
        <v>38928.65</v>
      </c>
      <c r="K97942">
        <v>34228</v>
      </c>
    </row>
    <row r="97943" spans="2:11" hidden="1" x14ac:dyDescent="0.35">
      <c r="B97943" t="s">
        <v>1025</v>
      </c>
      <c r="C97943" t="s">
        <v>112</v>
      </c>
      <c r="D97943" t="s">
        <v>11022</v>
      </c>
      <c r="E97943" t="s">
        <v>28036</v>
      </c>
      <c r="F97943" t="s">
        <v>7413</v>
      </c>
      <c r="J97943">
        <v>42787.93</v>
      </c>
      <c r="K97943">
        <v>34840</v>
      </c>
    </row>
    <row r="97944" spans="2:11" hidden="1" x14ac:dyDescent="0.35">
      <c r="B97944" t="s">
        <v>2872</v>
      </c>
      <c r="C97944" t="s">
        <v>32</v>
      </c>
      <c r="D97944" t="s">
        <v>11531</v>
      </c>
      <c r="E97944" t="s">
        <v>28100</v>
      </c>
      <c r="F97944" t="s">
        <v>2469</v>
      </c>
      <c r="J97944">
        <v>38189.410000000003</v>
      </c>
      <c r="K97944">
        <v>36439</v>
      </c>
    </row>
    <row r="97945" spans="2:11" hidden="1" x14ac:dyDescent="0.35">
      <c r="B97945" t="s">
        <v>3949</v>
      </c>
      <c r="C97945" t="s">
        <v>14</v>
      </c>
      <c r="D97945" t="s">
        <v>11029</v>
      </c>
      <c r="E97945" t="s">
        <v>27864</v>
      </c>
      <c r="F97945" t="s">
        <v>17180</v>
      </c>
      <c r="J97945">
        <v>42852.95</v>
      </c>
      <c r="K97945">
        <v>66122</v>
      </c>
    </row>
    <row r="97946" spans="2:11" hidden="1" x14ac:dyDescent="0.35">
      <c r="B97946" t="s">
        <v>6744</v>
      </c>
      <c r="C97946" t="s">
        <v>14</v>
      </c>
      <c r="D97946" t="s">
        <v>11531</v>
      </c>
      <c r="E97946" t="s">
        <v>11228</v>
      </c>
      <c r="F97946" t="s">
        <v>28185</v>
      </c>
      <c r="J97946">
        <v>64384.24</v>
      </c>
      <c r="K97946">
        <v>137700</v>
      </c>
    </row>
    <row r="97947" spans="2:11" hidden="1" x14ac:dyDescent="0.35">
      <c r="B97947" t="s">
        <v>705</v>
      </c>
      <c r="C97947" t="s">
        <v>124</v>
      </c>
      <c r="D97947" t="s">
        <v>11533</v>
      </c>
      <c r="E97947" t="s">
        <v>27852</v>
      </c>
      <c r="F97947" t="s">
        <v>7227</v>
      </c>
      <c r="J97947">
        <v>99199.59</v>
      </c>
      <c r="K97947">
        <v>92393</v>
      </c>
    </row>
    <row r="97948" spans="2:11" hidden="1" x14ac:dyDescent="0.35">
      <c r="B97948" t="s">
        <v>824</v>
      </c>
      <c r="D97948" t="s">
        <v>11030</v>
      </c>
      <c r="E97948" t="s">
        <v>27864</v>
      </c>
      <c r="F97948" t="s">
        <v>7144</v>
      </c>
      <c r="J97948">
        <v>68236.070000000007</v>
      </c>
      <c r="K97948">
        <v>71412</v>
      </c>
    </row>
    <row r="97949" spans="2:11" hidden="1" x14ac:dyDescent="0.35">
      <c r="B97949" t="s">
        <v>11536</v>
      </c>
      <c r="C97949" t="s">
        <v>112</v>
      </c>
      <c r="D97949" t="s">
        <v>11537</v>
      </c>
      <c r="E97949" t="s">
        <v>27947</v>
      </c>
      <c r="F97949" t="s">
        <v>1395</v>
      </c>
      <c r="J97949">
        <v>100958.23</v>
      </c>
      <c r="K97949">
        <v>80102</v>
      </c>
    </row>
    <row r="97950" spans="2:11" hidden="1" x14ac:dyDescent="0.35">
      <c r="B97950" t="s">
        <v>1673</v>
      </c>
      <c r="C97950" t="s">
        <v>8</v>
      </c>
      <c r="D97950" t="s">
        <v>11031</v>
      </c>
      <c r="E97950" t="s">
        <v>23351</v>
      </c>
      <c r="F97950" t="s">
        <v>422</v>
      </c>
      <c r="J97950">
        <v>78173.42</v>
      </c>
      <c r="K97950">
        <v>67262</v>
      </c>
    </row>
    <row r="97951" spans="2:11" hidden="1" x14ac:dyDescent="0.35">
      <c r="B97951" t="s">
        <v>8848</v>
      </c>
      <c r="C97951" t="s">
        <v>14</v>
      </c>
      <c r="D97951" t="s">
        <v>11537</v>
      </c>
      <c r="E97951" t="s">
        <v>23463</v>
      </c>
      <c r="F97951" t="s">
        <v>2525</v>
      </c>
      <c r="J97951">
        <v>95959.14</v>
      </c>
      <c r="K97951">
        <v>87455</v>
      </c>
    </row>
    <row r="97952" spans="2:11" hidden="1" x14ac:dyDescent="0.35">
      <c r="B97952" t="s">
        <v>697</v>
      </c>
      <c r="C97952" t="s">
        <v>21</v>
      </c>
      <c r="D97952" t="s">
        <v>11033</v>
      </c>
      <c r="E97952" t="s">
        <v>443</v>
      </c>
      <c r="F97952" t="s">
        <v>1993</v>
      </c>
      <c r="J97952">
        <v>39930.019999999997</v>
      </c>
      <c r="K97952">
        <v>70470</v>
      </c>
    </row>
    <row r="97953" spans="2:11" hidden="1" x14ac:dyDescent="0.35">
      <c r="B97953" t="s">
        <v>9133</v>
      </c>
      <c r="C97953" t="s">
        <v>47</v>
      </c>
      <c r="D97953" t="s">
        <v>11537</v>
      </c>
      <c r="E97953" t="s">
        <v>202</v>
      </c>
      <c r="F97953" t="s">
        <v>27443</v>
      </c>
      <c r="J97953">
        <v>1826.15</v>
      </c>
      <c r="K97953">
        <v>20800</v>
      </c>
    </row>
    <row r="97954" spans="2:11" hidden="1" x14ac:dyDescent="0.35">
      <c r="B97954" t="s">
        <v>11032</v>
      </c>
      <c r="C97954" t="s">
        <v>42</v>
      </c>
      <c r="D97954" t="s">
        <v>11033</v>
      </c>
      <c r="E97954" t="s">
        <v>23651</v>
      </c>
      <c r="F97954" t="s">
        <v>2006</v>
      </c>
      <c r="J97954">
        <v>41368.86</v>
      </c>
      <c r="K97954">
        <v>39983</v>
      </c>
    </row>
    <row r="97955" spans="2:11" hidden="1" x14ac:dyDescent="0.35">
      <c r="B97955" t="s">
        <v>11538</v>
      </c>
      <c r="C97955" t="s">
        <v>197</v>
      </c>
      <c r="D97955" t="s">
        <v>11537</v>
      </c>
      <c r="E97955" t="s">
        <v>27852</v>
      </c>
      <c r="F97955" t="s">
        <v>5953</v>
      </c>
      <c r="J97955">
        <v>97302.07</v>
      </c>
      <c r="K97955">
        <v>85406</v>
      </c>
    </row>
    <row r="97956" spans="2:11" hidden="1" x14ac:dyDescent="0.35">
      <c r="B97956" t="s">
        <v>3025</v>
      </c>
      <c r="C97956" t="s">
        <v>14</v>
      </c>
      <c r="D97956" t="s">
        <v>11034</v>
      </c>
      <c r="E97956" t="s">
        <v>1529</v>
      </c>
      <c r="F97956" t="s">
        <v>7626</v>
      </c>
      <c r="J97956">
        <v>49220.59</v>
      </c>
      <c r="K97956">
        <v>51888</v>
      </c>
    </row>
    <row r="97957" spans="2:11" hidden="1" x14ac:dyDescent="0.35">
      <c r="B97957" t="s">
        <v>478</v>
      </c>
      <c r="C97957" t="s">
        <v>47</v>
      </c>
      <c r="D97957" t="s">
        <v>11539</v>
      </c>
      <c r="E97957" t="s">
        <v>12185</v>
      </c>
      <c r="F97957" t="s">
        <v>689</v>
      </c>
      <c r="J97957">
        <v>100811.85</v>
      </c>
      <c r="K97957">
        <v>80078</v>
      </c>
    </row>
    <row r="97958" spans="2:11" hidden="1" x14ac:dyDescent="0.35">
      <c r="B97958" t="s">
        <v>2434</v>
      </c>
      <c r="C97958" t="s">
        <v>42</v>
      </c>
      <c r="D97958" t="s">
        <v>11036</v>
      </c>
      <c r="E97958" t="s">
        <v>27983</v>
      </c>
      <c r="F97958" t="s">
        <v>1765</v>
      </c>
      <c r="J97958">
        <v>26914.99</v>
      </c>
      <c r="K97958">
        <v>27480</v>
      </c>
    </row>
    <row r="97959" spans="2:11" hidden="1" x14ac:dyDescent="0.35">
      <c r="B97959" t="s">
        <v>2278</v>
      </c>
      <c r="C97959" t="s">
        <v>14</v>
      </c>
      <c r="D97959" t="s">
        <v>11394</v>
      </c>
      <c r="E97959" t="s">
        <v>28044</v>
      </c>
      <c r="F97959" t="s">
        <v>3580</v>
      </c>
      <c r="J97959">
        <v>42172.05</v>
      </c>
      <c r="K97959">
        <v>34320</v>
      </c>
    </row>
    <row r="97960" spans="2:11" hidden="1" x14ac:dyDescent="0.35">
      <c r="B97960" t="s">
        <v>1241</v>
      </c>
      <c r="C97960" t="s">
        <v>47</v>
      </c>
      <c r="D97960" t="s">
        <v>11036</v>
      </c>
      <c r="E97960" t="s">
        <v>1732</v>
      </c>
      <c r="F97960" t="s">
        <v>914</v>
      </c>
      <c r="J97960">
        <v>44738.21</v>
      </c>
      <c r="K97960">
        <v>47085</v>
      </c>
    </row>
    <row r="97961" spans="2:11" hidden="1" x14ac:dyDescent="0.35">
      <c r="B97961" t="s">
        <v>469</v>
      </c>
      <c r="C97961" t="s">
        <v>112</v>
      </c>
      <c r="D97961" t="s">
        <v>11394</v>
      </c>
      <c r="E97961" t="s">
        <v>26095</v>
      </c>
      <c r="F97961" t="s">
        <v>26096</v>
      </c>
      <c r="J97961">
        <v>40432.81</v>
      </c>
      <c r="K97961">
        <v>36263</v>
      </c>
    </row>
    <row r="97962" spans="2:11" hidden="1" x14ac:dyDescent="0.35">
      <c r="B97962" t="s">
        <v>866</v>
      </c>
      <c r="C97962" t="s">
        <v>47</v>
      </c>
      <c r="D97962" t="s">
        <v>11036</v>
      </c>
      <c r="E97962" t="s">
        <v>27864</v>
      </c>
      <c r="F97962" t="s">
        <v>11037</v>
      </c>
      <c r="J97962">
        <v>83133.53</v>
      </c>
      <c r="K97962">
        <v>81784</v>
      </c>
    </row>
    <row r="97963" spans="2:11" hidden="1" x14ac:dyDescent="0.35">
      <c r="B97963" t="s">
        <v>858</v>
      </c>
      <c r="C97963" t="s">
        <v>149</v>
      </c>
      <c r="D97963" t="s">
        <v>11394</v>
      </c>
      <c r="E97963" t="s">
        <v>27864</v>
      </c>
      <c r="F97963" t="s">
        <v>11541</v>
      </c>
      <c r="J97963">
        <v>131944.13</v>
      </c>
      <c r="K97963">
        <v>82484</v>
      </c>
    </row>
    <row r="97964" spans="2:11" hidden="1" x14ac:dyDescent="0.35">
      <c r="B97964" t="s">
        <v>2990</v>
      </c>
      <c r="D97964" t="s">
        <v>11036</v>
      </c>
      <c r="E97964" t="s">
        <v>26037</v>
      </c>
      <c r="F97964" t="s">
        <v>1710</v>
      </c>
      <c r="J97964">
        <v>133751.57</v>
      </c>
      <c r="K97964">
        <v>135500</v>
      </c>
    </row>
    <row r="97965" spans="2:11" hidden="1" x14ac:dyDescent="0.35">
      <c r="B97965" t="s">
        <v>616</v>
      </c>
      <c r="C97965" t="s">
        <v>14</v>
      </c>
      <c r="D97965" t="s">
        <v>11394</v>
      </c>
      <c r="E97965" t="s">
        <v>27890</v>
      </c>
      <c r="F97965" t="s">
        <v>3968</v>
      </c>
      <c r="J97965">
        <v>42113.21</v>
      </c>
      <c r="K97965">
        <v>36608</v>
      </c>
    </row>
    <row r="97966" spans="2:11" hidden="1" x14ac:dyDescent="0.35">
      <c r="B97966" t="s">
        <v>8811</v>
      </c>
      <c r="C97966" t="s">
        <v>383</v>
      </c>
      <c r="D97966" t="s">
        <v>11394</v>
      </c>
      <c r="E97966" t="s">
        <v>17248</v>
      </c>
      <c r="F97966" t="s">
        <v>2528</v>
      </c>
      <c r="J97966">
        <v>53436.91</v>
      </c>
      <c r="K97966">
        <v>52571</v>
      </c>
    </row>
    <row r="97967" spans="2:11" hidden="1" x14ac:dyDescent="0.35">
      <c r="B97967" t="s">
        <v>7828</v>
      </c>
      <c r="C97967" t="s">
        <v>47</v>
      </c>
      <c r="D97967" t="s">
        <v>11394</v>
      </c>
      <c r="E97967" t="s">
        <v>2946</v>
      </c>
      <c r="F97967" t="s">
        <v>3126</v>
      </c>
      <c r="J97967">
        <v>42193.2</v>
      </c>
      <c r="K97967">
        <v>48158</v>
      </c>
    </row>
    <row r="97968" spans="2:11" hidden="1" x14ac:dyDescent="0.35">
      <c r="B97968" t="s">
        <v>3188</v>
      </c>
      <c r="C97968" t="s">
        <v>112</v>
      </c>
      <c r="D97968" t="s">
        <v>11394</v>
      </c>
      <c r="E97968" t="s">
        <v>27856</v>
      </c>
      <c r="F97968" t="s">
        <v>27862</v>
      </c>
      <c r="K97968">
        <v>48971</v>
      </c>
    </row>
    <row r="97969" spans="2:11" hidden="1" x14ac:dyDescent="0.35">
      <c r="B97969" t="s">
        <v>11546</v>
      </c>
      <c r="C97969" t="s">
        <v>112</v>
      </c>
      <c r="D97969" t="s">
        <v>11394</v>
      </c>
      <c r="E97969" t="s">
        <v>27864</v>
      </c>
      <c r="F97969" t="s">
        <v>11547</v>
      </c>
      <c r="J97969">
        <v>132562.71</v>
      </c>
      <c r="K97969">
        <v>83184</v>
      </c>
    </row>
    <row r="97970" spans="2:11" hidden="1" x14ac:dyDescent="0.35">
      <c r="B97970" t="s">
        <v>26197</v>
      </c>
      <c r="D97970" t="s">
        <v>11394</v>
      </c>
      <c r="E97970" t="s">
        <v>2071</v>
      </c>
      <c r="F97970" t="s">
        <v>2610</v>
      </c>
      <c r="J97970">
        <v>40912.36</v>
      </c>
      <c r="K97970">
        <v>42250</v>
      </c>
    </row>
    <row r="97971" spans="2:11" hidden="1" x14ac:dyDescent="0.35">
      <c r="B97971" t="s">
        <v>1063</v>
      </c>
      <c r="D97971" t="s">
        <v>11394</v>
      </c>
      <c r="E97971" t="s">
        <v>28100</v>
      </c>
      <c r="F97971" t="s">
        <v>2670</v>
      </c>
      <c r="J97971">
        <v>42436.41</v>
      </c>
      <c r="K97971">
        <v>40683</v>
      </c>
    </row>
    <row r="97972" spans="2:11" hidden="1" x14ac:dyDescent="0.35">
      <c r="B97972" t="s">
        <v>3025</v>
      </c>
      <c r="C97972" t="s">
        <v>112</v>
      </c>
      <c r="D97972" t="s">
        <v>11394</v>
      </c>
      <c r="E97972" t="s">
        <v>26961</v>
      </c>
      <c r="F97972" t="s">
        <v>639</v>
      </c>
      <c r="J97972">
        <v>34662.78</v>
      </c>
      <c r="K97972">
        <v>35949</v>
      </c>
    </row>
    <row r="97973" spans="2:11" hidden="1" x14ac:dyDescent="0.35">
      <c r="B97973" t="s">
        <v>1931</v>
      </c>
      <c r="C97973" t="s">
        <v>124</v>
      </c>
      <c r="D97973" t="s">
        <v>11394</v>
      </c>
      <c r="E97973" t="s">
        <v>23327</v>
      </c>
      <c r="F97973" t="s">
        <v>1899</v>
      </c>
      <c r="J97973">
        <v>93380.78</v>
      </c>
      <c r="K97973">
        <v>74021</v>
      </c>
    </row>
    <row r="97974" spans="2:11" hidden="1" x14ac:dyDescent="0.35">
      <c r="B97974" t="s">
        <v>2765</v>
      </c>
      <c r="C97974" t="s">
        <v>47</v>
      </c>
      <c r="D97974" t="s">
        <v>11394</v>
      </c>
      <c r="E97974" t="s">
        <v>27853</v>
      </c>
      <c r="F97974" t="s">
        <v>5378</v>
      </c>
      <c r="J97974">
        <v>31027.88</v>
      </c>
      <c r="K97974">
        <v>30430</v>
      </c>
    </row>
    <row r="97975" spans="2:11" hidden="1" x14ac:dyDescent="0.35">
      <c r="B97975" t="s">
        <v>2848</v>
      </c>
      <c r="C97975" t="s">
        <v>14</v>
      </c>
      <c r="D97975" t="s">
        <v>11394</v>
      </c>
      <c r="E97975" t="s">
        <v>3048</v>
      </c>
      <c r="F97975" t="s">
        <v>8797</v>
      </c>
      <c r="J97975">
        <v>59182.1</v>
      </c>
      <c r="K97975">
        <v>59680</v>
      </c>
    </row>
    <row r="97976" spans="2:11" hidden="1" x14ac:dyDescent="0.35">
      <c r="B97976" t="s">
        <v>8279</v>
      </c>
      <c r="C97976" t="s">
        <v>47</v>
      </c>
      <c r="D97976" t="s">
        <v>11394</v>
      </c>
      <c r="E97976" t="s">
        <v>172</v>
      </c>
      <c r="F97976" t="s">
        <v>11549</v>
      </c>
      <c r="J97976">
        <v>47142.04</v>
      </c>
      <c r="K97976">
        <v>46851</v>
      </c>
    </row>
    <row r="97977" spans="2:11" hidden="1" x14ac:dyDescent="0.35">
      <c r="B97977" t="s">
        <v>11393</v>
      </c>
      <c r="D97977" t="s">
        <v>11394</v>
      </c>
      <c r="E97977" t="s">
        <v>74</v>
      </c>
      <c r="F97977" t="s">
        <v>3150</v>
      </c>
      <c r="J97977">
        <v>9910.16</v>
      </c>
      <c r="K97977">
        <v>10548</v>
      </c>
    </row>
    <row r="97978" spans="2:11" hidden="1" x14ac:dyDescent="0.35">
      <c r="B97978" t="s">
        <v>3090</v>
      </c>
      <c r="C97978" t="s">
        <v>38</v>
      </c>
      <c r="D97978" t="s">
        <v>11394</v>
      </c>
      <c r="E97978" t="s">
        <v>14606</v>
      </c>
      <c r="F97978" t="s">
        <v>4406</v>
      </c>
      <c r="J97978">
        <v>59641.63</v>
      </c>
      <c r="K97978">
        <v>60200</v>
      </c>
    </row>
    <row r="97979" spans="2:11" hidden="1" x14ac:dyDescent="0.35">
      <c r="B97979" t="s">
        <v>705</v>
      </c>
      <c r="C97979" t="s">
        <v>47</v>
      </c>
      <c r="D97979" t="s">
        <v>11394</v>
      </c>
      <c r="E97979" t="s">
        <v>27864</v>
      </c>
      <c r="F97979" t="s">
        <v>8803</v>
      </c>
      <c r="J97979">
        <v>82191.199999999997</v>
      </c>
      <c r="K97979">
        <v>81086</v>
      </c>
    </row>
    <row r="97980" spans="2:11" hidden="1" x14ac:dyDescent="0.35">
      <c r="B97980" t="s">
        <v>2964</v>
      </c>
      <c r="C97980" t="s">
        <v>21</v>
      </c>
      <c r="D97980" t="s">
        <v>11394</v>
      </c>
      <c r="E97980" t="s">
        <v>3637</v>
      </c>
      <c r="F97980" t="s">
        <v>525</v>
      </c>
      <c r="J97980">
        <v>126790.8</v>
      </c>
      <c r="K97980">
        <v>90866</v>
      </c>
    </row>
    <row r="97981" spans="2:11" hidden="1" x14ac:dyDescent="0.35">
      <c r="B97981" t="s">
        <v>3703</v>
      </c>
      <c r="C97981" t="s">
        <v>107</v>
      </c>
      <c r="D97981" t="s">
        <v>11394</v>
      </c>
      <c r="E97981" t="s">
        <v>1424</v>
      </c>
      <c r="F97981" t="s">
        <v>26970</v>
      </c>
      <c r="J97981">
        <v>58424.99</v>
      </c>
      <c r="K97981">
        <v>59500</v>
      </c>
    </row>
    <row r="97982" spans="2:11" hidden="1" x14ac:dyDescent="0.35">
      <c r="B97982" t="s">
        <v>2793</v>
      </c>
      <c r="D97982" t="s">
        <v>11394</v>
      </c>
      <c r="E97982" t="s">
        <v>27853</v>
      </c>
      <c r="F97982" t="s">
        <v>8976</v>
      </c>
      <c r="J97982">
        <v>32461.24</v>
      </c>
      <c r="K97982">
        <v>31345</v>
      </c>
    </row>
    <row r="97983" spans="2:11" hidden="1" x14ac:dyDescent="0.35">
      <c r="B97983" t="s">
        <v>459</v>
      </c>
      <c r="C97983" t="s">
        <v>8</v>
      </c>
      <c r="D97983" t="s">
        <v>11394</v>
      </c>
      <c r="E97983" t="s">
        <v>23351</v>
      </c>
      <c r="F97983" t="s">
        <v>2711</v>
      </c>
      <c r="J97983">
        <v>78522.710000000006</v>
      </c>
      <c r="K97983">
        <v>65009</v>
      </c>
    </row>
    <row r="97984" spans="2:11" hidden="1" x14ac:dyDescent="0.35">
      <c r="B97984" t="s">
        <v>459</v>
      </c>
      <c r="C97984" t="s">
        <v>42</v>
      </c>
      <c r="D97984" t="s">
        <v>11394</v>
      </c>
      <c r="E97984" t="s">
        <v>5834</v>
      </c>
      <c r="F97984" t="s">
        <v>5824</v>
      </c>
      <c r="J97984">
        <v>57465.65</v>
      </c>
      <c r="K97984">
        <v>58730</v>
      </c>
    </row>
    <row r="97985" spans="2:11" hidden="1" x14ac:dyDescent="0.35">
      <c r="B97985" t="s">
        <v>20246</v>
      </c>
      <c r="C97985" t="s">
        <v>112</v>
      </c>
      <c r="D97985" t="s">
        <v>11036</v>
      </c>
      <c r="E97985" t="s">
        <v>202</v>
      </c>
      <c r="F97985" t="s">
        <v>16780</v>
      </c>
      <c r="J97985">
        <v>12545</v>
      </c>
      <c r="K97985">
        <v>20800</v>
      </c>
    </row>
    <row r="97986" spans="2:11" hidden="1" x14ac:dyDescent="0.35">
      <c r="B97986" t="s">
        <v>11113</v>
      </c>
      <c r="C97986" t="s">
        <v>112</v>
      </c>
      <c r="D97986" t="s">
        <v>11036</v>
      </c>
      <c r="E97986" t="s">
        <v>26025</v>
      </c>
      <c r="F97986" t="s">
        <v>821</v>
      </c>
      <c r="J97986">
        <v>78955.539999999994</v>
      </c>
      <c r="K97986">
        <v>70674</v>
      </c>
    </row>
    <row r="97987" spans="2:11" hidden="1" x14ac:dyDescent="0.35">
      <c r="B97987" t="s">
        <v>11117</v>
      </c>
      <c r="D97987" t="s">
        <v>11036</v>
      </c>
      <c r="E97987" t="s">
        <v>2690</v>
      </c>
      <c r="F97987" t="s">
        <v>2035</v>
      </c>
      <c r="J97987">
        <v>100969.87</v>
      </c>
      <c r="K97987">
        <v>41741</v>
      </c>
    </row>
    <row r="97988" spans="2:11" hidden="1" x14ac:dyDescent="0.35">
      <c r="B97988" t="s">
        <v>23685</v>
      </c>
      <c r="C97988" t="s">
        <v>47</v>
      </c>
      <c r="D97988" t="s">
        <v>11036</v>
      </c>
      <c r="E97988" t="s">
        <v>1206</v>
      </c>
      <c r="F97988" t="s">
        <v>23326</v>
      </c>
      <c r="K97988">
        <v>6240</v>
      </c>
    </row>
    <row r="97989" spans="2:11" hidden="1" x14ac:dyDescent="0.35">
      <c r="B97989" t="s">
        <v>3588</v>
      </c>
      <c r="C97989" t="s">
        <v>112</v>
      </c>
      <c r="D97989" t="s">
        <v>11036</v>
      </c>
      <c r="E97989" t="s">
        <v>28186</v>
      </c>
      <c r="F97989" t="s">
        <v>2525</v>
      </c>
      <c r="J97989">
        <v>117626.36</v>
      </c>
      <c r="K97989">
        <v>78181</v>
      </c>
    </row>
    <row r="97990" spans="2:11" hidden="1" x14ac:dyDescent="0.35">
      <c r="B97990" t="s">
        <v>1884</v>
      </c>
      <c r="C97990" t="s">
        <v>47</v>
      </c>
      <c r="D97990" t="s">
        <v>11036</v>
      </c>
      <c r="E97990" t="s">
        <v>27853</v>
      </c>
      <c r="F97990" t="s">
        <v>27120</v>
      </c>
      <c r="J97990">
        <v>18862.88</v>
      </c>
      <c r="K97990">
        <v>29453</v>
      </c>
    </row>
    <row r="97991" spans="2:11" hidden="1" x14ac:dyDescent="0.35">
      <c r="B97991" t="s">
        <v>1358</v>
      </c>
      <c r="D97991" t="s">
        <v>11036</v>
      </c>
      <c r="E97991" t="s">
        <v>4863</v>
      </c>
      <c r="F97991" t="s">
        <v>7733</v>
      </c>
      <c r="J97991">
        <v>68656.2</v>
      </c>
      <c r="K97991">
        <v>58730</v>
      </c>
    </row>
    <row r="97992" spans="2:11" hidden="1" x14ac:dyDescent="0.35">
      <c r="B97992" t="s">
        <v>11181</v>
      </c>
      <c r="C97992" t="s">
        <v>32</v>
      </c>
      <c r="D97992" t="s">
        <v>11182</v>
      </c>
      <c r="E97992" t="s">
        <v>2360</v>
      </c>
      <c r="F97992" t="s">
        <v>6424</v>
      </c>
      <c r="J97992">
        <v>37163.480000000003</v>
      </c>
      <c r="K97992">
        <v>37890</v>
      </c>
    </row>
    <row r="97993" spans="2:11" hidden="1" x14ac:dyDescent="0.35">
      <c r="B97993" t="s">
        <v>11192</v>
      </c>
      <c r="D97993" t="s">
        <v>11193</v>
      </c>
      <c r="E97993" t="s">
        <v>27864</v>
      </c>
      <c r="F97993" t="s">
        <v>6064</v>
      </c>
      <c r="J97993">
        <v>81848.27</v>
      </c>
      <c r="K97993">
        <v>74134</v>
      </c>
    </row>
    <row r="97994" spans="2:11" hidden="1" x14ac:dyDescent="0.35">
      <c r="B97994" t="s">
        <v>3041</v>
      </c>
      <c r="C97994" t="s">
        <v>21</v>
      </c>
      <c r="D97994" t="s">
        <v>11193</v>
      </c>
      <c r="E97994" t="s">
        <v>26961</v>
      </c>
      <c r="F97994" t="s">
        <v>6965</v>
      </c>
      <c r="J97994">
        <v>37301.07</v>
      </c>
      <c r="K97994">
        <v>38043</v>
      </c>
    </row>
    <row r="97995" spans="2:11" hidden="1" x14ac:dyDescent="0.35">
      <c r="B97995" t="s">
        <v>2152</v>
      </c>
      <c r="D97995" t="s">
        <v>11193</v>
      </c>
      <c r="E97995" t="s">
        <v>27853</v>
      </c>
      <c r="F97995" t="s">
        <v>2324</v>
      </c>
      <c r="J97995">
        <v>35787.99</v>
      </c>
      <c r="K97995">
        <v>32260</v>
      </c>
    </row>
    <row r="97996" spans="2:11" hidden="1" x14ac:dyDescent="0.35">
      <c r="B97996" t="s">
        <v>6682</v>
      </c>
      <c r="C97996" t="s">
        <v>14</v>
      </c>
      <c r="D97996" t="s">
        <v>11202</v>
      </c>
      <c r="E97996" t="s">
        <v>905</v>
      </c>
      <c r="F97996" t="s">
        <v>821</v>
      </c>
      <c r="J97996">
        <v>90082.11</v>
      </c>
      <c r="K97996">
        <v>69802</v>
      </c>
    </row>
    <row r="97997" spans="2:11" hidden="1" x14ac:dyDescent="0.35">
      <c r="B97997" t="s">
        <v>11203</v>
      </c>
      <c r="C97997" t="s">
        <v>134</v>
      </c>
      <c r="D97997" t="s">
        <v>11202</v>
      </c>
      <c r="E97997" t="s">
        <v>27920</v>
      </c>
      <c r="F97997" t="s">
        <v>5264</v>
      </c>
      <c r="J97997">
        <v>63669.55</v>
      </c>
      <c r="K97997">
        <v>45475</v>
      </c>
    </row>
    <row r="97998" spans="2:11" hidden="1" x14ac:dyDescent="0.35">
      <c r="B97998" t="s">
        <v>23692</v>
      </c>
      <c r="C97998" t="s">
        <v>107</v>
      </c>
      <c r="D97998" t="s">
        <v>11202</v>
      </c>
      <c r="E97998" t="s">
        <v>202</v>
      </c>
      <c r="F97998" t="s">
        <v>7798</v>
      </c>
      <c r="J97998">
        <v>15363.33</v>
      </c>
      <c r="K97998">
        <v>27040</v>
      </c>
    </row>
    <row r="97999" spans="2:11" hidden="1" x14ac:dyDescent="0.35">
      <c r="B97999" t="s">
        <v>408</v>
      </c>
      <c r="C97999" t="s">
        <v>427</v>
      </c>
      <c r="D97999" t="s">
        <v>11202</v>
      </c>
      <c r="E97999" t="s">
        <v>6005</v>
      </c>
      <c r="F97999" t="s">
        <v>27121</v>
      </c>
      <c r="J97999">
        <v>63630.559999999998</v>
      </c>
      <c r="K97999">
        <v>52191</v>
      </c>
    </row>
    <row r="98000" spans="2:11" hidden="1" x14ac:dyDescent="0.35">
      <c r="B98000" t="s">
        <v>4614</v>
      </c>
      <c r="C98000" t="s">
        <v>8</v>
      </c>
      <c r="D98000" t="s">
        <v>28187</v>
      </c>
      <c r="E98000" t="s">
        <v>9371</v>
      </c>
      <c r="F98000" t="s">
        <v>28061</v>
      </c>
      <c r="J98000">
        <v>25723.09</v>
      </c>
      <c r="K98000">
        <v>68200</v>
      </c>
    </row>
    <row r="98001" spans="2:11" hidden="1" x14ac:dyDescent="0.35">
      <c r="B98001" t="s">
        <v>11210</v>
      </c>
      <c r="C98001" t="s">
        <v>112</v>
      </c>
      <c r="D98001" t="s">
        <v>11211</v>
      </c>
      <c r="E98001" t="s">
        <v>480</v>
      </c>
      <c r="F98001" t="s">
        <v>11212</v>
      </c>
      <c r="J98001">
        <v>57322.92</v>
      </c>
      <c r="K98001">
        <v>48491</v>
      </c>
    </row>
    <row r="98002" spans="2:11" hidden="1" x14ac:dyDescent="0.35">
      <c r="B98002" t="s">
        <v>3325</v>
      </c>
      <c r="D98002" t="s">
        <v>11211</v>
      </c>
      <c r="E98002" t="s">
        <v>1797</v>
      </c>
      <c r="F98002" t="s">
        <v>2285</v>
      </c>
      <c r="J98002">
        <v>66577.06</v>
      </c>
      <c r="K98002">
        <v>67100</v>
      </c>
    </row>
    <row r="98003" spans="2:11" hidden="1" x14ac:dyDescent="0.35">
      <c r="B98003" t="s">
        <v>526</v>
      </c>
      <c r="C98003" t="s">
        <v>21</v>
      </c>
      <c r="D98003" t="s">
        <v>27122</v>
      </c>
      <c r="E98003" t="s">
        <v>443</v>
      </c>
      <c r="F98003" t="s">
        <v>27123</v>
      </c>
      <c r="J98003">
        <v>60155.96</v>
      </c>
      <c r="K98003">
        <v>79040</v>
      </c>
    </row>
    <row r="98004" spans="2:11" hidden="1" x14ac:dyDescent="0.35">
      <c r="B98004" t="s">
        <v>1047</v>
      </c>
      <c r="D98004" t="s">
        <v>11218</v>
      </c>
      <c r="E98004" t="s">
        <v>28188</v>
      </c>
      <c r="F98004" t="s">
        <v>11219</v>
      </c>
      <c r="J98004">
        <v>79043.7</v>
      </c>
      <c r="K98004">
        <v>76090</v>
      </c>
    </row>
    <row r="98005" spans="2:11" hidden="1" x14ac:dyDescent="0.35">
      <c r="B98005" t="s">
        <v>1862</v>
      </c>
      <c r="C98005" t="s">
        <v>42</v>
      </c>
      <c r="D98005" t="s">
        <v>11220</v>
      </c>
      <c r="E98005" t="s">
        <v>27864</v>
      </c>
      <c r="F98005" t="s">
        <v>7227</v>
      </c>
      <c r="J98005">
        <v>90905.18</v>
      </c>
      <c r="K98005">
        <v>81086</v>
      </c>
    </row>
    <row r="98006" spans="2:11" hidden="1" x14ac:dyDescent="0.35">
      <c r="B98006" t="s">
        <v>4271</v>
      </c>
      <c r="C98006" t="s">
        <v>124</v>
      </c>
      <c r="D98006" t="s">
        <v>11221</v>
      </c>
      <c r="E98006" t="s">
        <v>1077</v>
      </c>
      <c r="F98006" t="s">
        <v>11222</v>
      </c>
      <c r="J98006">
        <v>47449.38</v>
      </c>
      <c r="K98006">
        <v>47844</v>
      </c>
    </row>
    <row r="98007" spans="2:11" hidden="1" x14ac:dyDescent="0.35">
      <c r="B98007" t="s">
        <v>556</v>
      </c>
      <c r="C98007" t="s">
        <v>297</v>
      </c>
      <c r="D98007" t="s">
        <v>11223</v>
      </c>
      <c r="E98007" t="s">
        <v>7849</v>
      </c>
      <c r="F98007" t="s">
        <v>6710</v>
      </c>
      <c r="J98007">
        <v>62800.4</v>
      </c>
      <c r="K98007">
        <v>52565</v>
      </c>
    </row>
    <row r="98008" spans="2:11" hidden="1" x14ac:dyDescent="0.35">
      <c r="B98008" t="s">
        <v>11224</v>
      </c>
      <c r="D98008" t="s">
        <v>11225</v>
      </c>
      <c r="E98008" t="s">
        <v>27864</v>
      </c>
      <c r="F98008" t="s">
        <v>4556</v>
      </c>
      <c r="J98008">
        <v>83059.3</v>
      </c>
      <c r="K98008">
        <v>73454</v>
      </c>
    </row>
    <row r="98009" spans="2:11" hidden="1" x14ac:dyDescent="0.35">
      <c r="B98009" t="s">
        <v>1682</v>
      </c>
      <c r="C98009" t="s">
        <v>21</v>
      </c>
      <c r="D98009" t="s">
        <v>26166</v>
      </c>
      <c r="E98009" t="s">
        <v>443</v>
      </c>
      <c r="F98009" t="s">
        <v>26167</v>
      </c>
      <c r="J98009">
        <v>48425.15</v>
      </c>
      <c r="K98009">
        <v>54704</v>
      </c>
    </row>
    <row r="98010" spans="2:11" hidden="1" x14ac:dyDescent="0.35">
      <c r="B98010" t="s">
        <v>11827</v>
      </c>
      <c r="D98010" t="s">
        <v>11828</v>
      </c>
      <c r="E98010" t="s">
        <v>74</v>
      </c>
      <c r="F98010" t="s">
        <v>5440</v>
      </c>
      <c r="J98010">
        <v>10197.42</v>
      </c>
      <c r="K98010">
        <v>10864</v>
      </c>
    </row>
    <row r="98011" spans="2:11" hidden="1" x14ac:dyDescent="0.35">
      <c r="B98011" t="s">
        <v>11829</v>
      </c>
      <c r="D98011" t="s">
        <v>11830</v>
      </c>
      <c r="E98011" t="s">
        <v>438</v>
      </c>
      <c r="F98011" t="s">
        <v>11831</v>
      </c>
      <c r="J98011">
        <v>17920</v>
      </c>
      <c r="K98011">
        <v>33280</v>
      </c>
    </row>
    <row r="98012" spans="2:11" hidden="1" x14ac:dyDescent="0.35">
      <c r="B98012" t="s">
        <v>301</v>
      </c>
      <c r="C98012" t="s">
        <v>107</v>
      </c>
      <c r="D98012" t="s">
        <v>11832</v>
      </c>
      <c r="E98012" t="s">
        <v>25948</v>
      </c>
      <c r="F98012" t="s">
        <v>2816</v>
      </c>
      <c r="J98012">
        <v>92090.97</v>
      </c>
      <c r="K98012">
        <v>73473</v>
      </c>
    </row>
    <row r="98013" spans="2:11" hidden="1" x14ac:dyDescent="0.35">
      <c r="B98013" t="s">
        <v>28189</v>
      </c>
      <c r="C98013" t="s">
        <v>97</v>
      </c>
      <c r="D98013" t="s">
        <v>11835</v>
      </c>
      <c r="E98013" t="s">
        <v>27882</v>
      </c>
      <c r="F98013" t="s">
        <v>28190</v>
      </c>
      <c r="J98013">
        <v>30419.66</v>
      </c>
      <c r="K98013">
        <v>32975</v>
      </c>
    </row>
    <row r="98014" spans="2:11" hidden="1" x14ac:dyDescent="0.35">
      <c r="B98014" t="s">
        <v>11834</v>
      </c>
      <c r="D98014" t="s">
        <v>11835</v>
      </c>
      <c r="E98014" t="s">
        <v>74</v>
      </c>
      <c r="F98014" t="s">
        <v>1702</v>
      </c>
      <c r="J98014">
        <v>10489.73</v>
      </c>
      <c r="K98014">
        <v>10864</v>
      </c>
    </row>
    <row r="98015" spans="2:11" hidden="1" x14ac:dyDescent="0.35">
      <c r="B98015" t="s">
        <v>11836</v>
      </c>
      <c r="C98015" t="s">
        <v>21</v>
      </c>
      <c r="D98015" t="s">
        <v>11835</v>
      </c>
      <c r="E98015" t="s">
        <v>1696</v>
      </c>
      <c r="F98015" t="s">
        <v>11837</v>
      </c>
      <c r="J98015">
        <v>69974.63</v>
      </c>
      <c r="K98015">
        <v>65200</v>
      </c>
    </row>
    <row r="98016" spans="2:11" hidden="1" x14ac:dyDescent="0.35">
      <c r="B98016" t="s">
        <v>301</v>
      </c>
      <c r="C98016" t="s">
        <v>427</v>
      </c>
      <c r="D98016" t="s">
        <v>11835</v>
      </c>
      <c r="E98016" t="s">
        <v>2709</v>
      </c>
      <c r="F98016" t="s">
        <v>7348</v>
      </c>
      <c r="J98016">
        <v>38867.99</v>
      </c>
      <c r="K98016">
        <v>40835</v>
      </c>
    </row>
    <row r="98017" spans="2:11" hidden="1" x14ac:dyDescent="0.35">
      <c r="B98017" t="s">
        <v>3664</v>
      </c>
      <c r="C98017" t="s">
        <v>197</v>
      </c>
      <c r="D98017" t="s">
        <v>11835</v>
      </c>
      <c r="E98017" t="s">
        <v>27165</v>
      </c>
      <c r="F98017" t="s">
        <v>718</v>
      </c>
      <c r="J98017">
        <v>108608.34</v>
      </c>
      <c r="K98017">
        <v>90007</v>
      </c>
    </row>
    <row r="98018" spans="2:11" hidden="1" x14ac:dyDescent="0.35">
      <c r="B98018" t="s">
        <v>11838</v>
      </c>
      <c r="D98018" t="s">
        <v>11839</v>
      </c>
      <c r="E98018" t="s">
        <v>179</v>
      </c>
      <c r="F98018" t="s">
        <v>4630</v>
      </c>
      <c r="J98018">
        <v>44267.42</v>
      </c>
      <c r="K98018">
        <v>46435</v>
      </c>
    </row>
    <row r="98019" spans="2:11" hidden="1" x14ac:dyDescent="0.35">
      <c r="B98019" t="s">
        <v>23784</v>
      </c>
      <c r="C98019" t="s">
        <v>10866</v>
      </c>
      <c r="D98019" t="s">
        <v>11839</v>
      </c>
      <c r="E98019" t="s">
        <v>26235</v>
      </c>
      <c r="F98019" t="s">
        <v>23342</v>
      </c>
      <c r="J98019">
        <v>174390.41</v>
      </c>
      <c r="K98019">
        <v>178100</v>
      </c>
    </row>
    <row r="98020" spans="2:11" hidden="1" x14ac:dyDescent="0.35">
      <c r="B98020" t="s">
        <v>1267</v>
      </c>
      <c r="C98020" t="s">
        <v>21</v>
      </c>
      <c r="D98020" t="s">
        <v>11840</v>
      </c>
      <c r="E98020" t="s">
        <v>1790</v>
      </c>
      <c r="F98020" t="s">
        <v>4762</v>
      </c>
      <c r="J98020">
        <v>103134.69</v>
      </c>
      <c r="K98020">
        <v>106289</v>
      </c>
    </row>
    <row r="98021" spans="2:11" hidden="1" x14ac:dyDescent="0.35">
      <c r="B98021" t="s">
        <v>20626</v>
      </c>
      <c r="D98021" t="s">
        <v>11841</v>
      </c>
      <c r="E98021" t="s">
        <v>18662</v>
      </c>
      <c r="F98021" t="s">
        <v>20627</v>
      </c>
      <c r="J98021">
        <v>66058.06</v>
      </c>
      <c r="K98021">
        <v>69900</v>
      </c>
    </row>
    <row r="98022" spans="2:11" hidden="1" x14ac:dyDescent="0.35">
      <c r="B98022" t="s">
        <v>4610</v>
      </c>
      <c r="C98022" t="s">
        <v>14</v>
      </c>
      <c r="D98022" t="s">
        <v>11841</v>
      </c>
      <c r="E98022" t="s">
        <v>18780</v>
      </c>
      <c r="F98022" t="s">
        <v>11842</v>
      </c>
      <c r="J98022">
        <v>46138.34</v>
      </c>
      <c r="K98022">
        <v>51770</v>
      </c>
    </row>
    <row r="98023" spans="2:11" hidden="1" x14ac:dyDescent="0.35">
      <c r="B98023" t="s">
        <v>2936</v>
      </c>
      <c r="C98023" t="s">
        <v>42</v>
      </c>
      <c r="D98023" t="s">
        <v>11841</v>
      </c>
      <c r="E98023" t="s">
        <v>23365</v>
      </c>
      <c r="F98023" t="s">
        <v>422</v>
      </c>
      <c r="J98023">
        <v>76405.08</v>
      </c>
      <c r="K98023">
        <v>69145</v>
      </c>
    </row>
    <row r="98024" spans="2:11" hidden="1" x14ac:dyDescent="0.35">
      <c r="B98024" t="s">
        <v>24194</v>
      </c>
      <c r="D98024" t="s">
        <v>28191</v>
      </c>
      <c r="E98024" t="s">
        <v>93</v>
      </c>
      <c r="F98024" t="s">
        <v>27965</v>
      </c>
      <c r="K98024">
        <v>68700</v>
      </c>
    </row>
    <row r="98025" spans="2:11" hidden="1" x14ac:dyDescent="0.35">
      <c r="B98025" t="s">
        <v>1267</v>
      </c>
      <c r="C98025" t="s">
        <v>42</v>
      </c>
      <c r="D98025" t="s">
        <v>11844</v>
      </c>
      <c r="E98025" t="s">
        <v>23365</v>
      </c>
      <c r="F98025" t="s">
        <v>821</v>
      </c>
      <c r="J98025">
        <v>77915.360000000001</v>
      </c>
      <c r="K98025">
        <v>69145</v>
      </c>
    </row>
    <row r="98026" spans="2:11" hidden="1" x14ac:dyDescent="0.35">
      <c r="B98026" t="s">
        <v>522</v>
      </c>
      <c r="C98026" t="s">
        <v>21</v>
      </c>
      <c r="D98026" t="s">
        <v>11845</v>
      </c>
      <c r="E98026" t="s">
        <v>26961</v>
      </c>
      <c r="F98026" t="s">
        <v>5508</v>
      </c>
      <c r="J98026">
        <v>38461.96</v>
      </c>
      <c r="K98026">
        <v>38043</v>
      </c>
    </row>
    <row r="98027" spans="2:11" hidden="1" x14ac:dyDescent="0.35">
      <c r="B98027" t="s">
        <v>436</v>
      </c>
      <c r="C98027" t="s">
        <v>197</v>
      </c>
      <c r="D98027" t="s">
        <v>11846</v>
      </c>
      <c r="E98027" t="s">
        <v>27864</v>
      </c>
      <c r="F98027" t="s">
        <v>5160</v>
      </c>
      <c r="J98027">
        <v>87392.67</v>
      </c>
      <c r="K98027">
        <v>82484</v>
      </c>
    </row>
    <row r="98028" spans="2:11" hidden="1" x14ac:dyDescent="0.35">
      <c r="B98028" t="s">
        <v>14574</v>
      </c>
      <c r="C98028" t="s">
        <v>14</v>
      </c>
      <c r="D98028" t="s">
        <v>17350</v>
      </c>
      <c r="E98028" t="s">
        <v>27943</v>
      </c>
      <c r="F98028" t="s">
        <v>28029</v>
      </c>
      <c r="J98028">
        <v>16380.72</v>
      </c>
      <c r="K98028">
        <v>31765</v>
      </c>
    </row>
    <row r="98029" spans="2:11" hidden="1" x14ac:dyDescent="0.35">
      <c r="B98029" t="s">
        <v>28192</v>
      </c>
      <c r="D98029" t="s">
        <v>17350</v>
      </c>
      <c r="E98029" t="s">
        <v>81</v>
      </c>
      <c r="F98029" t="s">
        <v>28193</v>
      </c>
      <c r="J98029">
        <v>3259.6</v>
      </c>
      <c r="K98029">
        <v>20800</v>
      </c>
    </row>
    <row r="98030" spans="2:11" hidden="1" x14ac:dyDescent="0.35">
      <c r="B98030" t="s">
        <v>5452</v>
      </c>
      <c r="C98030" t="s">
        <v>124</v>
      </c>
      <c r="D98030" t="s">
        <v>11847</v>
      </c>
      <c r="E98030" t="s">
        <v>1685</v>
      </c>
      <c r="F98030" t="s">
        <v>7806</v>
      </c>
      <c r="J98030">
        <v>184662.64</v>
      </c>
      <c r="K98030">
        <v>93653</v>
      </c>
    </row>
    <row r="98031" spans="2:11" hidden="1" x14ac:dyDescent="0.35">
      <c r="B98031" t="s">
        <v>11848</v>
      </c>
      <c r="C98031" t="s">
        <v>42</v>
      </c>
      <c r="D98031" t="s">
        <v>11708</v>
      </c>
      <c r="E98031" t="s">
        <v>9426</v>
      </c>
      <c r="F98031" t="s">
        <v>11849</v>
      </c>
      <c r="J98031">
        <v>46844.36</v>
      </c>
      <c r="K98031">
        <v>48491</v>
      </c>
    </row>
    <row r="98032" spans="2:11" hidden="1" x14ac:dyDescent="0.35">
      <c r="B98032" t="s">
        <v>1196</v>
      </c>
      <c r="C98032" t="s">
        <v>21</v>
      </c>
      <c r="D98032" t="s">
        <v>11708</v>
      </c>
      <c r="E98032" t="s">
        <v>27861</v>
      </c>
      <c r="F98032" t="s">
        <v>9729</v>
      </c>
      <c r="J98032">
        <v>34137.22</v>
      </c>
      <c r="K98032">
        <v>32448</v>
      </c>
    </row>
    <row r="98033" spans="2:11" hidden="1" x14ac:dyDescent="0.35">
      <c r="B98033" t="s">
        <v>4089</v>
      </c>
      <c r="C98033" t="s">
        <v>107</v>
      </c>
      <c r="D98033" t="s">
        <v>11708</v>
      </c>
      <c r="E98033" t="s">
        <v>909</v>
      </c>
      <c r="F98033" t="s">
        <v>28194</v>
      </c>
      <c r="J98033">
        <v>3015.09</v>
      </c>
      <c r="K98033">
        <v>36275</v>
      </c>
    </row>
    <row r="98034" spans="2:11" hidden="1" x14ac:dyDescent="0.35">
      <c r="B98034" t="s">
        <v>4089</v>
      </c>
      <c r="C98034" t="s">
        <v>149</v>
      </c>
      <c r="D98034" t="s">
        <v>11708</v>
      </c>
      <c r="E98034" t="s">
        <v>27864</v>
      </c>
      <c r="F98034" t="s">
        <v>450</v>
      </c>
      <c r="J98034">
        <v>92354.44</v>
      </c>
      <c r="K98034">
        <v>82484</v>
      </c>
    </row>
    <row r="98035" spans="2:11" hidden="1" x14ac:dyDescent="0.35">
      <c r="B98035" t="s">
        <v>1423</v>
      </c>
      <c r="C98035" t="s">
        <v>197</v>
      </c>
      <c r="D98035" t="s">
        <v>11708</v>
      </c>
      <c r="E98035" t="s">
        <v>198</v>
      </c>
      <c r="F98035" t="s">
        <v>19594</v>
      </c>
      <c r="J98035">
        <v>73581.100000000006</v>
      </c>
      <c r="K98035">
        <v>73700</v>
      </c>
    </row>
    <row r="98036" spans="2:11" hidden="1" x14ac:dyDescent="0.35">
      <c r="B98036" t="s">
        <v>789</v>
      </c>
      <c r="C98036" t="s">
        <v>21</v>
      </c>
      <c r="D98036" t="s">
        <v>11708</v>
      </c>
      <c r="E98036" t="s">
        <v>27934</v>
      </c>
      <c r="F98036" t="s">
        <v>27013</v>
      </c>
      <c r="J98036">
        <v>39113.480000000003</v>
      </c>
      <c r="K98036">
        <v>33342</v>
      </c>
    </row>
    <row r="98037" spans="2:11" hidden="1" x14ac:dyDescent="0.35">
      <c r="B98037" t="s">
        <v>408</v>
      </c>
      <c r="C98037" t="s">
        <v>21</v>
      </c>
      <c r="D98037" t="s">
        <v>11708</v>
      </c>
      <c r="E98037" t="s">
        <v>428</v>
      </c>
      <c r="F98037" t="s">
        <v>6719</v>
      </c>
      <c r="J98037">
        <v>8356.5499999999993</v>
      </c>
      <c r="K98037">
        <v>23920</v>
      </c>
    </row>
    <row r="98038" spans="2:11" hidden="1" x14ac:dyDescent="0.35">
      <c r="B98038" t="s">
        <v>1996</v>
      </c>
      <c r="C98038" t="s">
        <v>297</v>
      </c>
      <c r="D98038" t="s">
        <v>11676</v>
      </c>
      <c r="E98038" t="s">
        <v>11677</v>
      </c>
      <c r="F98038" t="s">
        <v>4795</v>
      </c>
      <c r="J98038">
        <v>127502.62</v>
      </c>
      <c r="K98038">
        <v>125330</v>
      </c>
    </row>
    <row r="98039" spans="2:11" hidden="1" x14ac:dyDescent="0.35">
      <c r="B98039" t="s">
        <v>892</v>
      </c>
      <c r="C98039" t="s">
        <v>47</v>
      </c>
      <c r="D98039" t="s">
        <v>23774</v>
      </c>
      <c r="E98039" t="s">
        <v>894</v>
      </c>
      <c r="F98039" t="s">
        <v>896</v>
      </c>
      <c r="J98039">
        <v>60421.58</v>
      </c>
      <c r="K98039">
        <v>61550</v>
      </c>
    </row>
    <row r="98040" spans="2:11" hidden="1" x14ac:dyDescent="0.35">
      <c r="B98040" t="s">
        <v>6233</v>
      </c>
      <c r="C98040" t="s">
        <v>112</v>
      </c>
      <c r="D98040" t="s">
        <v>11374</v>
      </c>
      <c r="E98040" t="s">
        <v>23351</v>
      </c>
      <c r="F98040" t="s">
        <v>1828</v>
      </c>
      <c r="J98040">
        <v>72604.06</v>
      </c>
      <c r="K98040">
        <v>69515</v>
      </c>
    </row>
    <row r="98041" spans="2:11" hidden="1" x14ac:dyDescent="0.35">
      <c r="B98041" t="s">
        <v>28195</v>
      </c>
      <c r="C98041" t="s">
        <v>927</v>
      </c>
      <c r="D98041" t="s">
        <v>28196</v>
      </c>
      <c r="E98041" t="s">
        <v>1388</v>
      </c>
      <c r="F98041" t="s">
        <v>28197</v>
      </c>
      <c r="J98041">
        <v>56447.58</v>
      </c>
      <c r="K98041">
        <v>70400</v>
      </c>
    </row>
    <row r="98042" spans="2:11" hidden="1" x14ac:dyDescent="0.35">
      <c r="B98042" t="s">
        <v>8807</v>
      </c>
      <c r="C98042" t="s">
        <v>139</v>
      </c>
      <c r="D98042" t="s">
        <v>27167</v>
      </c>
      <c r="E98042" t="s">
        <v>23937</v>
      </c>
      <c r="F98042" t="s">
        <v>27102</v>
      </c>
      <c r="J98042">
        <v>36378.01</v>
      </c>
      <c r="K98042">
        <v>54100</v>
      </c>
    </row>
    <row r="98043" spans="2:11" hidden="1" x14ac:dyDescent="0.35">
      <c r="B98043" t="s">
        <v>3025</v>
      </c>
      <c r="C98043" t="s">
        <v>149</v>
      </c>
      <c r="D98043" t="s">
        <v>11731</v>
      </c>
      <c r="E98043" t="s">
        <v>5420</v>
      </c>
      <c r="F98043" t="s">
        <v>1033</v>
      </c>
      <c r="J98043">
        <v>86755.62</v>
      </c>
      <c r="K98043">
        <v>57221</v>
      </c>
    </row>
    <row r="98044" spans="2:11" hidden="1" x14ac:dyDescent="0.35">
      <c r="B98044" t="s">
        <v>11734</v>
      </c>
      <c r="C98044" t="s">
        <v>38</v>
      </c>
      <c r="D98044" t="s">
        <v>11731</v>
      </c>
      <c r="E98044" t="s">
        <v>23</v>
      </c>
      <c r="F98044" t="s">
        <v>3619</v>
      </c>
      <c r="J98044">
        <v>64641.83</v>
      </c>
      <c r="K98044">
        <v>54826</v>
      </c>
    </row>
    <row r="98045" spans="2:11" hidden="1" x14ac:dyDescent="0.35">
      <c r="B98045" t="s">
        <v>3273</v>
      </c>
      <c r="D98045" t="s">
        <v>11792</v>
      </c>
      <c r="E98045" t="s">
        <v>6949</v>
      </c>
      <c r="F98045" t="s">
        <v>4893</v>
      </c>
      <c r="J98045">
        <v>52930.7</v>
      </c>
      <c r="K98045">
        <v>57121</v>
      </c>
    </row>
    <row r="98046" spans="2:11" hidden="1" x14ac:dyDescent="0.35">
      <c r="B98046" t="s">
        <v>697</v>
      </c>
      <c r="C98046" t="s">
        <v>134</v>
      </c>
      <c r="D98046" t="s">
        <v>11792</v>
      </c>
      <c r="E98046" t="s">
        <v>81</v>
      </c>
      <c r="F98046" t="s">
        <v>1905</v>
      </c>
      <c r="J98046">
        <v>6497.56</v>
      </c>
      <c r="K98046">
        <v>19802</v>
      </c>
    </row>
    <row r="98047" spans="2:11" hidden="1" x14ac:dyDescent="0.35">
      <c r="B98047" t="s">
        <v>2817</v>
      </c>
      <c r="C98047" t="s">
        <v>297</v>
      </c>
      <c r="D98047" t="s">
        <v>11792</v>
      </c>
      <c r="E98047" t="s">
        <v>74</v>
      </c>
      <c r="F98047" t="s">
        <v>3544</v>
      </c>
      <c r="J98047">
        <v>10429.07</v>
      </c>
      <c r="K98047">
        <v>10864</v>
      </c>
    </row>
    <row r="98048" spans="2:11" hidden="1" x14ac:dyDescent="0.35">
      <c r="B98048" t="s">
        <v>616</v>
      </c>
      <c r="C98048" t="s">
        <v>14</v>
      </c>
      <c r="D98048" t="s">
        <v>11792</v>
      </c>
      <c r="E98048" t="s">
        <v>27890</v>
      </c>
      <c r="F98048" t="s">
        <v>3580</v>
      </c>
      <c r="J98048">
        <v>41140.17</v>
      </c>
      <c r="K98048">
        <v>38729</v>
      </c>
    </row>
    <row r="98049" spans="2:11" hidden="1" x14ac:dyDescent="0.35">
      <c r="B98049" t="s">
        <v>3733</v>
      </c>
      <c r="C98049" t="s">
        <v>38</v>
      </c>
      <c r="D98049" t="s">
        <v>11792</v>
      </c>
      <c r="E98049" t="s">
        <v>557</v>
      </c>
      <c r="F98049" t="s">
        <v>17310</v>
      </c>
      <c r="J98049">
        <v>37839.71</v>
      </c>
      <c r="K98049">
        <v>40935</v>
      </c>
    </row>
    <row r="98050" spans="2:11" hidden="1" x14ac:dyDescent="0.35">
      <c r="B98050" t="s">
        <v>26491</v>
      </c>
      <c r="D98050" t="s">
        <v>11792</v>
      </c>
      <c r="E98050" t="s">
        <v>417</v>
      </c>
      <c r="F98050" t="s">
        <v>28012</v>
      </c>
      <c r="J98050">
        <v>10016.43</v>
      </c>
      <c r="K98050">
        <v>37415</v>
      </c>
    </row>
    <row r="98051" spans="2:11" hidden="1" x14ac:dyDescent="0.35">
      <c r="B98051" t="s">
        <v>3317</v>
      </c>
      <c r="C98051" t="s">
        <v>42</v>
      </c>
      <c r="D98051" t="s">
        <v>11792</v>
      </c>
      <c r="E98051" t="s">
        <v>851</v>
      </c>
      <c r="F98051" t="s">
        <v>27898</v>
      </c>
      <c r="K98051">
        <v>40495</v>
      </c>
    </row>
    <row r="98052" spans="2:11" hidden="1" x14ac:dyDescent="0.35">
      <c r="B98052" t="s">
        <v>2392</v>
      </c>
      <c r="C98052" t="s">
        <v>38</v>
      </c>
      <c r="D98052" t="s">
        <v>11792</v>
      </c>
      <c r="E98052" t="s">
        <v>81</v>
      </c>
      <c r="F98052" t="s">
        <v>28198</v>
      </c>
      <c r="K98052">
        <v>29120</v>
      </c>
    </row>
    <row r="98053" spans="2:11" hidden="1" x14ac:dyDescent="0.35">
      <c r="B98053" t="s">
        <v>3025</v>
      </c>
      <c r="C98053" t="s">
        <v>149</v>
      </c>
      <c r="D98053" t="s">
        <v>11792</v>
      </c>
      <c r="E98053" t="s">
        <v>28199</v>
      </c>
      <c r="F98053" t="s">
        <v>11807</v>
      </c>
      <c r="J98053">
        <v>45336.47</v>
      </c>
      <c r="K98053">
        <v>44257</v>
      </c>
    </row>
    <row r="98054" spans="2:11" hidden="1" x14ac:dyDescent="0.35">
      <c r="B98054" t="s">
        <v>18221</v>
      </c>
      <c r="D98054" t="s">
        <v>11792</v>
      </c>
      <c r="E98054" t="s">
        <v>26013</v>
      </c>
      <c r="F98054" t="s">
        <v>26087</v>
      </c>
      <c r="J98054">
        <v>25176.85</v>
      </c>
      <c r="K98054">
        <v>32718</v>
      </c>
    </row>
    <row r="98055" spans="2:11" hidden="1" x14ac:dyDescent="0.35">
      <c r="B98055" t="s">
        <v>11815</v>
      </c>
      <c r="D98055" t="s">
        <v>11792</v>
      </c>
      <c r="E98055" t="s">
        <v>1698</v>
      </c>
      <c r="F98055" t="s">
        <v>9888</v>
      </c>
      <c r="J98055">
        <v>45269.96</v>
      </c>
      <c r="K98055">
        <v>44594</v>
      </c>
    </row>
    <row r="98056" spans="2:11" hidden="1" x14ac:dyDescent="0.35">
      <c r="B98056" t="s">
        <v>301</v>
      </c>
      <c r="C98056" t="s">
        <v>149</v>
      </c>
      <c r="D98056" t="s">
        <v>11792</v>
      </c>
      <c r="E98056" t="s">
        <v>28025</v>
      </c>
      <c r="F98056" t="s">
        <v>27001</v>
      </c>
      <c r="J98056">
        <v>55116.79</v>
      </c>
      <c r="K98056">
        <v>59500</v>
      </c>
    </row>
    <row r="98057" spans="2:11" hidden="1" x14ac:dyDescent="0.35">
      <c r="B98057" t="s">
        <v>331</v>
      </c>
      <c r="C98057" t="s">
        <v>42</v>
      </c>
      <c r="D98057" t="s">
        <v>11792</v>
      </c>
      <c r="E98057" t="s">
        <v>26203</v>
      </c>
      <c r="F98057" t="s">
        <v>11875</v>
      </c>
      <c r="J98057">
        <v>44677.440000000002</v>
      </c>
      <c r="K98057">
        <v>44909</v>
      </c>
    </row>
    <row r="98058" spans="2:11" hidden="1" x14ac:dyDescent="0.35">
      <c r="B98058" t="s">
        <v>4497</v>
      </c>
      <c r="C98058" t="s">
        <v>42</v>
      </c>
      <c r="D98058" t="s">
        <v>11792</v>
      </c>
      <c r="E98058" t="s">
        <v>3992</v>
      </c>
      <c r="F98058" t="s">
        <v>2657</v>
      </c>
      <c r="J98058">
        <v>13702.72</v>
      </c>
      <c r="K98058">
        <v>21370</v>
      </c>
    </row>
    <row r="98059" spans="2:11" hidden="1" x14ac:dyDescent="0.35">
      <c r="B98059" t="s">
        <v>2165</v>
      </c>
      <c r="C98059" t="s">
        <v>197</v>
      </c>
      <c r="D98059" t="s">
        <v>11792</v>
      </c>
      <c r="E98059" t="s">
        <v>2440</v>
      </c>
      <c r="F98059" t="s">
        <v>11878</v>
      </c>
      <c r="J98059">
        <v>57038.27</v>
      </c>
      <c r="K98059">
        <v>57198</v>
      </c>
    </row>
    <row r="98060" spans="2:11" hidden="1" x14ac:dyDescent="0.35">
      <c r="B98060" t="s">
        <v>1281</v>
      </c>
      <c r="C98060" t="s">
        <v>149</v>
      </c>
      <c r="D98060" t="s">
        <v>11792</v>
      </c>
      <c r="E98060" t="s">
        <v>27864</v>
      </c>
      <c r="F98060" t="s">
        <v>4656</v>
      </c>
      <c r="J98060">
        <v>74395.88</v>
      </c>
      <c r="K98060">
        <v>70735</v>
      </c>
    </row>
    <row r="98061" spans="2:11" hidden="1" x14ac:dyDescent="0.35">
      <c r="B98061" t="s">
        <v>9305</v>
      </c>
      <c r="C98061" t="s">
        <v>383</v>
      </c>
      <c r="D98061" t="s">
        <v>11792</v>
      </c>
      <c r="E98061" t="s">
        <v>26961</v>
      </c>
      <c r="F98061" t="s">
        <v>11903</v>
      </c>
      <c r="J98061">
        <v>17962.98</v>
      </c>
      <c r="K98061">
        <v>35949</v>
      </c>
    </row>
    <row r="98062" spans="2:11" hidden="1" x14ac:dyDescent="0.35">
      <c r="B98062" t="s">
        <v>797</v>
      </c>
      <c r="C98062" t="s">
        <v>21</v>
      </c>
      <c r="D98062" t="s">
        <v>11792</v>
      </c>
      <c r="E98062" t="s">
        <v>26137</v>
      </c>
      <c r="F98062" t="s">
        <v>20631</v>
      </c>
      <c r="J98062">
        <v>77245.06</v>
      </c>
      <c r="K98062">
        <v>114600</v>
      </c>
    </row>
    <row r="98063" spans="2:11" hidden="1" x14ac:dyDescent="0.35">
      <c r="B98063" t="s">
        <v>10075</v>
      </c>
      <c r="C98063" t="s">
        <v>112</v>
      </c>
      <c r="D98063" t="s">
        <v>11792</v>
      </c>
      <c r="E98063" t="s">
        <v>1145</v>
      </c>
      <c r="F98063" t="s">
        <v>11909</v>
      </c>
      <c r="J98063">
        <v>35466.54</v>
      </c>
      <c r="K98063">
        <v>38876</v>
      </c>
    </row>
    <row r="98064" spans="2:11" hidden="1" x14ac:dyDescent="0.35">
      <c r="B98064" t="s">
        <v>17699</v>
      </c>
      <c r="C98064" t="s">
        <v>112</v>
      </c>
      <c r="D98064" t="s">
        <v>8806</v>
      </c>
      <c r="E98064" t="s">
        <v>27874</v>
      </c>
      <c r="F98064" t="s">
        <v>27038</v>
      </c>
      <c r="J98064">
        <v>31210.76</v>
      </c>
      <c r="K98064">
        <v>41196</v>
      </c>
    </row>
    <row r="98065" spans="2:11" hidden="1" x14ac:dyDescent="0.35">
      <c r="B98065" t="s">
        <v>1241</v>
      </c>
      <c r="C98065" t="s">
        <v>112</v>
      </c>
      <c r="D98065" t="s">
        <v>11730</v>
      </c>
      <c r="E98065" t="s">
        <v>493</v>
      </c>
      <c r="F98065" t="s">
        <v>5913</v>
      </c>
      <c r="J98065">
        <v>53064.73</v>
      </c>
      <c r="K98065">
        <v>41821</v>
      </c>
    </row>
    <row r="98066" spans="2:11" hidden="1" x14ac:dyDescent="0.35">
      <c r="B98066" t="s">
        <v>1114</v>
      </c>
      <c r="C98066" t="s">
        <v>21</v>
      </c>
      <c r="D98066" t="s">
        <v>11374</v>
      </c>
      <c r="E98066" t="s">
        <v>27996</v>
      </c>
      <c r="F98066" t="s">
        <v>9971</v>
      </c>
      <c r="J98066">
        <v>113144.94</v>
      </c>
      <c r="K98066">
        <v>102311</v>
      </c>
    </row>
    <row r="98067" spans="2:11" hidden="1" x14ac:dyDescent="0.35">
      <c r="B98067" t="s">
        <v>1851</v>
      </c>
      <c r="C98067" t="s">
        <v>47</v>
      </c>
      <c r="D98067" t="s">
        <v>11769</v>
      </c>
      <c r="E98067" t="s">
        <v>27861</v>
      </c>
      <c r="F98067" t="s">
        <v>10367</v>
      </c>
      <c r="J98067">
        <v>50999.48</v>
      </c>
      <c r="K98067">
        <v>35256</v>
      </c>
    </row>
    <row r="98068" spans="2:11" hidden="1" x14ac:dyDescent="0.35">
      <c r="B98068" t="s">
        <v>4302</v>
      </c>
      <c r="C98068" t="s">
        <v>149</v>
      </c>
      <c r="D98068" t="s">
        <v>11374</v>
      </c>
      <c r="E98068" t="s">
        <v>493</v>
      </c>
      <c r="F98068" t="s">
        <v>23600</v>
      </c>
      <c r="J98068">
        <v>44720.22</v>
      </c>
      <c r="K98068">
        <v>40603</v>
      </c>
    </row>
    <row r="98069" spans="2:11" hidden="1" x14ac:dyDescent="0.35">
      <c r="B98069" t="s">
        <v>4096</v>
      </c>
      <c r="C98069" t="s">
        <v>21</v>
      </c>
      <c r="D98069" t="s">
        <v>11438</v>
      </c>
      <c r="E98069" t="s">
        <v>27855</v>
      </c>
      <c r="F98069" t="s">
        <v>3231</v>
      </c>
      <c r="J98069">
        <v>49510.48</v>
      </c>
      <c r="K98069">
        <v>39771</v>
      </c>
    </row>
    <row r="98070" spans="2:11" hidden="1" x14ac:dyDescent="0.35">
      <c r="B98070" t="s">
        <v>3188</v>
      </c>
      <c r="C98070" t="s">
        <v>124</v>
      </c>
      <c r="D98070" t="s">
        <v>11770</v>
      </c>
      <c r="E98070" t="s">
        <v>493</v>
      </c>
      <c r="F98070" t="s">
        <v>23775</v>
      </c>
      <c r="J98070">
        <v>40209.11</v>
      </c>
      <c r="K98070">
        <v>40603</v>
      </c>
    </row>
    <row r="98071" spans="2:11" hidden="1" x14ac:dyDescent="0.35">
      <c r="B98071" t="s">
        <v>119</v>
      </c>
      <c r="C98071" t="s">
        <v>8</v>
      </c>
      <c r="D98071" t="s">
        <v>11678</v>
      </c>
      <c r="E98071" t="s">
        <v>27991</v>
      </c>
      <c r="F98071" t="s">
        <v>4133</v>
      </c>
      <c r="J98071">
        <v>48460.79</v>
      </c>
      <c r="K98071">
        <v>42182</v>
      </c>
    </row>
    <row r="98072" spans="2:11" hidden="1" x14ac:dyDescent="0.35">
      <c r="B98072" t="s">
        <v>212</v>
      </c>
      <c r="C98072" t="s">
        <v>149</v>
      </c>
      <c r="D98072" t="s">
        <v>11446</v>
      </c>
      <c r="E98072" t="s">
        <v>26025</v>
      </c>
      <c r="F98072" t="s">
        <v>1269</v>
      </c>
      <c r="J98072">
        <v>71413.36</v>
      </c>
      <c r="K98072">
        <v>70674</v>
      </c>
    </row>
    <row r="98073" spans="2:11" hidden="1" x14ac:dyDescent="0.35">
      <c r="B98073" t="s">
        <v>28200</v>
      </c>
      <c r="D98073" t="s">
        <v>11374</v>
      </c>
      <c r="E98073" t="s">
        <v>23634</v>
      </c>
      <c r="F98073" t="s">
        <v>28201</v>
      </c>
      <c r="K98073">
        <v>33957</v>
      </c>
    </row>
    <row r="98074" spans="2:11" hidden="1" x14ac:dyDescent="0.35">
      <c r="B98074" t="s">
        <v>2019</v>
      </c>
      <c r="C98074" t="s">
        <v>112</v>
      </c>
      <c r="D98074" t="s">
        <v>11730</v>
      </c>
      <c r="E98074" t="s">
        <v>28202</v>
      </c>
      <c r="F98074" t="s">
        <v>11795</v>
      </c>
      <c r="J98074">
        <v>39173.75</v>
      </c>
      <c r="K98074">
        <v>35378</v>
      </c>
    </row>
    <row r="98075" spans="2:11" hidden="1" x14ac:dyDescent="0.35">
      <c r="B98075" t="s">
        <v>11143</v>
      </c>
      <c r="C98075" t="s">
        <v>21</v>
      </c>
      <c r="D98075" t="s">
        <v>11374</v>
      </c>
      <c r="E98075" t="s">
        <v>81</v>
      </c>
      <c r="F98075" t="s">
        <v>28001</v>
      </c>
      <c r="J98075">
        <v>16662.84</v>
      </c>
      <c r="K98075">
        <v>27040</v>
      </c>
    </row>
    <row r="98076" spans="2:11" hidden="1" x14ac:dyDescent="0.35">
      <c r="B98076" t="s">
        <v>5192</v>
      </c>
      <c r="D98076" t="s">
        <v>11450</v>
      </c>
      <c r="E98076" t="s">
        <v>2090</v>
      </c>
      <c r="F98076" t="s">
        <v>27869</v>
      </c>
      <c r="K98076">
        <v>31765</v>
      </c>
    </row>
    <row r="98077" spans="2:11" hidden="1" x14ac:dyDescent="0.35">
      <c r="B98077" t="s">
        <v>237</v>
      </c>
      <c r="C98077" t="s">
        <v>297</v>
      </c>
      <c r="D98077" t="s">
        <v>11770</v>
      </c>
      <c r="E98077" t="s">
        <v>28203</v>
      </c>
      <c r="F98077" t="s">
        <v>2234</v>
      </c>
      <c r="J98077">
        <v>55553.45</v>
      </c>
      <c r="K98077">
        <v>31512</v>
      </c>
    </row>
    <row r="98078" spans="2:11" hidden="1" x14ac:dyDescent="0.35">
      <c r="B98078" t="s">
        <v>2425</v>
      </c>
      <c r="C98078" t="s">
        <v>42</v>
      </c>
      <c r="D98078" t="s">
        <v>11679</v>
      </c>
      <c r="E98078" t="s">
        <v>26074</v>
      </c>
      <c r="F98078" t="s">
        <v>7519</v>
      </c>
      <c r="J98078">
        <v>120177.76</v>
      </c>
      <c r="K98078">
        <v>126378</v>
      </c>
    </row>
    <row r="98079" spans="2:11" hidden="1" x14ac:dyDescent="0.35">
      <c r="B98079" t="s">
        <v>11402</v>
      </c>
      <c r="C98079" t="s">
        <v>47</v>
      </c>
      <c r="D98079" t="s">
        <v>11374</v>
      </c>
      <c r="E98079" t="s">
        <v>28173</v>
      </c>
      <c r="F98079" t="s">
        <v>555</v>
      </c>
      <c r="J98079">
        <v>35685.75</v>
      </c>
      <c r="K98079">
        <v>39011</v>
      </c>
    </row>
    <row r="98080" spans="2:11" hidden="1" x14ac:dyDescent="0.35">
      <c r="B98080" t="s">
        <v>770</v>
      </c>
      <c r="C98080" t="s">
        <v>42</v>
      </c>
      <c r="D98080" t="s">
        <v>11453</v>
      </c>
      <c r="E98080" t="s">
        <v>23327</v>
      </c>
      <c r="F98080" t="s">
        <v>718</v>
      </c>
      <c r="J98080">
        <v>76491.789999999994</v>
      </c>
      <c r="K98080">
        <v>74021</v>
      </c>
    </row>
    <row r="98081" spans="2:11" hidden="1" x14ac:dyDescent="0.35">
      <c r="B98081" t="s">
        <v>1291</v>
      </c>
      <c r="C98081" t="s">
        <v>42</v>
      </c>
      <c r="D98081" t="s">
        <v>11374</v>
      </c>
      <c r="E98081" t="s">
        <v>2294</v>
      </c>
      <c r="F98081" t="s">
        <v>2350</v>
      </c>
      <c r="J98081">
        <v>45593.279999999999</v>
      </c>
      <c r="K98081">
        <v>45348</v>
      </c>
    </row>
    <row r="98082" spans="2:11" hidden="1" x14ac:dyDescent="0.35">
      <c r="B98082" t="s">
        <v>273</v>
      </c>
      <c r="C98082" t="s">
        <v>8</v>
      </c>
      <c r="D98082" t="s">
        <v>11730</v>
      </c>
      <c r="E98082" t="s">
        <v>23351</v>
      </c>
      <c r="F98082" t="s">
        <v>516</v>
      </c>
      <c r="J98082">
        <v>69533.5</v>
      </c>
      <c r="K98082">
        <v>65009</v>
      </c>
    </row>
    <row r="98083" spans="2:11" hidden="1" x14ac:dyDescent="0.35">
      <c r="B98083" t="s">
        <v>705</v>
      </c>
      <c r="C98083" t="s">
        <v>112</v>
      </c>
      <c r="D98083" t="s">
        <v>11374</v>
      </c>
      <c r="E98083" t="s">
        <v>27864</v>
      </c>
      <c r="F98083" t="s">
        <v>27109</v>
      </c>
      <c r="J98083">
        <v>50644.19</v>
      </c>
      <c r="K98083">
        <v>49088</v>
      </c>
    </row>
    <row r="98084" spans="2:11" hidden="1" x14ac:dyDescent="0.35">
      <c r="B98084" t="s">
        <v>11449</v>
      </c>
      <c r="C98084" t="s">
        <v>38</v>
      </c>
      <c r="D98084" t="s">
        <v>11450</v>
      </c>
      <c r="E98084" t="s">
        <v>23327</v>
      </c>
      <c r="F98084" t="s">
        <v>1899</v>
      </c>
      <c r="J98084">
        <v>91720.61</v>
      </c>
      <c r="K98084">
        <v>74021</v>
      </c>
    </row>
    <row r="98085" spans="2:11" hidden="1" x14ac:dyDescent="0.35">
      <c r="B98085" t="s">
        <v>3178</v>
      </c>
      <c r="C98085" t="s">
        <v>139</v>
      </c>
      <c r="D98085" t="s">
        <v>11771</v>
      </c>
      <c r="E98085" t="s">
        <v>23602</v>
      </c>
      <c r="F98085" t="s">
        <v>11772</v>
      </c>
      <c r="J98085">
        <v>87376.58</v>
      </c>
      <c r="K98085">
        <v>88400</v>
      </c>
    </row>
    <row r="98086" spans="2:11" hidden="1" x14ac:dyDescent="0.35">
      <c r="B98086" t="s">
        <v>17281</v>
      </c>
      <c r="C98086" t="s">
        <v>112</v>
      </c>
      <c r="D98086" t="s">
        <v>11679</v>
      </c>
      <c r="E98086" t="s">
        <v>26077</v>
      </c>
      <c r="F98086" t="s">
        <v>2771</v>
      </c>
      <c r="J98086">
        <v>113593.79</v>
      </c>
      <c r="K98086">
        <v>119544</v>
      </c>
    </row>
    <row r="98087" spans="2:11" hidden="1" x14ac:dyDescent="0.35">
      <c r="B98087" t="s">
        <v>705</v>
      </c>
      <c r="C98087" t="s">
        <v>38</v>
      </c>
      <c r="D98087" t="s">
        <v>11374</v>
      </c>
      <c r="E98087" t="s">
        <v>1732</v>
      </c>
      <c r="F98087" t="s">
        <v>11554</v>
      </c>
      <c r="J98087">
        <v>51082.5</v>
      </c>
      <c r="K98087">
        <v>51882</v>
      </c>
    </row>
    <row r="98088" spans="2:11" hidden="1" x14ac:dyDescent="0.35">
      <c r="B98088" t="s">
        <v>2876</v>
      </c>
      <c r="C98088" t="s">
        <v>14</v>
      </c>
      <c r="D98088" t="s">
        <v>11494</v>
      </c>
      <c r="E98088" t="s">
        <v>28002</v>
      </c>
      <c r="F98088" t="s">
        <v>11495</v>
      </c>
      <c r="J98088">
        <v>79176.78</v>
      </c>
      <c r="K98088">
        <v>77300</v>
      </c>
    </row>
    <row r="98089" spans="2:11" hidden="1" x14ac:dyDescent="0.35">
      <c r="B98089" t="s">
        <v>492</v>
      </c>
      <c r="C98089" t="s">
        <v>21</v>
      </c>
      <c r="D98089" t="s">
        <v>11730</v>
      </c>
      <c r="E98089" t="s">
        <v>493</v>
      </c>
      <c r="F98089" t="s">
        <v>23775</v>
      </c>
      <c r="J98089">
        <v>47594.07</v>
      </c>
      <c r="K98089">
        <v>40603</v>
      </c>
    </row>
    <row r="98090" spans="2:11" hidden="1" x14ac:dyDescent="0.35">
      <c r="B98090" t="s">
        <v>1267</v>
      </c>
      <c r="C98090" t="s">
        <v>375</v>
      </c>
      <c r="D98090" t="s">
        <v>17339</v>
      </c>
      <c r="E98090" t="s">
        <v>27947</v>
      </c>
      <c r="F98090" t="s">
        <v>17340</v>
      </c>
      <c r="J98090">
        <v>86455.29</v>
      </c>
      <c r="K98090">
        <v>70350</v>
      </c>
    </row>
    <row r="98091" spans="2:11" hidden="1" x14ac:dyDescent="0.35">
      <c r="B98091" t="s">
        <v>7384</v>
      </c>
      <c r="C98091" t="s">
        <v>47</v>
      </c>
      <c r="D98091" t="s">
        <v>11374</v>
      </c>
      <c r="E98091" t="s">
        <v>27881</v>
      </c>
      <c r="F98091" t="s">
        <v>1215</v>
      </c>
      <c r="J98091">
        <v>45536.44</v>
      </c>
      <c r="K98091">
        <v>45144</v>
      </c>
    </row>
    <row r="98092" spans="2:11" hidden="1" x14ac:dyDescent="0.35">
      <c r="B98092" t="s">
        <v>697</v>
      </c>
      <c r="C98092" t="s">
        <v>134</v>
      </c>
      <c r="D98092" t="s">
        <v>11684</v>
      </c>
      <c r="E98092" t="s">
        <v>28025</v>
      </c>
      <c r="F98092" t="s">
        <v>27001</v>
      </c>
      <c r="J98092">
        <v>54318.44</v>
      </c>
      <c r="K98092">
        <v>59500</v>
      </c>
    </row>
    <row r="98093" spans="2:11" hidden="1" x14ac:dyDescent="0.35">
      <c r="B98093" t="s">
        <v>28204</v>
      </c>
      <c r="C98093" t="s">
        <v>21</v>
      </c>
      <c r="D98093" t="s">
        <v>9582</v>
      </c>
      <c r="E98093" t="s">
        <v>27871</v>
      </c>
      <c r="F98093" t="s">
        <v>28205</v>
      </c>
      <c r="K98093">
        <v>19240</v>
      </c>
    </row>
    <row r="98094" spans="2:11" hidden="1" x14ac:dyDescent="0.35">
      <c r="B98094" t="s">
        <v>1165</v>
      </c>
      <c r="C98094" t="s">
        <v>42</v>
      </c>
      <c r="D98094" t="s">
        <v>11374</v>
      </c>
      <c r="E98094" t="s">
        <v>27866</v>
      </c>
      <c r="F98094" t="s">
        <v>17256</v>
      </c>
      <c r="J98094">
        <v>34375.22</v>
      </c>
      <c r="K98094">
        <v>32635</v>
      </c>
    </row>
    <row r="98095" spans="2:11" hidden="1" x14ac:dyDescent="0.35">
      <c r="B98095" t="s">
        <v>1149</v>
      </c>
      <c r="C98095" t="s">
        <v>124</v>
      </c>
      <c r="D98095" t="s">
        <v>11499</v>
      </c>
      <c r="E98095" t="s">
        <v>7293</v>
      </c>
      <c r="F98095" t="s">
        <v>1960</v>
      </c>
      <c r="J98095">
        <v>44228.43</v>
      </c>
      <c r="K98095">
        <v>41821</v>
      </c>
    </row>
    <row r="98096" spans="2:11" hidden="1" x14ac:dyDescent="0.35">
      <c r="B98096" t="s">
        <v>11800</v>
      </c>
      <c r="C98096" t="s">
        <v>42</v>
      </c>
      <c r="D98096" t="s">
        <v>11730</v>
      </c>
      <c r="E98096" t="s">
        <v>3685</v>
      </c>
      <c r="F98096" t="s">
        <v>2410</v>
      </c>
      <c r="J98096">
        <v>38864.239999999998</v>
      </c>
      <c r="K98096">
        <v>39983</v>
      </c>
    </row>
    <row r="98097" spans="2:11" hidden="1" x14ac:dyDescent="0.35">
      <c r="B98097" t="s">
        <v>1369</v>
      </c>
      <c r="C98097" t="s">
        <v>14</v>
      </c>
      <c r="D98097" t="s">
        <v>23777</v>
      </c>
      <c r="E98097" t="s">
        <v>198</v>
      </c>
      <c r="F98097" t="s">
        <v>23330</v>
      </c>
      <c r="J98097">
        <v>64447.09</v>
      </c>
      <c r="K98097">
        <v>64300</v>
      </c>
    </row>
    <row r="98098" spans="2:11" hidden="1" x14ac:dyDescent="0.35">
      <c r="B98098" t="s">
        <v>3242</v>
      </c>
      <c r="C98098" t="s">
        <v>112</v>
      </c>
      <c r="D98098" t="s">
        <v>11374</v>
      </c>
      <c r="E98098" t="s">
        <v>1083</v>
      </c>
      <c r="F98098" t="s">
        <v>11405</v>
      </c>
      <c r="J98098">
        <v>49015.68</v>
      </c>
      <c r="K98098">
        <v>51096</v>
      </c>
    </row>
    <row r="98099" spans="2:11" hidden="1" x14ac:dyDescent="0.35">
      <c r="B98099" t="s">
        <v>20483</v>
      </c>
      <c r="D98099" t="s">
        <v>11684</v>
      </c>
      <c r="E98099" t="s">
        <v>27931</v>
      </c>
      <c r="F98099" t="s">
        <v>1826</v>
      </c>
      <c r="J98099">
        <v>54982.400000000001</v>
      </c>
      <c r="K98099">
        <v>40279</v>
      </c>
    </row>
    <row r="98100" spans="2:11" hidden="1" x14ac:dyDescent="0.35">
      <c r="B98100" t="s">
        <v>4394</v>
      </c>
      <c r="D98100" t="s">
        <v>9582</v>
      </c>
      <c r="E98100" t="s">
        <v>390</v>
      </c>
      <c r="F98100" t="s">
        <v>569</v>
      </c>
      <c r="J98100">
        <v>48302.879999999997</v>
      </c>
      <c r="K98100">
        <v>49790</v>
      </c>
    </row>
    <row r="98101" spans="2:11" hidden="1" x14ac:dyDescent="0.35">
      <c r="B98101" t="s">
        <v>763</v>
      </c>
      <c r="C98101" t="s">
        <v>47</v>
      </c>
      <c r="D98101" t="s">
        <v>11374</v>
      </c>
      <c r="E98101" t="s">
        <v>27864</v>
      </c>
      <c r="F98101" t="s">
        <v>769</v>
      </c>
      <c r="J98101">
        <v>73854.460000000006</v>
      </c>
      <c r="K98101">
        <v>74134</v>
      </c>
    </row>
    <row r="98102" spans="2:11" hidden="1" x14ac:dyDescent="0.35">
      <c r="B98102" t="s">
        <v>20505</v>
      </c>
      <c r="D98102" t="s">
        <v>11499</v>
      </c>
      <c r="E98102" t="s">
        <v>27943</v>
      </c>
      <c r="F98102" t="s">
        <v>19734</v>
      </c>
      <c r="J98102">
        <v>30674.6</v>
      </c>
      <c r="K98102">
        <v>36769</v>
      </c>
    </row>
    <row r="98103" spans="2:11" hidden="1" x14ac:dyDescent="0.35">
      <c r="B98103" t="s">
        <v>331</v>
      </c>
      <c r="C98103" t="s">
        <v>60</v>
      </c>
      <c r="D98103" t="s">
        <v>11730</v>
      </c>
      <c r="E98103" t="s">
        <v>27853</v>
      </c>
      <c r="F98103" t="s">
        <v>5141</v>
      </c>
      <c r="J98103">
        <v>45435.88</v>
      </c>
      <c r="K98103">
        <v>34091</v>
      </c>
    </row>
    <row r="98104" spans="2:11" hidden="1" x14ac:dyDescent="0.35">
      <c r="B98104" t="s">
        <v>4910</v>
      </c>
      <c r="C98104" t="s">
        <v>375</v>
      </c>
      <c r="D98104" t="s">
        <v>11776</v>
      </c>
      <c r="E98104" t="s">
        <v>438</v>
      </c>
      <c r="F98104" t="s">
        <v>23778</v>
      </c>
      <c r="J98104">
        <v>21713.26</v>
      </c>
      <c r="K98104">
        <v>29994</v>
      </c>
    </row>
    <row r="98105" spans="2:11" hidden="1" x14ac:dyDescent="0.35">
      <c r="B98105" t="s">
        <v>11408</v>
      </c>
      <c r="D98105" t="s">
        <v>11374</v>
      </c>
      <c r="E98105" t="s">
        <v>74</v>
      </c>
      <c r="F98105" t="s">
        <v>6784</v>
      </c>
      <c r="J98105">
        <v>10429.1</v>
      </c>
      <c r="K98105">
        <v>10864</v>
      </c>
    </row>
    <row r="98106" spans="2:11" hidden="1" x14ac:dyDescent="0.35">
      <c r="B98106" t="s">
        <v>3239</v>
      </c>
      <c r="C98106" t="s">
        <v>14</v>
      </c>
      <c r="D98106" t="s">
        <v>11684</v>
      </c>
      <c r="E98106" t="s">
        <v>428</v>
      </c>
      <c r="F98106" t="s">
        <v>1580</v>
      </c>
      <c r="J98106">
        <v>3566.19</v>
      </c>
      <c r="K98106">
        <v>23920</v>
      </c>
    </row>
    <row r="98107" spans="2:11" hidden="1" x14ac:dyDescent="0.35">
      <c r="B98107" t="s">
        <v>2323</v>
      </c>
      <c r="D98107" t="s">
        <v>9582</v>
      </c>
      <c r="E98107" t="s">
        <v>1352</v>
      </c>
      <c r="F98107" t="s">
        <v>9515</v>
      </c>
      <c r="J98107">
        <v>51403.4</v>
      </c>
      <c r="K98107">
        <v>48347</v>
      </c>
    </row>
    <row r="98108" spans="2:11" hidden="1" x14ac:dyDescent="0.35">
      <c r="B98108" t="s">
        <v>23755</v>
      </c>
      <c r="C98108" t="s">
        <v>21</v>
      </c>
      <c r="D98108" t="s">
        <v>11374</v>
      </c>
      <c r="E98108" t="s">
        <v>23</v>
      </c>
      <c r="F98108" t="s">
        <v>23483</v>
      </c>
      <c r="J98108">
        <v>53748.86</v>
      </c>
      <c r="K98108">
        <v>48158</v>
      </c>
    </row>
    <row r="98109" spans="2:11" hidden="1" x14ac:dyDescent="0.35">
      <c r="B98109" t="s">
        <v>11503</v>
      </c>
      <c r="C98109" t="s">
        <v>2859</v>
      </c>
      <c r="D98109" t="s">
        <v>11499</v>
      </c>
      <c r="E98109" t="s">
        <v>28206</v>
      </c>
      <c r="F98109" t="s">
        <v>11504</v>
      </c>
      <c r="J98109">
        <v>78159.47</v>
      </c>
      <c r="K98109">
        <v>79100</v>
      </c>
    </row>
    <row r="98110" spans="2:11" hidden="1" x14ac:dyDescent="0.35">
      <c r="B98110" t="s">
        <v>11813</v>
      </c>
      <c r="C98110" t="s">
        <v>124</v>
      </c>
      <c r="D98110" t="s">
        <v>11730</v>
      </c>
      <c r="E98110" t="s">
        <v>27858</v>
      </c>
      <c r="F98110" t="s">
        <v>2958</v>
      </c>
      <c r="J98110">
        <v>67253.850000000006</v>
      </c>
      <c r="K98110">
        <v>73834</v>
      </c>
    </row>
    <row r="98111" spans="2:11" hidden="1" x14ac:dyDescent="0.35">
      <c r="B98111" t="s">
        <v>28207</v>
      </c>
      <c r="D98111" t="s">
        <v>11776</v>
      </c>
      <c r="E98111" t="s">
        <v>81</v>
      </c>
      <c r="F98111" t="s">
        <v>28208</v>
      </c>
      <c r="J98111">
        <v>5491.75</v>
      </c>
      <c r="K98111">
        <v>20800</v>
      </c>
    </row>
    <row r="98112" spans="2:11" hidden="1" x14ac:dyDescent="0.35">
      <c r="B98112" t="s">
        <v>88</v>
      </c>
      <c r="C98112" t="s">
        <v>112</v>
      </c>
      <c r="D98112" t="s">
        <v>11374</v>
      </c>
      <c r="E98112" t="s">
        <v>28209</v>
      </c>
      <c r="F98112" t="s">
        <v>2892</v>
      </c>
      <c r="J98112">
        <v>35172.07</v>
      </c>
      <c r="K98112">
        <v>34913</v>
      </c>
    </row>
    <row r="98113" spans="2:11" hidden="1" x14ac:dyDescent="0.35">
      <c r="B98113" t="s">
        <v>556</v>
      </c>
      <c r="C98113" t="s">
        <v>42</v>
      </c>
      <c r="D98113" t="s">
        <v>11684</v>
      </c>
      <c r="E98113" t="s">
        <v>27852</v>
      </c>
      <c r="F98113" t="s">
        <v>11685</v>
      </c>
      <c r="J98113">
        <v>94902.79</v>
      </c>
      <c r="K98113">
        <v>90825</v>
      </c>
    </row>
    <row r="98114" spans="2:11" hidden="1" x14ac:dyDescent="0.35">
      <c r="B98114" t="s">
        <v>23722</v>
      </c>
      <c r="C98114" t="s">
        <v>42</v>
      </c>
      <c r="D98114" t="s">
        <v>17220</v>
      </c>
      <c r="E98114" t="s">
        <v>26044</v>
      </c>
      <c r="F98114" t="s">
        <v>21803</v>
      </c>
      <c r="J98114">
        <v>121900.03</v>
      </c>
      <c r="K98114">
        <v>124400</v>
      </c>
    </row>
    <row r="98115" spans="2:11" hidden="1" x14ac:dyDescent="0.35">
      <c r="B98115" t="s">
        <v>11550</v>
      </c>
      <c r="D98115" t="s">
        <v>11551</v>
      </c>
      <c r="E98115" t="s">
        <v>1244</v>
      </c>
      <c r="F98115" t="s">
        <v>3192</v>
      </c>
      <c r="J98115">
        <v>52346.97</v>
      </c>
      <c r="K98115">
        <v>53357</v>
      </c>
    </row>
    <row r="98116" spans="2:11" hidden="1" x14ac:dyDescent="0.35">
      <c r="B98116" t="s">
        <v>4736</v>
      </c>
      <c r="D98116" t="s">
        <v>20444</v>
      </c>
      <c r="E98116" t="s">
        <v>655</v>
      </c>
      <c r="F98116" t="s">
        <v>27911</v>
      </c>
      <c r="J98116">
        <v>20269.189999999999</v>
      </c>
      <c r="K98116">
        <v>63240</v>
      </c>
    </row>
    <row r="98117" spans="2:11" hidden="1" x14ac:dyDescent="0.35">
      <c r="B98117" t="s">
        <v>1188</v>
      </c>
      <c r="C98117" t="s">
        <v>38</v>
      </c>
      <c r="D98117" t="s">
        <v>20444</v>
      </c>
      <c r="E98117" t="s">
        <v>27864</v>
      </c>
      <c r="F98117" t="s">
        <v>19712</v>
      </c>
      <c r="J98117">
        <v>71506.320000000007</v>
      </c>
      <c r="K98117">
        <v>66122</v>
      </c>
    </row>
    <row r="98118" spans="2:11" hidden="1" x14ac:dyDescent="0.35">
      <c r="B98118" t="s">
        <v>1673</v>
      </c>
      <c r="C98118" t="s">
        <v>124</v>
      </c>
      <c r="D98118" t="s">
        <v>11553</v>
      </c>
      <c r="E98118" t="s">
        <v>23356</v>
      </c>
      <c r="F98118" t="s">
        <v>577</v>
      </c>
      <c r="J98118">
        <v>75222.81</v>
      </c>
      <c r="K98118">
        <v>71097</v>
      </c>
    </row>
    <row r="98119" spans="2:11" hidden="1" x14ac:dyDescent="0.35">
      <c r="B98119" t="s">
        <v>335</v>
      </c>
      <c r="D98119" t="s">
        <v>11553</v>
      </c>
      <c r="E98119" t="s">
        <v>899</v>
      </c>
      <c r="F98119" t="s">
        <v>27146</v>
      </c>
      <c r="J98119">
        <v>74359.649999999994</v>
      </c>
      <c r="K98119">
        <v>84200</v>
      </c>
    </row>
    <row r="98120" spans="2:11" hidden="1" x14ac:dyDescent="0.35">
      <c r="B98120" t="s">
        <v>17414</v>
      </c>
      <c r="C98120" t="s">
        <v>8</v>
      </c>
      <c r="D98120" t="s">
        <v>11558</v>
      </c>
      <c r="E98120" t="s">
        <v>187</v>
      </c>
      <c r="F98120" t="s">
        <v>1029</v>
      </c>
      <c r="J98120">
        <v>11708.56</v>
      </c>
      <c r="K98120">
        <v>28488</v>
      </c>
    </row>
    <row r="98121" spans="2:11" hidden="1" x14ac:dyDescent="0.35">
      <c r="B98121" t="s">
        <v>6248</v>
      </c>
      <c r="D98121" t="s">
        <v>11558</v>
      </c>
      <c r="E98121" t="s">
        <v>434</v>
      </c>
      <c r="F98121" t="s">
        <v>2798</v>
      </c>
      <c r="J98121">
        <v>33225.57</v>
      </c>
      <c r="K98121">
        <v>37415</v>
      </c>
    </row>
    <row r="98122" spans="2:11" hidden="1" x14ac:dyDescent="0.35">
      <c r="B98122" t="s">
        <v>13816</v>
      </c>
      <c r="C98122" t="s">
        <v>47</v>
      </c>
      <c r="D98122" t="s">
        <v>11558</v>
      </c>
      <c r="E98122" t="s">
        <v>405</v>
      </c>
      <c r="F98122" t="s">
        <v>4208</v>
      </c>
      <c r="J98122">
        <v>42013.24</v>
      </c>
      <c r="K98122">
        <v>37367</v>
      </c>
    </row>
    <row r="98123" spans="2:11" hidden="1" x14ac:dyDescent="0.35">
      <c r="B98123" t="s">
        <v>3523</v>
      </c>
      <c r="D98123" t="s">
        <v>11558</v>
      </c>
      <c r="E98123" t="s">
        <v>945</v>
      </c>
      <c r="F98123" t="s">
        <v>1429</v>
      </c>
      <c r="J98123">
        <v>73398.92</v>
      </c>
      <c r="K98123">
        <v>60530</v>
      </c>
    </row>
    <row r="98124" spans="2:11" hidden="1" x14ac:dyDescent="0.35">
      <c r="B98124" t="s">
        <v>6233</v>
      </c>
      <c r="C98124" t="s">
        <v>427</v>
      </c>
      <c r="D98124" t="s">
        <v>11558</v>
      </c>
      <c r="E98124" t="s">
        <v>27864</v>
      </c>
      <c r="F98124" t="s">
        <v>23577</v>
      </c>
      <c r="J98124">
        <v>102635.88</v>
      </c>
      <c r="K98124">
        <v>62676</v>
      </c>
    </row>
    <row r="98125" spans="2:11" hidden="1" x14ac:dyDescent="0.35">
      <c r="B98125" t="s">
        <v>1281</v>
      </c>
      <c r="C98125" t="s">
        <v>47</v>
      </c>
      <c r="D98125" t="s">
        <v>11558</v>
      </c>
      <c r="E98125" t="s">
        <v>945</v>
      </c>
      <c r="F98125" t="s">
        <v>9342</v>
      </c>
      <c r="J98125">
        <v>64714.52</v>
      </c>
      <c r="K98125">
        <v>55056</v>
      </c>
    </row>
    <row r="98126" spans="2:11" hidden="1" x14ac:dyDescent="0.35">
      <c r="B98126" t="s">
        <v>1832</v>
      </c>
      <c r="D98126" t="s">
        <v>11558</v>
      </c>
      <c r="E98126" t="s">
        <v>1083</v>
      </c>
      <c r="F98126" t="s">
        <v>11559</v>
      </c>
      <c r="J98126">
        <v>55185.13</v>
      </c>
      <c r="K98126">
        <v>54826</v>
      </c>
    </row>
    <row r="98127" spans="2:11" hidden="1" x14ac:dyDescent="0.35">
      <c r="B98127" t="s">
        <v>11560</v>
      </c>
      <c r="C98127" t="s">
        <v>124</v>
      </c>
      <c r="D98127" t="s">
        <v>11558</v>
      </c>
      <c r="E98127" t="s">
        <v>5925</v>
      </c>
      <c r="F98127" t="s">
        <v>4231</v>
      </c>
      <c r="J98127">
        <v>55585.67</v>
      </c>
      <c r="K98127">
        <v>59500</v>
      </c>
    </row>
    <row r="98128" spans="2:11" hidden="1" x14ac:dyDescent="0.35">
      <c r="B98128" t="s">
        <v>5266</v>
      </c>
      <c r="C98128" t="s">
        <v>47</v>
      </c>
      <c r="D98128" t="s">
        <v>11558</v>
      </c>
      <c r="E98128" t="s">
        <v>1444</v>
      </c>
      <c r="F98128" t="s">
        <v>3197</v>
      </c>
      <c r="J98128">
        <v>54506.91</v>
      </c>
      <c r="K98128">
        <v>54883</v>
      </c>
    </row>
    <row r="98129" spans="2:11" hidden="1" x14ac:dyDescent="0.35">
      <c r="B98129" t="s">
        <v>11117</v>
      </c>
      <c r="D98129" t="s">
        <v>11561</v>
      </c>
      <c r="E98129" t="s">
        <v>74</v>
      </c>
      <c r="F98129" t="s">
        <v>1144</v>
      </c>
      <c r="J98129">
        <v>10125.58</v>
      </c>
      <c r="K98129">
        <v>10548</v>
      </c>
    </row>
    <row r="98130" spans="2:11" hidden="1" x14ac:dyDescent="0.35">
      <c r="B98130" t="s">
        <v>1241</v>
      </c>
      <c r="C98130" t="s">
        <v>124</v>
      </c>
      <c r="D98130" t="s">
        <v>11562</v>
      </c>
      <c r="E98130" t="s">
        <v>27852</v>
      </c>
      <c r="F98130" t="s">
        <v>4133</v>
      </c>
      <c r="J98130">
        <v>88030.73</v>
      </c>
      <c r="K98130">
        <v>82780</v>
      </c>
    </row>
    <row r="98131" spans="2:11" hidden="1" x14ac:dyDescent="0.35">
      <c r="B98131" t="s">
        <v>13353</v>
      </c>
      <c r="C98131" t="s">
        <v>197</v>
      </c>
      <c r="D98131" t="s">
        <v>20446</v>
      </c>
      <c r="E98131" t="s">
        <v>27864</v>
      </c>
      <c r="F98131" t="s">
        <v>20050</v>
      </c>
      <c r="J98131">
        <v>65137.79</v>
      </c>
      <c r="K98131">
        <v>62676</v>
      </c>
    </row>
    <row r="98132" spans="2:11" hidden="1" x14ac:dyDescent="0.35">
      <c r="B98132" t="s">
        <v>220</v>
      </c>
      <c r="C98132" t="s">
        <v>112</v>
      </c>
      <c r="D98132" t="s">
        <v>11563</v>
      </c>
      <c r="E98132" t="s">
        <v>23460</v>
      </c>
      <c r="F98132" t="s">
        <v>516</v>
      </c>
      <c r="J98132">
        <v>72899.240000000005</v>
      </c>
      <c r="K98132">
        <v>66893</v>
      </c>
    </row>
    <row r="98133" spans="2:11" hidden="1" x14ac:dyDescent="0.35">
      <c r="B98133" t="s">
        <v>2425</v>
      </c>
      <c r="C98133" t="s">
        <v>47</v>
      </c>
      <c r="D98133" t="s">
        <v>11563</v>
      </c>
      <c r="E98133" t="s">
        <v>23351</v>
      </c>
      <c r="F98133" t="s">
        <v>352</v>
      </c>
      <c r="J98133">
        <v>77932.44</v>
      </c>
      <c r="K98133">
        <v>65009</v>
      </c>
    </row>
    <row r="98134" spans="2:11" hidden="1" x14ac:dyDescent="0.35">
      <c r="B98134" t="s">
        <v>8192</v>
      </c>
      <c r="D98134" t="s">
        <v>6584</v>
      </c>
      <c r="E98134" t="s">
        <v>3685</v>
      </c>
      <c r="F98134" t="s">
        <v>26053</v>
      </c>
      <c r="J98134">
        <v>33719.79</v>
      </c>
      <c r="K98134">
        <v>33803</v>
      </c>
    </row>
    <row r="98135" spans="2:11" hidden="1" x14ac:dyDescent="0.35">
      <c r="B98135" t="s">
        <v>7622</v>
      </c>
      <c r="C98135" t="s">
        <v>134</v>
      </c>
      <c r="D98135" t="s">
        <v>6584</v>
      </c>
      <c r="E98135" t="s">
        <v>27864</v>
      </c>
      <c r="F98135" t="s">
        <v>4429</v>
      </c>
      <c r="J98135">
        <v>106203.71</v>
      </c>
      <c r="K98135">
        <v>71412</v>
      </c>
    </row>
    <row r="98136" spans="2:11" hidden="1" x14ac:dyDescent="0.35">
      <c r="B98136" t="s">
        <v>17547</v>
      </c>
      <c r="C98136" t="s">
        <v>60</v>
      </c>
      <c r="D98136" t="s">
        <v>6584</v>
      </c>
      <c r="E98136" t="s">
        <v>19086</v>
      </c>
      <c r="F98136" t="s">
        <v>28120</v>
      </c>
      <c r="J98136">
        <v>37164.720000000001</v>
      </c>
      <c r="K98136">
        <v>71400</v>
      </c>
    </row>
    <row r="98137" spans="2:11" hidden="1" x14ac:dyDescent="0.35">
      <c r="B98137" t="s">
        <v>4056</v>
      </c>
      <c r="C98137" t="s">
        <v>112</v>
      </c>
      <c r="D98137" t="s">
        <v>6584</v>
      </c>
      <c r="E98137" t="s">
        <v>878</v>
      </c>
      <c r="F98137" t="s">
        <v>11564</v>
      </c>
      <c r="J98137">
        <v>72339.88</v>
      </c>
      <c r="K98137">
        <v>72000</v>
      </c>
    </row>
    <row r="98138" spans="2:11" hidden="1" x14ac:dyDescent="0.35">
      <c r="B98138" t="s">
        <v>2328</v>
      </c>
      <c r="C98138" t="s">
        <v>8</v>
      </c>
      <c r="D98138" t="s">
        <v>6584</v>
      </c>
      <c r="E98138" t="s">
        <v>93</v>
      </c>
      <c r="F98138" t="s">
        <v>27965</v>
      </c>
      <c r="K98138">
        <v>68700</v>
      </c>
    </row>
    <row r="98139" spans="2:11" hidden="1" x14ac:dyDescent="0.35">
      <c r="B98139" t="s">
        <v>2449</v>
      </c>
      <c r="C98139" t="s">
        <v>149</v>
      </c>
      <c r="D98139" t="s">
        <v>26179</v>
      </c>
      <c r="E98139" t="s">
        <v>257</v>
      </c>
      <c r="F98139" t="s">
        <v>26180</v>
      </c>
      <c r="J98139">
        <v>36327.97</v>
      </c>
      <c r="K98139">
        <v>42153</v>
      </c>
    </row>
    <row r="98140" spans="2:11" hidden="1" x14ac:dyDescent="0.35">
      <c r="B98140" t="s">
        <v>11565</v>
      </c>
      <c r="C98140" t="s">
        <v>60</v>
      </c>
      <c r="D98140" t="s">
        <v>11566</v>
      </c>
      <c r="E98140" t="s">
        <v>27853</v>
      </c>
      <c r="F98140" t="s">
        <v>1266</v>
      </c>
      <c r="J98140">
        <v>33222.19</v>
      </c>
      <c r="K98140">
        <v>31345</v>
      </c>
    </row>
    <row r="98141" spans="2:11" hidden="1" x14ac:dyDescent="0.35">
      <c r="B98141" t="s">
        <v>220</v>
      </c>
      <c r="C98141" t="s">
        <v>139</v>
      </c>
      <c r="D98141" t="s">
        <v>11566</v>
      </c>
      <c r="E98141" t="s">
        <v>945</v>
      </c>
      <c r="F98141" t="s">
        <v>11567</v>
      </c>
      <c r="J98141">
        <v>57849.85</v>
      </c>
      <c r="K98141">
        <v>53012</v>
      </c>
    </row>
    <row r="98142" spans="2:11" hidden="1" x14ac:dyDescent="0.35">
      <c r="B98142" t="s">
        <v>9410</v>
      </c>
      <c r="C98142" t="s">
        <v>21</v>
      </c>
      <c r="D98142" t="s">
        <v>11566</v>
      </c>
      <c r="E98142" t="s">
        <v>28030</v>
      </c>
      <c r="F98142" t="s">
        <v>4309</v>
      </c>
      <c r="J98142">
        <v>45659.42</v>
      </c>
      <c r="K98142">
        <v>36439</v>
      </c>
    </row>
    <row r="98143" spans="2:11" hidden="1" x14ac:dyDescent="0.35">
      <c r="B98143" t="s">
        <v>11568</v>
      </c>
      <c r="C98143" t="s">
        <v>375</v>
      </c>
      <c r="D98143" t="s">
        <v>8806</v>
      </c>
      <c r="E98143" t="s">
        <v>23463</v>
      </c>
      <c r="F98143" t="s">
        <v>1381</v>
      </c>
      <c r="J98143">
        <v>98774.080000000002</v>
      </c>
      <c r="K98143">
        <v>92778</v>
      </c>
    </row>
    <row r="98144" spans="2:11" hidden="1" x14ac:dyDescent="0.35">
      <c r="B98144" t="s">
        <v>3500</v>
      </c>
      <c r="C98144" t="s">
        <v>21</v>
      </c>
      <c r="D98144" t="s">
        <v>8806</v>
      </c>
      <c r="E98144" t="s">
        <v>28094</v>
      </c>
      <c r="F98144" t="s">
        <v>1886</v>
      </c>
      <c r="J98144">
        <v>96516.68</v>
      </c>
      <c r="K98144">
        <v>89515</v>
      </c>
    </row>
    <row r="98145" spans="2:11" hidden="1" x14ac:dyDescent="0.35">
      <c r="B98145" t="s">
        <v>1247</v>
      </c>
      <c r="C98145" t="s">
        <v>47</v>
      </c>
      <c r="D98145" t="s">
        <v>8806</v>
      </c>
      <c r="E98145" t="s">
        <v>28210</v>
      </c>
      <c r="F98145" t="s">
        <v>11569</v>
      </c>
      <c r="J98145">
        <v>40523.279999999999</v>
      </c>
      <c r="K98145">
        <v>40061</v>
      </c>
    </row>
    <row r="98146" spans="2:11" hidden="1" x14ac:dyDescent="0.35">
      <c r="B98146" t="s">
        <v>6042</v>
      </c>
      <c r="C98146" t="s">
        <v>112</v>
      </c>
      <c r="D98146" t="s">
        <v>8806</v>
      </c>
      <c r="E98146" t="s">
        <v>27009</v>
      </c>
      <c r="F98146" t="s">
        <v>28211</v>
      </c>
      <c r="J98146">
        <v>21215.439999999999</v>
      </c>
      <c r="K98146">
        <v>26745</v>
      </c>
    </row>
    <row r="98147" spans="2:11" hidden="1" x14ac:dyDescent="0.35">
      <c r="B98147" t="s">
        <v>10362</v>
      </c>
      <c r="C98147" t="s">
        <v>42</v>
      </c>
      <c r="D98147" t="s">
        <v>8806</v>
      </c>
      <c r="E98147" t="s">
        <v>26037</v>
      </c>
      <c r="F98147" t="s">
        <v>26982</v>
      </c>
      <c r="J98147">
        <v>101560.22</v>
      </c>
      <c r="K98147">
        <v>106100</v>
      </c>
    </row>
    <row r="98148" spans="2:11" hidden="1" x14ac:dyDescent="0.35">
      <c r="B98148" t="s">
        <v>1281</v>
      </c>
      <c r="C98148" t="s">
        <v>139</v>
      </c>
      <c r="D98148" t="s">
        <v>8806</v>
      </c>
      <c r="E98148" t="s">
        <v>23460</v>
      </c>
      <c r="F98148" t="s">
        <v>400</v>
      </c>
      <c r="J98148">
        <v>82569.38</v>
      </c>
      <c r="K98148">
        <v>76165</v>
      </c>
    </row>
    <row r="98149" spans="2:11" hidden="1" x14ac:dyDescent="0.35">
      <c r="B98149" t="s">
        <v>14438</v>
      </c>
      <c r="C98149" t="s">
        <v>8</v>
      </c>
      <c r="D98149" t="s">
        <v>8806</v>
      </c>
      <c r="E98149" t="s">
        <v>27852</v>
      </c>
      <c r="F98149" t="s">
        <v>12128</v>
      </c>
      <c r="J98149">
        <v>95343.91</v>
      </c>
      <c r="K98149">
        <v>83576</v>
      </c>
    </row>
    <row r="98150" spans="2:11" hidden="1" x14ac:dyDescent="0.35">
      <c r="B98150" t="s">
        <v>27130</v>
      </c>
      <c r="C98150" t="s">
        <v>38</v>
      </c>
      <c r="D98150" t="s">
        <v>8806</v>
      </c>
      <c r="E98150" t="s">
        <v>26059</v>
      </c>
      <c r="F98150" t="s">
        <v>27121</v>
      </c>
      <c r="J98150">
        <v>77136.58</v>
      </c>
      <c r="K98150">
        <v>78000</v>
      </c>
    </row>
    <row r="98151" spans="2:11" hidden="1" x14ac:dyDescent="0.35">
      <c r="B98151" t="s">
        <v>1469</v>
      </c>
      <c r="C98151" t="s">
        <v>21</v>
      </c>
      <c r="D98151" t="s">
        <v>8806</v>
      </c>
      <c r="E98151" t="s">
        <v>26961</v>
      </c>
      <c r="F98151" t="s">
        <v>4903</v>
      </c>
      <c r="J98151">
        <v>38165.82</v>
      </c>
      <c r="K98151">
        <v>38043</v>
      </c>
    </row>
    <row r="98152" spans="2:11" hidden="1" x14ac:dyDescent="0.35">
      <c r="B98152" t="s">
        <v>20496</v>
      </c>
      <c r="C98152" t="s">
        <v>107</v>
      </c>
      <c r="D98152" t="s">
        <v>8806</v>
      </c>
      <c r="E98152" t="s">
        <v>26182</v>
      </c>
      <c r="F98152" t="s">
        <v>20497</v>
      </c>
      <c r="J98152">
        <v>132325.4</v>
      </c>
      <c r="K98152">
        <v>132800</v>
      </c>
    </row>
    <row r="98153" spans="2:11" hidden="1" x14ac:dyDescent="0.35">
      <c r="B98153" t="s">
        <v>964</v>
      </c>
      <c r="D98153" t="s">
        <v>8806</v>
      </c>
      <c r="E98153" t="s">
        <v>855</v>
      </c>
      <c r="F98153" t="s">
        <v>11390</v>
      </c>
      <c r="J98153">
        <v>36084.370000000003</v>
      </c>
      <c r="K98153">
        <v>36848</v>
      </c>
    </row>
    <row r="98154" spans="2:11" hidden="1" x14ac:dyDescent="0.35">
      <c r="B98154" t="s">
        <v>13179</v>
      </c>
      <c r="C98154" t="s">
        <v>42</v>
      </c>
      <c r="D98154" t="s">
        <v>8806</v>
      </c>
      <c r="E98154" t="s">
        <v>23937</v>
      </c>
      <c r="F98154" t="s">
        <v>40</v>
      </c>
      <c r="J98154">
        <v>1768.99</v>
      </c>
      <c r="K98154">
        <v>46920</v>
      </c>
    </row>
    <row r="98155" spans="2:11" hidden="1" x14ac:dyDescent="0.35">
      <c r="B98155" t="s">
        <v>225</v>
      </c>
      <c r="C98155" t="s">
        <v>8</v>
      </c>
      <c r="D98155" t="s">
        <v>8806</v>
      </c>
      <c r="E98155" t="s">
        <v>27864</v>
      </c>
      <c r="F98155" t="s">
        <v>1565</v>
      </c>
      <c r="J98155">
        <v>96838.99</v>
      </c>
      <c r="K98155">
        <v>81784</v>
      </c>
    </row>
    <row r="98156" spans="2:11" hidden="1" x14ac:dyDescent="0.35">
      <c r="B98156" t="s">
        <v>11419</v>
      </c>
      <c r="C98156" t="s">
        <v>38</v>
      </c>
      <c r="D98156" t="s">
        <v>8806</v>
      </c>
      <c r="E98156" t="s">
        <v>1145</v>
      </c>
      <c r="F98156" t="s">
        <v>6462</v>
      </c>
      <c r="J98156">
        <v>39089.589999999997</v>
      </c>
      <c r="K98156">
        <v>38488</v>
      </c>
    </row>
    <row r="98157" spans="2:11" hidden="1" x14ac:dyDescent="0.35">
      <c r="B98157" t="s">
        <v>3977</v>
      </c>
      <c r="C98157" t="s">
        <v>47</v>
      </c>
      <c r="D98157" t="s">
        <v>8806</v>
      </c>
      <c r="E98157" t="s">
        <v>93</v>
      </c>
      <c r="F98157" t="s">
        <v>11424</v>
      </c>
      <c r="J98157">
        <v>74099.259999999995</v>
      </c>
      <c r="K98157">
        <v>75500</v>
      </c>
    </row>
    <row r="98158" spans="2:11" hidden="1" x14ac:dyDescent="0.35">
      <c r="B98158" t="s">
        <v>4741</v>
      </c>
      <c r="C98158" t="s">
        <v>42</v>
      </c>
      <c r="D98158" t="s">
        <v>17338</v>
      </c>
      <c r="E98158" t="s">
        <v>1424</v>
      </c>
      <c r="F98158" t="s">
        <v>5158</v>
      </c>
      <c r="J98158">
        <v>58299.99</v>
      </c>
      <c r="K98158">
        <v>59500</v>
      </c>
    </row>
    <row r="98159" spans="2:11" hidden="1" x14ac:dyDescent="0.35">
      <c r="B98159" t="s">
        <v>23756</v>
      </c>
      <c r="C98159" t="s">
        <v>124</v>
      </c>
      <c r="D98159" t="s">
        <v>11374</v>
      </c>
      <c r="E98159" t="s">
        <v>851</v>
      </c>
      <c r="F98159" t="s">
        <v>23362</v>
      </c>
      <c r="J98159">
        <v>41754.89</v>
      </c>
      <c r="K98159">
        <v>48158</v>
      </c>
    </row>
    <row r="98160" spans="2:11" hidden="1" x14ac:dyDescent="0.35">
      <c r="B98160" t="s">
        <v>339</v>
      </c>
      <c r="C98160" t="s">
        <v>124</v>
      </c>
      <c r="D98160" t="s">
        <v>11374</v>
      </c>
      <c r="E98160" t="s">
        <v>27852</v>
      </c>
      <c r="F98160" t="s">
        <v>11410</v>
      </c>
      <c r="J98160">
        <v>84072.85</v>
      </c>
      <c r="K98160">
        <v>89178</v>
      </c>
    </row>
    <row r="98161" spans="2:11" hidden="1" x14ac:dyDescent="0.35">
      <c r="B98161" t="s">
        <v>11777</v>
      </c>
      <c r="C98161" t="s">
        <v>21</v>
      </c>
      <c r="D98161" t="s">
        <v>11778</v>
      </c>
      <c r="E98161" t="s">
        <v>27864</v>
      </c>
      <c r="F98161" t="s">
        <v>4436</v>
      </c>
      <c r="J98161">
        <v>98139.34</v>
      </c>
      <c r="K98161">
        <v>78289</v>
      </c>
    </row>
    <row r="98162" spans="2:11" hidden="1" x14ac:dyDescent="0.35">
      <c r="B98162" t="s">
        <v>14836</v>
      </c>
      <c r="C98162" t="s">
        <v>38</v>
      </c>
      <c r="D98162" t="s">
        <v>11730</v>
      </c>
      <c r="E98162" t="s">
        <v>1044</v>
      </c>
      <c r="F98162" t="s">
        <v>28148</v>
      </c>
      <c r="J98162">
        <v>2537.66</v>
      </c>
      <c r="K98162">
        <v>21840</v>
      </c>
    </row>
    <row r="98163" spans="2:11" hidden="1" x14ac:dyDescent="0.35">
      <c r="B98163" t="s">
        <v>28212</v>
      </c>
      <c r="C98163" t="s">
        <v>297</v>
      </c>
      <c r="D98163" t="s">
        <v>17338</v>
      </c>
      <c r="E98163" t="s">
        <v>27856</v>
      </c>
      <c r="F98163" t="s">
        <v>27862</v>
      </c>
      <c r="K98163">
        <v>48971</v>
      </c>
    </row>
    <row r="98164" spans="2:11" hidden="1" x14ac:dyDescent="0.35">
      <c r="B98164" t="s">
        <v>11689</v>
      </c>
      <c r="D98164" t="s">
        <v>11684</v>
      </c>
      <c r="E98164" t="s">
        <v>1044</v>
      </c>
      <c r="F98164" t="s">
        <v>11690</v>
      </c>
      <c r="J98164">
        <v>6010.2</v>
      </c>
      <c r="K98164">
        <v>21840</v>
      </c>
    </row>
    <row r="98165" spans="2:11" hidden="1" x14ac:dyDescent="0.35">
      <c r="B98165" t="s">
        <v>4096</v>
      </c>
      <c r="C98165" t="s">
        <v>927</v>
      </c>
      <c r="D98165" t="s">
        <v>11374</v>
      </c>
      <c r="E98165" t="s">
        <v>4327</v>
      </c>
      <c r="F98165" t="s">
        <v>27032</v>
      </c>
      <c r="J98165">
        <v>49613.17</v>
      </c>
      <c r="K98165">
        <v>44092</v>
      </c>
    </row>
    <row r="98166" spans="2:11" hidden="1" x14ac:dyDescent="0.35">
      <c r="B98166" t="s">
        <v>11781</v>
      </c>
      <c r="C98166" t="s">
        <v>383</v>
      </c>
      <c r="D98166" t="s">
        <v>11782</v>
      </c>
      <c r="E98166" t="s">
        <v>27864</v>
      </c>
      <c r="F98166" t="s">
        <v>6705</v>
      </c>
      <c r="J98166">
        <v>128576.19</v>
      </c>
      <c r="K98166">
        <v>76892</v>
      </c>
    </row>
    <row r="98167" spans="2:11" hidden="1" x14ac:dyDescent="0.35">
      <c r="B98167" t="s">
        <v>5367</v>
      </c>
      <c r="D98167" t="s">
        <v>11374</v>
      </c>
      <c r="E98167" t="s">
        <v>28036</v>
      </c>
      <c r="F98167" t="s">
        <v>11579</v>
      </c>
      <c r="J98167">
        <v>29130.58</v>
      </c>
      <c r="K98167">
        <v>36754</v>
      </c>
    </row>
    <row r="98168" spans="2:11" hidden="1" x14ac:dyDescent="0.35">
      <c r="B98168" t="s">
        <v>705</v>
      </c>
      <c r="C98168" t="s">
        <v>124</v>
      </c>
      <c r="D98168" t="s">
        <v>20508</v>
      </c>
      <c r="E98168" t="s">
        <v>1331</v>
      </c>
      <c r="F98168" t="s">
        <v>26957</v>
      </c>
      <c r="J98168">
        <v>36597.47</v>
      </c>
      <c r="K98168">
        <v>36318</v>
      </c>
    </row>
    <row r="98169" spans="2:11" hidden="1" x14ac:dyDescent="0.35">
      <c r="B98169" t="s">
        <v>473</v>
      </c>
      <c r="C98169" t="s">
        <v>21</v>
      </c>
      <c r="D98169" t="s">
        <v>23808</v>
      </c>
      <c r="E98169" t="s">
        <v>27856</v>
      </c>
      <c r="F98169" t="s">
        <v>28148</v>
      </c>
      <c r="J98169">
        <v>12886.97</v>
      </c>
      <c r="K98169">
        <v>48971</v>
      </c>
    </row>
    <row r="98170" spans="2:11" hidden="1" x14ac:dyDescent="0.35">
      <c r="B98170" t="s">
        <v>1295</v>
      </c>
      <c r="C98170" t="s">
        <v>97</v>
      </c>
      <c r="D98170" t="s">
        <v>17308</v>
      </c>
      <c r="E98170" t="s">
        <v>27866</v>
      </c>
      <c r="F98170" t="s">
        <v>8265</v>
      </c>
      <c r="J98170">
        <v>32391.91</v>
      </c>
      <c r="K98170">
        <v>32635</v>
      </c>
    </row>
    <row r="98171" spans="2:11" hidden="1" x14ac:dyDescent="0.35">
      <c r="B98171" t="s">
        <v>80</v>
      </c>
      <c r="C98171" t="s">
        <v>14</v>
      </c>
      <c r="D98171" t="s">
        <v>11374</v>
      </c>
      <c r="E98171" t="s">
        <v>27853</v>
      </c>
      <c r="F98171" t="s">
        <v>2210</v>
      </c>
      <c r="J98171">
        <v>27237.84</v>
      </c>
      <c r="K98171">
        <v>29453</v>
      </c>
    </row>
    <row r="98172" spans="2:11" hidden="1" x14ac:dyDescent="0.35">
      <c r="B98172" t="s">
        <v>1021</v>
      </c>
      <c r="C98172" t="s">
        <v>112</v>
      </c>
      <c r="D98172" t="s">
        <v>11782</v>
      </c>
      <c r="E98172" t="s">
        <v>26961</v>
      </c>
      <c r="F98172" t="s">
        <v>11617</v>
      </c>
      <c r="J98172">
        <v>33791.99</v>
      </c>
      <c r="K98172">
        <v>35949</v>
      </c>
    </row>
    <row r="98173" spans="2:11" hidden="1" x14ac:dyDescent="0.35">
      <c r="B98173" t="s">
        <v>301</v>
      </c>
      <c r="C98173" t="s">
        <v>42</v>
      </c>
      <c r="D98173" t="s">
        <v>11374</v>
      </c>
      <c r="E98173" t="s">
        <v>28203</v>
      </c>
      <c r="F98173" t="s">
        <v>25989</v>
      </c>
      <c r="J98173">
        <v>34365.96</v>
      </c>
      <c r="K98173">
        <v>29640</v>
      </c>
    </row>
    <row r="98174" spans="2:11" hidden="1" x14ac:dyDescent="0.35">
      <c r="B98174" t="s">
        <v>432</v>
      </c>
      <c r="C98174" t="s">
        <v>21</v>
      </c>
      <c r="D98174" t="s">
        <v>11513</v>
      </c>
      <c r="E98174" t="s">
        <v>17342</v>
      </c>
      <c r="F98174" t="s">
        <v>9676</v>
      </c>
      <c r="J98174">
        <v>69505.759999999995</v>
      </c>
      <c r="K98174">
        <v>61279</v>
      </c>
    </row>
    <row r="98175" spans="2:11" hidden="1" x14ac:dyDescent="0.35">
      <c r="B98175" t="s">
        <v>2155</v>
      </c>
      <c r="C98175" t="s">
        <v>124</v>
      </c>
      <c r="D98175" t="s">
        <v>11856</v>
      </c>
      <c r="E98175" t="s">
        <v>493</v>
      </c>
      <c r="F98175" t="s">
        <v>11857</v>
      </c>
      <c r="J98175">
        <v>48799.85</v>
      </c>
      <c r="K98175">
        <v>47505</v>
      </c>
    </row>
    <row r="98176" spans="2:11" hidden="1" x14ac:dyDescent="0.35">
      <c r="B98176" t="s">
        <v>436</v>
      </c>
      <c r="C98176" t="s">
        <v>21</v>
      </c>
      <c r="D98176" t="s">
        <v>11694</v>
      </c>
      <c r="E98176" t="s">
        <v>27864</v>
      </c>
      <c r="F98176" t="s">
        <v>3499</v>
      </c>
      <c r="J98176">
        <v>129088.52</v>
      </c>
      <c r="K98176">
        <v>78289</v>
      </c>
    </row>
    <row r="98177" spans="2:11" hidden="1" x14ac:dyDescent="0.35">
      <c r="B98177" t="s">
        <v>80</v>
      </c>
      <c r="C98177" t="s">
        <v>124</v>
      </c>
      <c r="D98177" t="s">
        <v>11374</v>
      </c>
      <c r="E98177" t="s">
        <v>27883</v>
      </c>
      <c r="F98177" t="s">
        <v>1215</v>
      </c>
      <c r="J98177">
        <v>46372.4</v>
      </c>
      <c r="K98177">
        <v>45144</v>
      </c>
    </row>
    <row r="98178" spans="2:11" hidden="1" x14ac:dyDescent="0.35">
      <c r="B98178" t="s">
        <v>220</v>
      </c>
      <c r="C98178" t="s">
        <v>21</v>
      </c>
      <c r="D98178" t="s">
        <v>11782</v>
      </c>
      <c r="E98178" t="s">
        <v>27952</v>
      </c>
      <c r="F98178" t="s">
        <v>10436</v>
      </c>
      <c r="J98178">
        <v>65820.740000000005</v>
      </c>
      <c r="K98178">
        <v>38349</v>
      </c>
    </row>
    <row r="98179" spans="2:11" hidden="1" x14ac:dyDescent="0.35">
      <c r="B98179" t="s">
        <v>3897</v>
      </c>
      <c r="C98179" t="s">
        <v>375</v>
      </c>
      <c r="D98179" t="s">
        <v>11374</v>
      </c>
      <c r="E98179" t="s">
        <v>156</v>
      </c>
      <c r="F98179" t="s">
        <v>11478</v>
      </c>
      <c r="J98179">
        <v>42338.9</v>
      </c>
      <c r="K98179">
        <v>33352</v>
      </c>
    </row>
    <row r="98180" spans="2:11" hidden="1" x14ac:dyDescent="0.35">
      <c r="B98180" t="s">
        <v>1772</v>
      </c>
      <c r="C98180" t="s">
        <v>8</v>
      </c>
      <c r="D98180" t="s">
        <v>11518</v>
      </c>
      <c r="E98180" t="s">
        <v>2720</v>
      </c>
      <c r="F98180" t="s">
        <v>8933</v>
      </c>
      <c r="J98180">
        <v>33062.050000000003</v>
      </c>
      <c r="K98180">
        <v>35949</v>
      </c>
    </row>
    <row r="98181" spans="2:11" hidden="1" x14ac:dyDescent="0.35">
      <c r="B98181" t="s">
        <v>2323</v>
      </c>
      <c r="D98181" t="s">
        <v>11856</v>
      </c>
      <c r="E98181" t="s">
        <v>23810</v>
      </c>
      <c r="F98181" t="s">
        <v>1381</v>
      </c>
      <c r="J98181">
        <v>73548.34</v>
      </c>
      <c r="K98181">
        <v>74416</v>
      </c>
    </row>
    <row r="98182" spans="2:11" hidden="1" x14ac:dyDescent="0.35">
      <c r="B98182" t="s">
        <v>17312</v>
      </c>
      <c r="D98182" t="s">
        <v>11696</v>
      </c>
      <c r="E98182" t="s">
        <v>22009</v>
      </c>
      <c r="F98182" t="s">
        <v>17232</v>
      </c>
      <c r="J98182">
        <v>2682.5</v>
      </c>
      <c r="K98182">
        <v>20800</v>
      </c>
    </row>
    <row r="98183" spans="2:11" hidden="1" x14ac:dyDescent="0.35">
      <c r="B98183" t="s">
        <v>80</v>
      </c>
      <c r="C98183" t="s">
        <v>47</v>
      </c>
      <c r="D98183" t="s">
        <v>11374</v>
      </c>
      <c r="E98183" t="s">
        <v>27866</v>
      </c>
      <c r="F98183" t="s">
        <v>27854</v>
      </c>
      <c r="J98183">
        <v>26325.75</v>
      </c>
      <c r="K98183">
        <v>31221</v>
      </c>
    </row>
    <row r="98184" spans="2:11" hidden="1" x14ac:dyDescent="0.35">
      <c r="B98184" t="s">
        <v>11783</v>
      </c>
      <c r="D98184" t="s">
        <v>11782</v>
      </c>
      <c r="E98184" t="s">
        <v>22014</v>
      </c>
      <c r="F98184" t="s">
        <v>2600</v>
      </c>
      <c r="J98184">
        <v>47702.36</v>
      </c>
      <c r="K98184">
        <v>63240</v>
      </c>
    </row>
    <row r="98185" spans="2:11" hidden="1" x14ac:dyDescent="0.35">
      <c r="B98185" t="s">
        <v>4345</v>
      </c>
      <c r="C98185" t="s">
        <v>634</v>
      </c>
      <c r="D98185" t="s">
        <v>11374</v>
      </c>
      <c r="E98185" t="s">
        <v>85</v>
      </c>
      <c r="F98185" t="s">
        <v>26053</v>
      </c>
      <c r="J98185">
        <v>1311.19</v>
      </c>
      <c r="K98185">
        <v>19240</v>
      </c>
    </row>
    <row r="98186" spans="2:11" hidden="1" x14ac:dyDescent="0.35">
      <c r="B98186" t="s">
        <v>20509</v>
      </c>
      <c r="D98186" t="s">
        <v>11518</v>
      </c>
      <c r="E98186" t="s">
        <v>202</v>
      </c>
      <c r="F98186" t="s">
        <v>19357</v>
      </c>
      <c r="J98186">
        <v>12170</v>
      </c>
      <c r="K98186">
        <v>20800</v>
      </c>
    </row>
    <row r="98187" spans="2:11" hidden="1" x14ac:dyDescent="0.35">
      <c r="B98187" t="s">
        <v>339</v>
      </c>
      <c r="C98187" t="s">
        <v>375</v>
      </c>
      <c r="D98187" t="s">
        <v>11856</v>
      </c>
      <c r="E98187" t="s">
        <v>222</v>
      </c>
      <c r="F98187" t="s">
        <v>4625</v>
      </c>
      <c r="J98187">
        <v>62059.78</v>
      </c>
      <c r="K98187">
        <v>64264</v>
      </c>
    </row>
    <row r="98188" spans="2:11" hidden="1" x14ac:dyDescent="0.35">
      <c r="B98188" t="s">
        <v>6882</v>
      </c>
      <c r="D98188" t="s">
        <v>11696</v>
      </c>
      <c r="E98188" t="s">
        <v>2291</v>
      </c>
      <c r="F98188" t="s">
        <v>1550</v>
      </c>
      <c r="J98188">
        <v>44038.29</v>
      </c>
      <c r="K98188">
        <v>46596</v>
      </c>
    </row>
    <row r="98189" spans="2:11" hidden="1" x14ac:dyDescent="0.35">
      <c r="B98189" t="s">
        <v>80</v>
      </c>
      <c r="C98189" t="s">
        <v>47</v>
      </c>
      <c r="D98189" t="s">
        <v>11374</v>
      </c>
      <c r="E98189" t="s">
        <v>11411</v>
      </c>
      <c r="F98189" t="s">
        <v>4499</v>
      </c>
      <c r="J98189">
        <v>72595.740000000005</v>
      </c>
      <c r="K98189">
        <v>63950</v>
      </c>
    </row>
    <row r="98190" spans="2:11" hidden="1" x14ac:dyDescent="0.35">
      <c r="B98190" t="s">
        <v>26220</v>
      </c>
      <c r="D98190" t="s">
        <v>11782</v>
      </c>
      <c r="E98190" t="s">
        <v>81</v>
      </c>
      <c r="F98190" t="s">
        <v>23380</v>
      </c>
      <c r="J98190">
        <v>3895.01</v>
      </c>
      <c r="K98190">
        <v>19760</v>
      </c>
    </row>
    <row r="98191" spans="2:11" hidden="1" x14ac:dyDescent="0.35">
      <c r="B98191" t="s">
        <v>1682</v>
      </c>
      <c r="C98191" t="s">
        <v>112</v>
      </c>
      <c r="D98191" t="s">
        <v>11374</v>
      </c>
      <c r="E98191" t="s">
        <v>213</v>
      </c>
      <c r="F98191" t="s">
        <v>27898</v>
      </c>
      <c r="K98191">
        <v>29120</v>
      </c>
    </row>
    <row r="98192" spans="2:11" hidden="1" x14ac:dyDescent="0.35">
      <c r="B98192" t="s">
        <v>4422</v>
      </c>
      <c r="D98192" t="s">
        <v>11573</v>
      </c>
      <c r="E98192" t="s">
        <v>2249</v>
      </c>
      <c r="F98192" t="s">
        <v>995</v>
      </c>
      <c r="J98192">
        <v>68174.850000000006</v>
      </c>
      <c r="K98192">
        <v>69400</v>
      </c>
    </row>
    <row r="98193" spans="2:11" hidden="1" x14ac:dyDescent="0.35">
      <c r="B98193" t="s">
        <v>674</v>
      </c>
      <c r="C98193" t="s">
        <v>8</v>
      </c>
      <c r="D98193" t="s">
        <v>17344</v>
      </c>
      <c r="E98193" t="s">
        <v>198</v>
      </c>
      <c r="F98193" t="s">
        <v>17345</v>
      </c>
      <c r="J98193">
        <v>63096.24</v>
      </c>
      <c r="K98193">
        <v>63300</v>
      </c>
    </row>
    <row r="98194" spans="2:11" hidden="1" x14ac:dyDescent="0.35">
      <c r="B98194" t="s">
        <v>70</v>
      </c>
      <c r="C98194" t="s">
        <v>42</v>
      </c>
      <c r="D98194" t="s">
        <v>23817</v>
      </c>
      <c r="E98194" t="s">
        <v>28213</v>
      </c>
      <c r="F98194" t="s">
        <v>28108</v>
      </c>
      <c r="K98194">
        <v>44014</v>
      </c>
    </row>
    <row r="98195" spans="2:11" hidden="1" x14ac:dyDescent="0.35">
      <c r="B98195" t="s">
        <v>28214</v>
      </c>
      <c r="C98195" t="s">
        <v>297</v>
      </c>
      <c r="D98195" t="s">
        <v>23817</v>
      </c>
      <c r="E98195" t="s">
        <v>202</v>
      </c>
      <c r="F98195" t="s">
        <v>2798</v>
      </c>
      <c r="J98195">
        <v>1446</v>
      </c>
      <c r="K98195">
        <v>24960</v>
      </c>
    </row>
    <row r="98196" spans="2:11" hidden="1" x14ac:dyDescent="0.35">
      <c r="B98196" t="s">
        <v>2297</v>
      </c>
      <c r="D98196" t="s">
        <v>23817</v>
      </c>
      <c r="E98196" t="s">
        <v>17342</v>
      </c>
      <c r="F98196" t="s">
        <v>26133</v>
      </c>
      <c r="J98196">
        <v>46356.19</v>
      </c>
      <c r="K98196">
        <v>43887</v>
      </c>
    </row>
    <row r="98197" spans="2:11" hidden="1" x14ac:dyDescent="0.35">
      <c r="B98197" t="s">
        <v>1273</v>
      </c>
      <c r="D98197" t="s">
        <v>17347</v>
      </c>
      <c r="E98197" t="s">
        <v>1145</v>
      </c>
      <c r="F98197" t="s">
        <v>6255</v>
      </c>
      <c r="J98197">
        <v>3473.43</v>
      </c>
      <c r="K98197">
        <v>31765</v>
      </c>
    </row>
    <row r="98198" spans="2:11" hidden="1" x14ac:dyDescent="0.35">
      <c r="B98198" t="s">
        <v>11584</v>
      </c>
      <c r="D98198" t="s">
        <v>11585</v>
      </c>
      <c r="E98198" t="s">
        <v>27983</v>
      </c>
      <c r="F98198" t="s">
        <v>1765</v>
      </c>
      <c r="J98198">
        <v>26964.9</v>
      </c>
      <c r="K98198">
        <v>26680</v>
      </c>
    </row>
    <row r="98199" spans="2:11" hidden="1" x14ac:dyDescent="0.35">
      <c r="B98199" t="s">
        <v>5747</v>
      </c>
      <c r="C98199" t="s">
        <v>139</v>
      </c>
      <c r="D98199" t="s">
        <v>11586</v>
      </c>
      <c r="E98199" t="s">
        <v>34</v>
      </c>
      <c r="F98199" t="s">
        <v>11495</v>
      </c>
      <c r="J98199">
        <v>52887.51</v>
      </c>
      <c r="K98199">
        <v>53420</v>
      </c>
    </row>
    <row r="98200" spans="2:11" hidden="1" x14ac:dyDescent="0.35">
      <c r="B98200" t="s">
        <v>436</v>
      </c>
      <c r="C98200" t="s">
        <v>149</v>
      </c>
      <c r="D98200" t="s">
        <v>11588</v>
      </c>
      <c r="E98200" t="s">
        <v>1180</v>
      </c>
      <c r="F98200" t="s">
        <v>23820</v>
      </c>
      <c r="J98200">
        <v>26294.92</v>
      </c>
      <c r="K98200">
        <v>28488</v>
      </c>
    </row>
    <row r="98201" spans="2:11" hidden="1" x14ac:dyDescent="0.35">
      <c r="B98201" t="s">
        <v>11587</v>
      </c>
      <c r="C98201" t="s">
        <v>14</v>
      </c>
      <c r="D98201" t="s">
        <v>11588</v>
      </c>
      <c r="E98201" t="s">
        <v>9426</v>
      </c>
      <c r="F98201" t="s">
        <v>11589</v>
      </c>
      <c r="J98201">
        <v>49154.61</v>
      </c>
      <c r="K98201">
        <v>48491</v>
      </c>
    </row>
    <row r="98202" spans="2:11" hidden="1" x14ac:dyDescent="0.35">
      <c r="B98202" t="s">
        <v>2282</v>
      </c>
      <c r="D98202" t="s">
        <v>11588</v>
      </c>
      <c r="E98202" t="s">
        <v>1044</v>
      </c>
      <c r="F98202" t="s">
        <v>3578</v>
      </c>
      <c r="J98202">
        <v>4748.1000000000004</v>
      </c>
      <c r="K98202">
        <v>21840</v>
      </c>
    </row>
    <row r="98203" spans="2:11" hidden="1" x14ac:dyDescent="0.35">
      <c r="B98203" t="s">
        <v>301</v>
      </c>
      <c r="C98203" t="s">
        <v>107</v>
      </c>
      <c r="D98203" t="s">
        <v>11588</v>
      </c>
      <c r="E98203" t="s">
        <v>4273</v>
      </c>
      <c r="F98203" t="s">
        <v>15647</v>
      </c>
      <c r="J98203">
        <v>35606.79</v>
      </c>
      <c r="K98203">
        <v>67756</v>
      </c>
    </row>
    <row r="98204" spans="2:11" hidden="1" x14ac:dyDescent="0.35">
      <c r="B98204" t="s">
        <v>510</v>
      </c>
      <c r="C98204" t="s">
        <v>42</v>
      </c>
      <c r="D98204" t="s">
        <v>11588</v>
      </c>
      <c r="E98204" t="s">
        <v>28051</v>
      </c>
      <c r="F98204" t="s">
        <v>27056</v>
      </c>
      <c r="J98204">
        <v>42325.3</v>
      </c>
      <c r="K98204">
        <v>32975</v>
      </c>
    </row>
    <row r="98205" spans="2:11" hidden="1" x14ac:dyDescent="0.35">
      <c r="B98205" t="s">
        <v>9563</v>
      </c>
      <c r="C98205" t="s">
        <v>8</v>
      </c>
      <c r="D98205" t="s">
        <v>11588</v>
      </c>
      <c r="E98205" t="s">
        <v>9426</v>
      </c>
      <c r="F98205" t="s">
        <v>3507</v>
      </c>
      <c r="J98205">
        <v>48827.99</v>
      </c>
      <c r="K98205">
        <v>49790</v>
      </c>
    </row>
    <row r="98206" spans="2:11" hidden="1" x14ac:dyDescent="0.35">
      <c r="B98206" t="s">
        <v>8575</v>
      </c>
      <c r="D98206" t="s">
        <v>11592</v>
      </c>
      <c r="E98206" t="s">
        <v>27907</v>
      </c>
      <c r="F98206" t="s">
        <v>7390</v>
      </c>
      <c r="J98206">
        <v>61111.59</v>
      </c>
      <c r="K98206">
        <v>60138</v>
      </c>
    </row>
    <row r="98207" spans="2:11" hidden="1" x14ac:dyDescent="0.35">
      <c r="B98207" t="s">
        <v>11593</v>
      </c>
      <c r="C98207" t="s">
        <v>42</v>
      </c>
      <c r="D98207" t="s">
        <v>11594</v>
      </c>
      <c r="E98207" t="s">
        <v>26961</v>
      </c>
      <c r="F98207" t="s">
        <v>11595</v>
      </c>
      <c r="J98207">
        <v>34833.96</v>
      </c>
      <c r="K98207">
        <v>35949</v>
      </c>
    </row>
    <row r="98208" spans="2:11" hidden="1" x14ac:dyDescent="0.35">
      <c r="B98208" t="s">
        <v>6042</v>
      </c>
      <c r="C98208" t="s">
        <v>47</v>
      </c>
      <c r="D98208" t="s">
        <v>27142</v>
      </c>
      <c r="E98208" t="s">
        <v>27856</v>
      </c>
      <c r="F98208" t="s">
        <v>27115</v>
      </c>
      <c r="J98208">
        <v>48444.67</v>
      </c>
      <c r="K98208">
        <v>49088</v>
      </c>
    </row>
    <row r="98209" spans="2:11" hidden="1" x14ac:dyDescent="0.35">
      <c r="B98209" t="s">
        <v>1851</v>
      </c>
      <c r="C98209" t="s">
        <v>47</v>
      </c>
      <c r="D98209" t="s">
        <v>11596</v>
      </c>
      <c r="E98209" t="s">
        <v>2154</v>
      </c>
      <c r="F98209" t="s">
        <v>11597</v>
      </c>
      <c r="J98209">
        <v>49806.38</v>
      </c>
      <c r="K98209">
        <v>35949</v>
      </c>
    </row>
    <row r="98210" spans="2:11" hidden="1" x14ac:dyDescent="0.35">
      <c r="B98210" t="s">
        <v>11598</v>
      </c>
      <c r="C98210" t="s">
        <v>42</v>
      </c>
      <c r="D98210" t="s">
        <v>11599</v>
      </c>
      <c r="E98210" t="s">
        <v>23365</v>
      </c>
      <c r="F98210" t="s">
        <v>1073</v>
      </c>
      <c r="J98210">
        <v>86533.94</v>
      </c>
      <c r="K98210">
        <v>69145</v>
      </c>
    </row>
    <row r="98211" spans="2:11" hidden="1" x14ac:dyDescent="0.35">
      <c r="B98211" t="s">
        <v>2185</v>
      </c>
      <c r="C98211" t="s">
        <v>149</v>
      </c>
      <c r="D98211" t="s">
        <v>11599</v>
      </c>
      <c r="E98211" t="s">
        <v>27853</v>
      </c>
      <c r="F98211" t="s">
        <v>1830</v>
      </c>
      <c r="J98211">
        <v>35273.24</v>
      </c>
      <c r="K98211">
        <v>35006</v>
      </c>
    </row>
    <row r="98212" spans="2:11" hidden="1" x14ac:dyDescent="0.35">
      <c r="B98212" t="s">
        <v>11601</v>
      </c>
      <c r="D98212" t="s">
        <v>11602</v>
      </c>
      <c r="E98212" t="s">
        <v>428</v>
      </c>
      <c r="F98212" t="s">
        <v>11603</v>
      </c>
      <c r="J98212">
        <v>3711.1</v>
      </c>
      <c r="K98212">
        <v>23920</v>
      </c>
    </row>
    <row r="98213" spans="2:11" hidden="1" x14ac:dyDescent="0.35">
      <c r="B98213" t="s">
        <v>9877</v>
      </c>
      <c r="D98213" t="s">
        <v>28215</v>
      </c>
      <c r="E98213" t="s">
        <v>202</v>
      </c>
      <c r="F98213" t="s">
        <v>26053</v>
      </c>
      <c r="J98213">
        <v>21045</v>
      </c>
      <c r="K98213">
        <v>31200</v>
      </c>
    </row>
    <row r="98214" spans="2:11" hidden="1" x14ac:dyDescent="0.35">
      <c r="B98214" t="s">
        <v>1241</v>
      </c>
      <c r="C98214" t="s">
        <v>21</v>
      </c>
      <c r="D98214" t="s">
        <v>28216</v>
      </c>
      <c r="E98214" t="s">
        <v>27864</v>
      </c>
      <c r="F98214" t="s">
        <v>23782</v>
      </c>
      <c r="J98214">
        <v>88868.25</v>
      </c>
      <c r="K98214">
        <v>58963</v>
      </c>
    </row>
    <row r="98215" spans="2:11" hidden="1" x14ac:dyDescent="0.35">
      <c r="B98215" t="s">
        <v>8024</v>
      </c>
      <c r="C98215" t="s">
        <v>47</v>
      </c>
      <c r="D98215" t="s">
        <v>11607</v>
      </c>
      <c r="E98215" t="s">
        <v>202</v>
      </c>
      <c r="F98215" t="s">
        <v>19923</v>
      </c>
      <c r="J98215">
        <v>8805</v>
      </c>
      <c r="K98215">
        <v>20800</v>
      </c>
    </row>
    <row r="98216" spans="2:11" hidden="1" x14ac:dyDescent="0.35">
      <c r="B98216" t="s">
        <v>11606</v>
      </c>
      <c r="D98216" t="s">
        <v>11607</v>
      </c>
      <c r="E98216" t="s">
        <v>855</v>
      </c>
      <c r="F98216" t="s">
        <v>4640</v>
      </c>
      <c r="J98216">
        <v>36712.699999999997</v>
      </c>
      <c r="K98216">
        <v>37516</v>
      </c>
    </row>
    <row r="98217" spans="2:11" hidden="1" x14ac:dyDescent="0.35">
      <c r="B98217" t="s">
        <v>41</v>
      </c>
      <c r="C98217" t="s">
        <v>21</v>
      </c>
      <c r="D98217" t="s">
        <v>11607</v>
      </c>
      <c r="E98217" t="s">
        <v>27991</v>
      </c>
      <c r="F98217" t="s">
        <v>4628</v>
      </c>
      <c r="J98217">
        <v>45226.52</v>
      </c>
      <c r="K98217">
        <v>42182</v>
      </c>
    </row>
    <row r="98218" spans="2:11" hidden="1" x14ac:dyDescent="0.35">
      <c r="B98218" t="s">
        <v>11608</v>
      </c>
      <c r="D98218" t="s">
        <v>11607</v>
      </c>
      <c r="E98218" t="s">
        <v>202</v>
      </c>
      <c r="F98218" t="s">
        <v>328</v>
      </c>
      <c r="J98218">
        <v>25901.25</v>
      </c>
      <c r="K98218">
        <v>31200</v>
      </c>
    </row>
    <row r="98219" spans="2:11" hidden="1" x14ac:dyDescent="0.35">
      <c r="B98219" t="s">
        <v>467</v>
      </c>
      <c r="C98219" t="s">
        <v>42</v>
      </c>
      <c r="D98219" t="s">
        <v>28217</v>
      </c>
      <c r="E98219" t="s">
        <v>23387</v>
      </c>
      <c r="F98219" t="s">
        <v>28218</v>
      </c>
      <c r="J98219">
        <v>9569.48</v>
      </c>
      <c r="K98219">
        <v>37320</v>
      </c>
    </row>
    <row r="98220" spans="2:11" hidden="1" x14ac:dyDescent="0.35">
      <c r="B98220" t="s">
        <v>145</v>
      </c>
      <c r="C98220" t="s">
        <v>21</v>
      </c>
      <c r="D98220" t="s">
        <v>26204</v>
      </c>
      <c r="E98220" t="s">
        <v>27864</v>
      </c>
      <c r="F98220" t="s">
        <v>26205</v>
      </c>
      <c r="J98220">
        <v>84144.94</v>
      </c>
      <c r="K98220">
        <v>77591</v>
      </c>
    </row>
    <row r="98221" spans="2:11" hidden="1" x14ac:dyDescent="0.35">
      <c r="B98221" t="s">
        <v>7783</v>
      </c>
      <c r="D98221" t="s">
        <v>11611</v>
      </c>
      <c r="E98221" t="s">
        <v>179</v>
      </c>
      <c r="F98221" t="s">
        <v>4665</v>
      </c>
      <c r="J98221">
        <v>49324.46</v>
      </c>
      <c r="K98221">
        <v>46435</v>
      </c>
    </row>
    <row r="98222" spans="2:11" hidden="1" x14ac:dyDescent="0.35">
      <c r="B98222" t="s">
        <v>629</v>
      </c>
      <c r="C98222" t="s">
        <v>112</v>
      </c>
      <c r="D98222" t="s">
        <v>11718</v>
      </c>
      <c r="E98222" t="s">
        <v>885</v>
      </c>
      <c r="F98222" t="s">
        <v>7881</v>
      </c>
      <c r="J98222">
        <v>49374.09</v>
      </c>
      <c r="K98222">
        <v>49790</v>
      </c>
    </row>
    <row r="98223" spans="2:11" hidden="1" x14ac:dyDescent="0.35">
      <c r="B98223" t="s">
        <v>331</v>
      </c>
      <c r="C98223" t="s">
        <v>927</v>
      </c>
      <c r="D98223" t="s">
        <v>17318</v>
      </c>
      <c r="E98223" t="s">
        <v>8571</v>
      </c>
      <c r="F98223" t="s">
        <v>17261</v>
      </c>
      <c r="J98223">
        <v>47775.62</v>
      </c>
      <c r="K98223">
        <v>48950</v>
      </c>
    </row>
    <row r="98224" spans="2:11" hidden="1" x14ac:dyDescent="0.35">
      <c r="B98224" t="s">
        <v>3656</v>
      </c>
      <c r="C98224" t="s">
        <v>375</v>
      </c>
      <c r="D98224" t="s">
        <v>11724</v>
      </c>
      <c r="E98224" t="s">
        <v>438</v>
      </c>
      <c r="F98224" t="s">
        <v>11725</v>
      </c>
      <c r="J98224">
        <v>5002.8</v>
      </c>
      <c r="K98224">
        <v>78832</v>
      </c>
    </row>
    <row r="98225" spans="2:11" hidden="1" x14ac:dyDescent="0.35">
      <c r="B98225" t="s">
        <v>408</v>
      </c>
      <c r="C98225" t="s">
        <v>134</v>
      </c>
      <c r="D98225" t="s">
        <v>11724</v>
      </c>
      <c r="E98225" t="s">
        <v>26094</v>
      </c>
      <c r="F98225" t="s">
        <v>26012</v>
      </c>
      <c r="J98225">
        <v>93055.8</v>
      </c>
      <c r="K98225">
        <v>95000</v>
      </c>
    </row>
    <row r="98226" spans="2:11" hidden="1" x14ac:dyDescent="0.35">
      <c r="B98226" t="s">
        <v>6775</v>
      </c>
      <c r="C98226" t="s">
        <v>197</v>
      </c>
      <c r="D98226" t="s">
        <v>11730</v>
      </c>
      <c r="E98226" t="s">
        <v>1615</v>
      </c>
      <c r="F98226" t="s">
        <v>17320</v>
      </c>
      <c r="J98226">
        <v>69365.87</v>
      </c>
      <c r="K98226">
        <v>69400</v>
      </c>
    </row>
    <row r="98227" spans="2:11" hidden="1" x14ac:dyDescent="0.35">
      <c r="B98227" t="s">
        <v>540</v>
      </c>
      <c r="C98227" t="s">
        <v>38</v>
      </c>
      <c r="D98227" t="s">
        <v>11730</v>
      </c>
      <c r="E98227" t="s">
        <v>27853</v>
      </c>
      <c r="F98227" t="s">
        <v>5141</v>
      </c>
      <c r="J98227">
        <v>34516.559999999998</v>
      </c>
      <c r="K98227">
        <v>34091</v>
      </c>
    </row>
    <row r="98228" spans="2:11" hidden="1" x14ac:dyDescent="0.35">
      <c r="B98228" t="s">
        <v>11866</v>
      </c>
      <c r="D98228" t="s">
        <v>11867</v>
      </c>
      <c r="E98228" t="s">
        <v>2178</v>
      </c>
      <c r="F98228" t="s">
        <v>3960</v>
      </c>
      <c r="J98228">
        <v>64360.23</v>
      </c>
      <c r="K98228">
        <v>66776</v>
      </c>
    </row>
    <row r="98229" spans="2:11" hidden="1" x14ac:dyDescent="0.35">
      <c r="B98229" t="s">
        <v>522</v>
      </c>
      <c r="C98229" t="s">
        <v>32</v>
      </c>
      <c r="D98229" t="s">
        <v>11782</v>
      </c>
      <c r="E98229" t="s">
        <v>27853</v>
      </c>
      <c r="F98229" t="s">
        <v>3360</v>
      </c>
      <c r="J98229">
        <v>52960.32</v>
      </c>
      <c r="K98229">
        <v>32260</v>
      </c>
    </row>
    <row r="98230" spans="2:11" hidden="1" x14ac:dyDescent="0.35">
      <c r="B98230" t="s">
        <v>997</v>
      </c>
      <c r="C98230" t="s">
        <v>14</v>
      </c>
      <c r="D98230" t="s">
        <v>11869</v>
      </c>
      <c r="E98230" t="s">
        <v>27864</v>
      </c>
      <c r="F98230" t="s">
        <v>8137</v>
      </c>
      <c r="J98230">
        <v>75279.53</v>
      </c>
      <c r="K98230">
        <v>77591</v>
      </c>
    </row>
    <row r="98231" spans="2:11" hidden="1" x14ac:dyDescent="0.35">
      <c r="B98231" t="s">
        <v>11784</v>
      </c>
      <c r="D98231" t="s">
        <v>11782</v>
      </c>
      <c r="E98231" t="s">
        <v>27983</v>
      </c>
      <c r="F98231" t="s">
        <v>3639</v>
      </c>
      <c r="J98231">
        <v>26977.52</v>
      </c>
      <c r="K98231">
        <v>26680</v>
      </c>
    </row>
    <row r="98232" spans="2:11" hidden="1" x14ac:dyDescent="0.35">
      <c r="B98232" t="s">
        <v>6866</v>
      </c>
      <c r="C98232" t="s">
        <v>14</v>
      </c>
      <c r="D98232" t="s">
        <v>11869</v>
      </c>
      <c r="E98232" t="s">
        <v>1635</v>
      </c>
      <c r="F98232" t="s">
        <v>26209</v>
      </c>
      <c r="J98232">
        <v>74826.34</v>
      </c>
      <c r="K98232">
        <v>77400</v>
      </c>
    </row>
    <row r="98233" spans="2:11" hidden="1" x14ac:dyDescent="0.35">
      <c r="B98233" t="s">
        <v>1175</v>
      </c>
      <c r="C98233" t="s">
        <v>21</v>
      </c>
      <c r="D98233" t="s">
        <v>11782</v>
      </c>
      <c r="E98233" t="s">
        <v>27853</v>
      </c>
      <c r="F98233" t="s">
        <v>28018</v>
      </c>
      <c r="J98233">
        <v>17940.240000000002</v>
      </c>
      <c r="K98233">
        <v>29453</v>
      </c>
    </row>
    <row r="98234" spans="2:11" hidden="1" x14ac:dyDescent="0.35">
      <c r="B98234" t="s">
        <v>3562</v>
      </c>
      <c r="C98234" t="s">
        <v>134</v>
      </c>
      <c r="D98234" t="s">
        <v>11869</v>
      </c>
      <c r="E98234" t="s">
        <v>557</v>
      </c>
      <c r="F98234" t="s">
        <v>9303</v>
      </c>
      <c r="J98234">
        <v>45370.95</v>
      </c>
      <c r="K98234">
        <v>46596</v>
      </c>
    </row>
    <row r="98235" spans="2:11" hidden="1" x14ac:dyDescent="0.35">
      <c r="B98235" t="s">
        <v>1862</v>
      </c>
      <c r="C98235" t="s">
        <v>14</v>
      </c>
      <c r="D98235" t="s">
        <v>11782</v>
      </c>
      <c r="E98235" t="s">
        <v>27853</v>
      </c>
      <c r="F98235" t="s">
        <v>17352</v>
      </c>
      <c r="J98235">
        <v>31435.29</v>
      </c>
      <c r="K98235">
        <v>30430</v>
      </c>
    </row>
    <row r="98236" spans="2:11" hidden="1" x14ac:dyDescent="0.35">
      <c r="B98236" t="s">
        <v>20518</v>
      </c>
      <c r="C98236" t="s">
        <v>42</v>
      </c>
      <c r="D98236" t="s">
        <v>11869</v>
      </c>
      <c r="E98236" t="s">
        <v>179</v>
      </c>
      <c r="F98236" t="s">
        <v>19856</v>
      </c>
      <c r="J98236">
        <v>37982.92</v>
      </c>
      <c r="K98236">
        <v>39098</v>
      </c>
    </row>
    <row r="98237" spans="2:11" hidden="1" x14ac:dyDescent="0.35">
      <c r="B98237" t="s">
        <v>1423</v>
      </c>
      <c r="C98237" t="s">
        <v>297</v>
      </c>
      <c r="D98237" t="s">
        <v>11782</v>
      </c>
      <c r="E98237" t="s">
        <v>7855</v>
      </c>
      <c r="F98237" t="s">
        <v>3877</v>
      </c>
      <c r="J98237">
        <v>26396.7</v>
      </c>
      <c r="K98237">
        <v>54709</v>
      </c>
    </row>
    <row r="98238" spans="2:11" hidden="1" x14ac:dyDescent="0.35">
      <c r="B98238" t="s">
        <v>301</v>
      </c>
      <c r="C98238" t="s">
        <v>375</v>
      </c>
      <c r="D98238" t="s">
        <v>11869</v>
      </c>
      <c r="E98238" t="s">
        <v>26139</v>
      </c>
      <c r="F98238" t="s">
        <v>1113</v>
      </c>
      <c r="J98238">
        <v>89954.72</v>
      </c>
      <c r="K98238">
        <v>81410</v>
      </c>
    </row>
    <row r="98239" spans="2:11" hidden="1" x14ac:dyDescent="0.35">
      <c r="B98239" t="s">
        <v>335</v>
      </c>
      <c r="D98239" t="s">
        <v>11782</v>
      </c>
      <c r="E98239" t="s">
        <v>27853</v>
      </c>
      <c r="F98239" t="s">
        <v>5928</v>
      </c>
      <c r="J98239">
        <v>31634.2</v>
      </c>
      <c r="K98239">
        <v>32260</v>
      </c>
    </row>
    <row r="98240" spans="2:11" hidden="1" x14ac:dyDescent="0.35">
      <c r="B98240" t="s">
        <v>888</v>
      </c>
      <c r="C98240" t="s">
        <v>197</v>
      </c>
      <c r="D98240" t="s">
        <v>11869</v>
      </c>
      <c r="E98240" t="s">
        <v>27856</v>
      </c>
      <c r="F98240" t="s">
        <v>28097</v>
      </c>
      <c r="J98240">
        <v>8469.42</v>
      </c>
      <c r="K98240">
        <v>48971</v>
      </c>
    </row>
    <row r="98241" spans="2:11" hidden="1" x14ac:dyDescent="0.35">
      <c r="B98241" t="s">
        <v>225</v>
      </c>
      <c r="C98241" t="s">
        <v>42</v>
      </c>
      <c r="D98241" t="s">
        <v>11782</v>
      </c>
      <c r="E98241" t="s">
        <v>27890</v>
      </c>
      <c r="F98241" t="s">
        <v>28158</v>
      </c>
      <c r="J98241">
        <v>18211.63</v>
      </c>
      <c r="K98241">
        <v>33342</v>
      </c>
    </row>
    <row r="98242" spans="2:11" hidden="1" x14ac:dyDescent="0.35">
      <c r="B98242" t="s">
        <v>11883</v>
      </c>
      <c r="C98242" t="s">
        <v>38</v>
      </c>
      <c r="D98242" t="s">
        <v>11869</v>
      </c>
      <c r="E98242" t="s">
        <v>2690</v>
      </c>
      <c r="F98242" t="s">
        <v>9648</v>
      </c>
      <c r="J98242">
        <v>58688.3</v>
      </c>
      <c r="K98242">
        <v>40542</v>
      </c>
    </row>
    <row r="98243" spans="2:11" hidden="1" x14ac:dyDescent="0.35">
      <c r="B98243" t="s">
        <v>2719</v>
      </c>
      <c r="C98243" t="s">
        <v>42</v>
      </c>
      <c r="D98243" t="s">
        <v>11782</v>
      </c>
      <c r="E98243" t="s">
        <v>26013</v>
      </c>
      <c r="F98243" t="s">
        <v>387</v>
      </c>
      <c r="J98243">
        <v>56570.57</v>
      </c>
      <c r="K98243">
        <v>38761</v>
      </c>
    </row>
    <row r="98244" spans="2:11" hidden="1" x14ac:dyDescent="0.35">
      <c r="B98244" t="s">
        <v>335</v>
      </c>
      <c r="D98244" t="s">
        <v>11884</v>
      </c>
      <c r="E98244" t="s">
        <v>23463</v>
      </c>
      <c r="F98244" t="s">
        <v>352</v>
      </c>
      <c r="J98244">
        <v>92067.11</v>
      </c>
      <c r="K98244">
        <v>76808</v>
      </c>
    </row>
    <row r="98245" spans="2:11" hidden="1" x14ac:dyDescent="0.35">
      <c r="B98245" t="s">
        <v>329</v>
      </c>
      <c r="C98245" t="s">
        <v>21</v>
      </c>
      <c r="D98245" t="s">
        <v>11782</v>
      </c>
      <c r="E98245" t="s">
        <v>5888</v>
      </c>
      <c r="F98245" t="s">
        <v>20077</v>
      </c>
      <c r="J98245">
        <v>71863.05</v>
      </c>
      <c r="K98245">
        <v>75100</v>
      </c>
    </row>
    <row r="98246" spans="2:11" hidden="1" x14ac:dyDescent="0.35">
      <c r="B98246" t="s">
        <v>63</v>
      </c>
      <c r="C98246">
        <v>2</v>
      </c>
      <c r="E98246" t="s">
        <v>19350</v>
      </c>
      <c r="F98246" t="s">
        <v>1306</v>
      </c>
      <c r="J98246">
        <v>83284.34</v>
      </c>
      <c r="K98246">
        <v>77591</v>
      </c>
    </row>
    <row r="98247" spans="2:11" hidden="1" x14ac:dyDescent="0.35">
      <c r="B98247" t="s">
        <v>536</v>
      </c>
      <c r="C98247" t="s">
        <v>375</v>
      </c>
      <c r="D98247" t="s">
        <v>11696</v>
      </c>
      <c r="E98247" t="s">
        <v>27856</v>
      </c>
      <c r="F98247" t="s">
        <v>28219</v>
      </c>
      <c r="J98247">
        <v>31042.799999999999</v>
      </c>
      <c r="K98247">
        <v>48971</v>
      </c>
    </row>
    <row r="98248" spans="2:11" hidden="1" x14ac:dyDescent="0.35">
      <c r="B98248" t="s">
        <v>451</v>
      </c>
      <c r="C98248" t="s">
        <v>42</v>
      </c>
      <c r="D98248" t="s">
        <v>11782</v>
      </c>
      <c r="E98248" t="s">
        <v>4901</v>
      </c>
      <c r="F98248" t="s">
        <v>11787</v>
      </c>
      <c r="J98248">
        <v>47911.08</v>
      </c>
      <c r="K98248">
        <v>45338</v>
      </c>
    </row>
    <row r="98249" spans="2:11" hidden="1" x14ac:dyDescent="0.35">
      <c r="B98249" t="s">
        <v>536</v>
      </c>
      <c r="C98249" t="s">
        <v>38</v>
      </c>
      <c r="D98249" t="s">
        <v>11884</v>
      </c>
      <c r="E98249" t="s">
        <v>27864</v>
      </c>
      <c r="F98249" t="s">
        <v>12358</v>
      </c>
      <c r="J98249">
        <v>162980.69</v>
      </c>
      <c r="K98249">
        <v>83881</v>
      </c>
    </row>
    <row r="98250" spans="2:11" hidden="1" x14ac:dyDescent="0.35">
      <c r="B98250" t="s">
        <v>11786</v>
      </c>
      <c r="C98250" t="s">
        <v>134</v>
      </c>
      <c r="D98250" t="s">
        <v>23797</v>
      </c>
      <c r="E98250" t="s">
        <v>905</v>
      </c>
      <c r="F98250" t="s">
        <v>1710</v>
      </c>
      <c r="J98250">
        <v>81774.84</v>
      </c>
      <c r="K98250">
        <v>69802</v>
      </c>
    </row>
    <row r="98251" spans="2:11" hidden="1" x14ac:dyDescent="0.35">
      <c r="B98251" t="s">
        <v>446</v>
      </c>
      <c r="D98251" t="s">
        <v>11698</v>
      </c>
      <c r="E98251" t="s">
        <v>202</v>
      </c>
      <c r="F98251" t="s">
        <v>10191</v>
      </c>
      <c r="J98251">
        <v>2951</v>
      </c>
      <c r="K98251">
        <v>27040</v>
      </c>
    </row>
    <row r="98252" spans="2:11" hidden="1" x14ac:dyDescent="0.35">
      <c r="B98252" t="s">
        <v>667</v>
      </c>
      <c r="C98252" t="s">
        <v>42</v>
      </c>
      <c r="D98252" t="s">
        <v>11885</v>
      </c>
      <c r="E98252" t="s">
        <v>23351</v>
      </c>
      <c r="F98252" t="s">
        <v>1335</v>
      </c>
      <c r="J98252">
        <v>77208.58</v>
      </c>
      <c r="K98252">
        <v>65009</v>
      </c>
    </row>
    <row r="98253" spans="2:11" hidden="1" x14ac:dyDescent="0.35">
      <c r="B98253" t="s">
        <v>4497</v>
      </c>
      <c r="C98253" t="s">
        <v>14</v>
      </c>
      <c r="D98253" t="s">
        <v>11788</v>
      </c>
      <c r="E98253" t="s">
        <v>26003</v>
      </c>
      <c r="F98253" t="s">
        <v>407</v>
      </c>
      <c r="J98253">
        <v>100982.41</v>
      </c>
      <c r="K98253">
        <v>101400</v>
      </c>
    </row>
    <row r="98254" spans="2:11" hidden="1" x14ac:dyDescent="0.35">
      <c r="B98254" t="s">
        <v>11699</v>
      </c>
      <c r="C98254" t="s">
        <v>112</v>
      </c>
      <c r="D98254" t="s">
        <v>11698</v>
      </c>
      <c r="E98254" t="s">
        <v>2754</v>
      </c>
      <c r="F98254" t="s">
        <v>10013</v>
      </c>
      <c r="J98254">
        <v>33849.89</v>
      </c>
      <c r="K98254">
        <v>35949</v>
      </c>
    </row>
    <row r="98255" spans="2:11" hidden="1" x14ac:dyDescent="0.35">
      <c r="B98255" t="s">
        <v>540</v>
      </c>
      <c r="C98255" t="s">
        <v>197</v>
      </c>
      <c r="D98255" t="s">
        <v>11886</v>
      </c>
      <c r="E98255" t="s">
        <v>27983</v>
      </c>
      <c r="F98255" t="s">
        <v>1765</v>
      </c>
      <c r="J98255">
        <v>29477.47</v>
      </c>
      <c r="K98255">
        <v>27480</v>
      </c>
    </row>
    <row r="98256" spans="2:11" hidden="1" x14ac:dyDescent="0.35">
      <c r="B98256" t="s">
        <v>11789</v>
      </c>
      <c r="C98256" t="s">
        <v>47</v>
      </c>
      <c r="D98256" t="s">
        <v>7422</v>
      </c>
      <c r="E98256" t="s">
        <v>27864</v>
      </c>
      <c r="F98256" t="s">
        <v>7308</v>
      </c>
      <c r="J98256">
        <v>104710.45</v>
      </c>
      <c r="K98256">
        <v>71412</v>
      </c>
    </row>
    <row r="98257" spans="2:11" hidden="1" x14ac:dyDescent="0.35">
      <c r="B98257" t="s">
        <v>220</v>
      </c>
      <c r="C98257" t="s">
        <v>149</v>
      </c>
      <c r="D98257" t="s">
        <v>11700</v>
      </c>
      <c r="E98257" t="s">
        <v>23365</v>
      </c>
      <c r="F98257" t="s">
        <v>1269</v>
      </c>
      <c r="J98257">
        <v>87085.62</v>
      </c>
      <c r="K98257">
        <v>69145</v>
      </c>
    </row>
    <row r="98258" spans="2:11" hidden="1" x14ac:dyDescent="0.35">
      <c r="B98258" t="s">
        <v>3309</v>
      </c>
      <c r="C98258" t="s">
        <v>139</v>
      </c>
      <c r="D98258" t="s">
        <v>11886</v>
      </c>
      <c r="E98258" t="s">
        <v>27856</v>
      </c>
      <c r="F98258" t="s">
        <v>28220</v>
      </c>
      <c r="J98258">
        <v>15018.16</v>
      </c>
      <c r="K98258">
        <v>48971</v>
      </c>
    </row>
    <row r="98259" spans="2:11" hidden="1" x14ac:dyDescent="0.35">
      <c r="B98259" t="s">
        <v>1862</v>
      </c>
      <c r="C98259" t="s">
        <v>14</v>
      </c>
      <c r="D98259" t="s">
        <v>11661</v>
      </c>
      <c r="E98259" t="s">
        <v>27853</v>
      </c>
      <c r="F98259" t="s">
        <v>8245</v>
      </c>
      <c r="J98259">
        <v>30329.54</v>
      </c>
      <c r="K98259">
        <v>31345</v>
      </c>
    </row>
    <row r="98260" spans="2:11" hidden="1" x14ac:dyDescent="0.35">
      <c r="B98260" t="s">
        <v>459</v>
      </c>
      <c r="C98260" t="s">
        <v>21</v>
      </c>
      <c r="D98260" t="s">
        <v>28221</v>
      </c>
      <c r="E98260" t="s">
        <v>27856</v>
      </c>
      <c r="F98260" t="s">
        <v>28222</v>
      </c>
      <c r="J98260">
        <v>20369.919999999998</v>
      </c>
      <c r="K98260">
        <v>48971</v>
      </c>
    </row>
    <row r="98261" spans="2:11" hidden="1" x14ac:dyDescent="0.35">
      <c r="B98261" t="s">
        <v>9563</v>
      </c>
      <c r="C98261" t="s">
        <v>21</v>
      </c>
      <c r="D98261" t="s">
        <v>11887</v>
      </c>
      <c r="E98261" t="s">
        <v>8927</v>
      </c>
      <c r="F98261" t="s">
        <v>5000</v>
      </c>
      <c r="J98261">
        <v>48222.95</v>
      </c>
      <c r="K98261">
        <v>35949</v>
      </c>
    </row>
    <row r="98262" spans="2:11" hidden="1" x14ac:dyDescent="0.35">
      <c r="B98262" t="s">
        <v>11728</v>
      </c>
      <c r="C98262" t="s">
        <v>107</v>
      </c>
      <c r="D98262" t="s">
        <v>11729</v>
      </c>
      <c r="E98262" t="s">
        <v>26139</v>
      </c>
      <c r="F98262" t="s">
        <v>7010</v>
      </c>
      <c r="J98262">
        <v>98512.84</v>
      </c>
      <c r="K98262">
        <v>84137</v>
      </c>
    </row>
    <row r="98263" spans="2:11" hidden="1" x14ac:dyDescent="0.35">
      <c r="B98263" t="s">
        <v>382</v>
      </c>
      <c r="C98263" t="s">
        <v>134</v>
      </c>
      <c r="D98263" t="s">
        <v>11704</v>
      </c>
      <c r="E98263" t="s">
        <v>25960</v>
      </c>
      <c r="F98263" t="s">
        <v>27662</v>
      </c>
      <c r="K98263">
        <v>59500</v>
      </c>
    </row>
    <row r="98264" spans="2:11" hidden="1" x14ac:dyDescent="0.35">
      <c r="B98264" t="s">
        <v>11888</v>
      </c>
      <c r="C98264" t="s">
        <v>112</v>
      </c>
      <c r="D98264" t="s">
        <v>11889</v>
      </c>
      <c r="E98264" t="s">
        <v>27906</v>
      </c>
      <c r="F98264" t="s">
        <v>1826</v>
      </c>
      <c r="J98264">
        <v>59119.11</v>
      </c>
      <c r="K98264">
        <v>40279</v>
      </c>
    </row>
    <row r="98265" spans="2:11" hidden="1" x14ac:dyDescent="0.35">
      <c r="B98265" t="s">
        <v>1220</v>
      </c>
      <c r="C98265" t="s">
        <v>124</v>
      </c>
      <c r="D98265" t="s">
        <v>17357</v>
      </c>
      <c r="E98265" t="s">
        <v>27858</v>
      </c>
      <c r="F98265" t="s">
        <v>9499</v>
      </c>
      <c r="J98265">
        <v>86023.64</v>
      </c>
      <c r="K98265">
        <v>79462</v>
      </c>
    </row>
    <row r="98266" spans="2:11" hidden="1" x14ac:dyDescent="0.35">
      <c r="B98266" t="s">
        <v>18405</v>
      </c>
      <c r="D98266" t="s">
        <v>11704</v>
      </c>
      <c r="E98266" t="s">
        <v>28199</v>
      </c>
      <c r="F98266" t="s">
        <v>23442</v>
      </c>
      <c r="J98266">
        <v>39994.57</v>
      </c>
      <c r="K98266">
        <v>40603</v>
      </c>
    </row>
    <row r="98267" spans="2:11" hidden="1" x14ac:dyDescent="0.35">
      <c r="B98267" t="s">
        <v>3379</v>
      </c>
      <c r="C98267" t="s">
        <v>149</v>
      </c>
      <c r="D98267" t="s">
        <v>11707</v>
      </c>
      <c r="E98267" t="s">
        <v>27952</v>
      </c>
      <c r="F98267" t="s">
        <v>4049</v>
      </c>
      <c r="J98267">
        <v>48320.76</v>
      </c>
      <c r="K98267">
        <v>35268</v>
      </c>
    </row>
    <row r="98268" spans="2:11" hidden="1" x14ac:dyDescent="0.35">
      <c r="B98268" t="s">
        <v>2434</v>
      </c>
      <c r="C98268" t="s">
        <v>42</v>
      </c>
      <c r="D98268" t="s">
        <v>11662</v>
      </c>
      <c r="E98268" t="s">
        <v>27943</v>
      </c>
      <c r="F98268" t="s">
        <v>28018</v>
      </c>
      <c r="J98268">
        <v>22882.14</v>
      </c>
      <c r="K98268">
        <v>31765</v>
      </c>
    </row>
    <row r="98269" spans="2:11" hidden="1" x14ac:dyDescent="0.35">
      <c r="B98269" t="s">
        <v>697</v>
      </c>
      <c r="C98269" t="s">
        <v>134</v>
      </c>
      <c r="D98269" t="s">
        <v>11662</v>
      </c>
      <c r="E98269" t="s">
        <v>26095</v>
      </c>
      <c r="F98269" t="s">
        <v>27093</v>
      </c>
      <c r="J98269">
        <v>37196.71</v>
      </c>
      <c r="K98269">
        <v>32966</v>
      </c>
    </row>
    <row r="98270" spans="2:11" hidden="1" x14ac:dyDescent="0.35">
      <c r="B98270" t="s">
        <v>1805</v>
      </c>
      <c r="C98270" t="s">
        <v>38</v>
      </c>
      <c r="D98270" t="s">
        <v>11662</v>
      </c>
      <c r="E98270" t="s">
        <v>379</v>
      </c>
      <c r="F98270" t="s">
        <v>28223</v>
      </c>
      <c r="K98270">
        <v>59466</v>
      </c>
    </row>
    <row r="98271" spans="2:11" hidden="1" x14ac:dyDescent="0.35">
      <c r="B98271" t="s">
        <v>6984</v>
      </c>
      <c r="D98271" t="s">
        <v>11662</v>
      </c>
      <c r="E98271" t="s">
        <v>28144</v>
      </c>
      <c r="F98271" t="s">
        <v>11439</v>
      </c>
      <c r="J98271">
        <v>55863.839999999997</v>
      </c>
      <c r="K98271">
        <v>45978</v>
      </c>
    </row>
    <row r="98272" spans="2:11" hidden="1" x14ac:dyDescent="0.35">
      <c r="B98272" t="s">
        <v>2158</v>
      </c>
      <c r="C98272" t="s">
        <v>134</v>
      </c>
      <c r="D98272" t="s">
        <v>11662</v>
      </c>
      <c r="E98272" t="s">
        <v>15643</v>
      </c>
      <c r="F98272" t="s">
        <v>425</v>
      </c>
      <c r="J98272">
        <v>62293.59</v>
      </c>
      <c r="K98272">
        <v>71600</v>
      </c>
    </row>
    <row r="98273" spans="2:11" hidden="1" x14ac:dyDescent="0.35">
      <c r="B98273" t="s">
        <v>705</v>
      </c>
      <c r="C98273" t="s">
        <v>38</v>
      </c>
      <c r="D98273" t="s">
        <v>11662</v>
      </c>
      <c r="E98273" t="s">
        <v>25948</v>
      </c>
      <c r="F98273" t="s">
        <v>821</v>
      </c>
      <c r="J98273">
        <v>72341.16</v>
      </c>
      <c r="K98273">
        <v>71092</v>
      </c>
    </row>
    <row r="98274" spans="2:11" hidden="1" x14ac:dyDescent="0.35">
      <c r="B98274" t="s">
        <v>2716</v>
      </c>
      <c r="C98274" t="s">
        <v>47</v>
      </c>
      <c r="D98274" t="s">
        <v>11662</v>
      </c>
      <c r="E98274" t="s">
        <v>7791</v>
      </c>
      <c r="F98274" t="s">
        <v>11711</v>
      </c>
      <c r="J98274">
        <v>100145.16</v>
      </c>
      <c r="K98274">
        <v>63292</v>
      </c>
    </row>
    <row r="98275" spans="2:11" hidden="1" x14ac:dyDescent="0.35">
      <c r="B98275" t="s">
        <v>301</v>
      </c>
      <c r="C98275" t="s">
        <v>21</v>
      </c>
      <c r="D98275" t="s">
        <v>11662</v>
      </c>
      <c r="E98275" t="s">
        <v>93</v>
      </c>
      <c r="F98275" t="s">
        <v>17329</v>
      </c>
      <c r="J98275">
        <v>67291.41</v>
      </c>
      <c r="K98275">
        <v>69800</v>
      </c>
    </row>
    <row r="98276" spans="2:11" hidden="1" x14ac:dyDescent="0.35">
      <c r="B98276" t="s">
        <v>24755</v>
      </c>
      <c r="D98276" t="s">
        <v>11662</v>
      </c>
      <c r="E98276" t="s">
        <v>27907</v>
      </c>
      <c r="F98276" t="s">
        <v>27865</v>
      </c>
      <c r="K98276">
        <v>50841</v>
      </c>
    </row>
    <row r="98277" spans="2:11" hidden="1" x14ac:dyDescent="0.35">
      <c r="B98277" t="s">
        <v>1281</v>
      </c>
      <c r="C98277" t="s">
        <v>139</v>
      </c>
      <c r="D98277" t="s">
        <v>11662</v>
      </c>
      <c r="E98277" t="s">
        <v>27996</v>
      </c>
      <c r="F98277" t="s">
        <v>11712</v>
      </c>
      <c r="J98277">
        <v>162439.95000000001</v>
      </c>
      <c r="K98277">
        <v>110618</v>
      </c>
    </row>
    <row r="98278" spans="2:11" hidden="1" x14ac:dyDescent="0.35">
      <c r="B98278" t="s">
        <v>1281</v>
      </c>
      <c r="C98278" t="s">
        <v>14</v>
      </c>
      <c r="D98278" t="s">
        <v>11662</v>
      </c>
      <c r="E98278" t="s">
        <v>27883</v>
      </c>
      <c r="F98278" t="s">
        <v>9205</v>
      </c>
      <c r="J98278">
        <v>61177.25</v>
      </c>
      <c r="K98278">
        <v>47774</v>
      </c>
    </row>
    <row r="98279" spans="2:11" hidden="1" x14ac:dyDescent="0.35">
      <c r="B98279" t="s">
        <v>17055</v>
      </c>
      <c r="C98279" t="s">
        <v>112</v>
      </c>
      <c r="D98279" t="s">
        <v>11662</v>
      </c>
      <c r="E98279" t="s">
        <v>8251</v>
      </c>
      <c r="F98279" t="s">
        <v>17331</v>
      </c>
      <c r="J98279">
        <v>41696.120000000003</v>
      </c>
      <c r="K98279">
        <v>39983</v>
      </c>
    </row>
    <row r="98280" spans="2:11" hidden="1" x14ac:dyDescent="0.35">
      <c r="B98280" t="s">
        <v>11714</v>
      </c>
      <c r="C98280" t="s">
        <v>42</v>
      </c>
      <c r="D98280" t="s">
        <v>11662</v>
      </c>
      <c r="E98280" t="s">
        <v>202</v>
      </c>
      <c r="F98280" t="s">
        <v>11715</v>
      </c>
      <c r="J98280">
        <v>21710</v>
      </c>
      <c r="K98280">
        <v>41600</v>
      </c>
    </row>
    <row r="98281" spans="2:11" hidden="1" x14ac:dyDescent="0.35">
      <c r="B98281" t="s">
        <v>6086</v>
      </c>
      <c r="C98281" t="s">
        <v>11716</v>
      </c>
      <c r="D98281" t="s">
        <v>11662</v>
      </c>
      <c r="E98281" t="s">
        <v>27974</v>
      </c>
      <c r="F98281" t="s">
        <v>11717</v>
      </c>
      <c r="J98281">
        <v>43551.63</v>
      </c>
      <c r="K98281">
        <v>43447</v>
      </c>
    </row>
    <row r="98282" spans="2:11" hidden="1" x14ac:dyDescent="0.35">
      <c r="B98282" t="s">
        <v>18090</v>
      </c>
      <c r="D98282" t="s">
        <v>11662</v>
      </c>
      <c r="E98282" t="s">
        <v>85</v>
      </c>
      <c r="F98282" t="s">
        <v>28224</v>
      </c>
      <c r="K98282">
        <v>21840</v>
      </c>
    </row>
    <row r="98283" spans="2:11" hidden="1" x14ac:dyDescent="0.35">
      <c r="B98283" t="s">
        <v>1423</v>
      </c>
      <c r="C98283" t="s">
        <v>21</v>
      </c>
      <c r="D98283" t="s">
        <v>11662</v>
      </c>
      <c r="E98283" t="s">
        <v>27864</v>
      </c>
      <c r="F98283" t="s">
        <v>2270</v>
      </c>
      <c r="J98283">
        <v>114941.41</v>
      </c>
      <c r="K98283">
        <v>78289</v>
      </c>
    </row>
    <row r="98284" spans="2:11" hidden="1" x14ac:dyDescent="0.35">
      <c r="B98284" t="s">
        <v>1964</v>
      </c>
      <c r="C98284" t="s">
        <v>134</v>
      </c>
      <c r="D98284" t="s">
        <v>11662</v>
      </c>
      <c r="E98284" t="s">
        <v>2754</v>
      </c>
      <c r="F98284" t="s">
        <v>2911</v>
      </c>
      <c r="J98284">
        <v>38861.980000000003</v>
      </c>
      <c r="K98284">
        <v>39090</v>
      </c>
    </row>
    <row r="98285" spans="2:11" hidden="1" x14ac:dyDescent="0.35">
      <c r="B98285" t="s">
        <v>335</v>
      </c>
      <c r="D98285" t="s">
        <v>11662</v>
      </c>
      <c r="E98285" t="s">
        <v>81</v>
      </c>
      <c r="F98285" t="s">
        <v>110</v>
      </c>
      <c r="J98285">
        <v>12442.9</v>
      </c>
      <c r="K98285">
        <v>19802</v>
      </c>
    </row>
    <row r="98286" spans="2:11" hidden="1" x14ac:dyDescent="0.35">
      <c r="B98286" t="s">
        <v>536</v>
      </c>
      <c r="C98286" t="s">
        <v>21</v>
      </c>
      <c r="D98286" t="s">
        <v>11662</v>
      </c>
      <c r="E98286" t="s">
        <v>11001</v>
      </c>
      <c r="F98286" t="s">
        <v>17002</v>
      </c>
      <c r="J98286">
        <v>48254.26</v>
      </c>
      <c r="K98286">
        <v>48950</v>
      </c>
    </row>
    <row r="98287" spans="2:11" hidden="1" x14ac:dyDescent="0.35">
      <c r="B98287" t="s">
        <v>2673</v>
      </c>
      <c r="C98287" t="s">
        <v>112</v>
      </c>
      <c r="D98287" t="s">
        <v>11662</v>
      </c>
      <c r="E98287" t="s">
        <v>74</v>
      </c>
      <c r="F98287" t="s">
        <v>6192</v>
      </c>
      <c r="J98287">
        <v>10890.96</v>
      </c>
      <c r="K98287">
        <v>11180</v>
      </c>
    </row>
    <row r="98288" spans="2:11" hidden="1" x14ac:dyDescent="0.35">
      <c r="B98288" t="s">
        <v>3242</v>
      </c>
      <c r="C98288" t="s">
        <v>375</v>
      </c>
      <c r="D98288" t="s">
        <v>11662</v>
      </c>
      <c r="E98288" t="s">
        <v>27920</v>
      </c>
      <c r="F98288" t="s">
        <v>3012</v>
      </c>
      <c r="J98288">
        <v>48057.33</v>
      </c>
      <c r="K98288">
        <v>45475</v>
      </c>
    </row>
    <row r="98289" spans="2:11" hidden="1" x14ac:dyDescent="0.35">
      <c r="B98289" t="s">
        <v>11753</v>
      </c>
      <c r="C98289" t="s">
        <v>47</v>
      </c>
      <c r="D98289" t="s">
        <v>11662</v>
      </c>
      <c r="E98289" t="s">
        <v>945</v>
      </c>
      <c r="F98289" t="s">
        <v>11754</v>
      </c>
      <c r="J98289">
        <v>55979.74</v>
      </c>
      <c r="K98289">
        <v>56108</v>
      </c>
    </row>
    <row r="98290" spans="2:11" hidden="1" x14ac:dyDescent="0.35">
      <c r="B98290" t="s">
        <v>133</v>
      </c>
      <c r="C98290" t="s">
        <v>21</v>
      </c>
      <c r="D98290" t="s">
        <v>11662</v>
      </c>
      <c r="E98290" t="s">
        <v>2048</v>
      </c>
      <c r="F98290" t="s">
        <v>1596</v>
      </c>
      <c r="J98290">
        <v>69981.97</v>
      </c>
      <c r="K98290">
        <v>73800</v>
      </c>
    </row>
    <row r="98291" spans="2:11" hidden="1" x14ac:dyDescent="0.35">
      <c r="B98291" t="s">
        <v>20448</v>
      </c>
      <c r="D98291" t="s">
        <v>11662</v>
      </c>
      <c r="E98291" t="s">
        <v>438</v>
      </c>
      <c r="F98291" t="s">
        <v>3141</v>
      </c>
      <c r="J98291">
        <v>7182</v>
      </c>
      <c r="K98291">
        <v>19656</v>
      </c>
    </row>
    <row r="98292" spans="2:11" hidden="1" x14ac:dyDescent="0.35">
      <c r="B98292" t="s">
        <v>7171</v>
      </c>
      <c r="C98292" t="s">
        <v>38</v>
      </c>
      <c r="D98292" t="s">
        <v>11662</v>
      </c>
      <c r="E98292" t="s">
        <v>851</v>
      </c>
      <c r="F98292" t="s">
        <v>9882</v>
      </c>
      <c r="J98292">
        <v>50855.54</v>
      </c>
      <c r="K98292">
        <v>51888</v>
      </c>
    </row>
    <row r="98293" spans="2:11" hidden="1" x14ac:dyDescent="0.35">
      <c r="B98293" t="s">
        <v>6237</v>
      </c>
      <c r="D98293" t="s">
        <v>11662</v>
      </c>
      <c r="E98293" t="s">
        <v>27983</v>
      </c>
      <c r="F98293" t="s">
        <v>1765</v>
      </c>
      <c r="J98293">
        <v>26795.759999999998</v>
      </c>
      <c r="K98293">
        <v>27480</v>
      </c>
    </row>
    <row r="98294" spans="2:11" hidden="1" x14ac:dyDescent="0.35">
      <c r="B98294" t="s">
        <v>145</v>
      </c>
      <c r="C98294" t="s">
        <v>38</v>
      </c>
      <c r="D98294" t="s">
        <v>11760</v>
      </c>
      <c r="E98294" t="s">
        <v>26139</v>
      </c>
      <c r="F98294" t="s">
        <v>1269</v>
      </c>
      <c r="J98294">
        <v>88252.41</v>
      </c>
      <c r="K98294">
        <v>81410</v>
      </c>
    </row>
    <row r="98295" spans="2:11" hidden="1" x14ac:dyDescent="0.35">
      <c r="B98295" t="s">
        <v>1805</v>
      </c>
      <c r="C98295" t="s">
        <v>21</v>
      </c>
      <c r="D98295" t="s">
        <v>11761</v>
      </c>
      <c r="E98295" t="s">
        <v>240</v>
      </c>
      <c r="F98295" t="s">
        <v>11762</v>
      </c>
      <c r="J98295">
        <v>53768.76</v>
      </c>
      <c r="K98295">
        <v>50656</v>
      </c>
    </row>
    <row r="98296" spans="2:11" hidden="1" x14ac:dyDescent="0.35">
      <c r="B98296" t="s">
        <v>11763</v>
      </c>
      <c r="C98296" t="s">
        <v>124</v>
      </c>
      <c r="D98296" t="s">
        <v>11764</v>
      </c>
      <c r="E98296" t="s">
        <v>23366</v>
      </c>
      <c r="F98296" t="s">
        <v>304</v>
      </c>
      <c r="J98296">
        <v>121110.2</v>
      </c>
      <c r="K98296">
        <v>105127</v>
      </c>
    </row>
    <row r="98297" spans="2:11" hidden="1" x14ac:dyDescent="0.35">
      <c r="B98297" t="s">
        <v>5759</v>
      </c>
      <c r="C98297" t="s">
        <v>8</v>
      </c>
      <c r="D98297" t="s">
        <v>11374</v>
      </c>
      <c r="E98297" t="s">
        <v>373</v>
      </c>
      <c r="F98297" t="s">
        <v>6699</v>
      </c>
      <c r="J98297">
        <v>55900.22</v>
      </c>
      <c r="K98297">
        <v>57912</v>
      </c>
    </row>
    <row r="98298" spans="2:11" hidden="1" x14ac:dyDescent="0.35">
      <c r="B98298" t="s">
        <v>80</v>
      </c>
      <c r="C98298" t="s">
        <v>134</v>
      </c>
      <c r="D98298" t="s">
        <v>11374</v>
      </c>
      <c r="E98298" t="s">
        <v>27991</v>
      </c>
      <c r="F98298" t="s">
        <v>28225</v>
      </c>
      <c r="J98298">
        <v>8095.59</v>
      </c>
      <c r="K98298">
        <v>37348</v>
      </c>
    </row>
    <row r="98299" spans="2:11" hidden="1" x14ac:dyDescent="0.35">
      <c r="B98299" t="s">
        <v>636</v>
      </c>
      <c r="D98299" t="s">
        <v>11889</v>
      </c>
      <c r="E98299" t="s">
        <v>17133</v>
      </c>
      <c r="F98299" t="s">
        <v>26082</v>
      </c>
      <c r="J98299">
        <v>3871.41</v>
      </c>
      <c r="K98299">
        <v>5512</v>
      </c>
    </row>
    <row r="98300" spans="2:11" hidden="1" x14ac:dyDescent="0.35">
      <c r="B98300" t="s">
        <v>2288</v>
      </c>
      <c r="C98300" t="s">
        <v>21</v>
      </c>
      <c r="D98300" t="s">
        <v>11374</v>
      </c>
      <c r="E98300" t="s">
        <v>26961</v>
      </c>
      <c r="F98300" t="s">
        <v>11621</v>
      </c>
      <c r="J98300">
        <v>44361.18</v>
      </c>
      <c r="K98300">
        <v>40137</v>
      </c>
    </row>
    <row r="98301" spans="2:11" hidden="1" x14ac:dyDescent="0.35">
      <c r="B98301" t="s">
        <v>80</v>
      </c>
      <c r="C98301" t="s">
        <v>375</v>
      </c>
      <c r="D98301" t="s">
        <v>11374</v>
      </c>
      <c r="E98301" t="s">
        <v>27864</v>
      </c>
      <c r="F98301" t="s">
        <v>11019</v>
      </c>
      <c r="J98301">
        <v>97069.75</v>
      </c>
      <c r="K98301">
        <v>83881</v>
      </c>
    </row>
    <row r="98302" spans="2:11" hidden="1" x14ac:dyDescent="0.35">
      <c r="B98302" t="s">
        <v>4773</v>
      </c>
      <c r="C98302" t="s">
        <v>8</v>
      </c>
      <c r="D98302" t="s">
        <v>17357</v>
      </c>
      <c r="E98302" t="s">
        <v>9371</v>
      </c>
      <c r="F98302" t="s">
        <v>26223</v>
      </c>
      <c r="J98302">
        <v>70289.09</v>
      </c>
      <c r="K98302">
        <v>70300</v>
      </c>
    </row>
    <row r="98303" spans="2:11" hidden="1" x14ac:dyDescent="0.35">
      <c r="B98303" t="s">
        <v>28226</v>
      </c>
      <c r="C98303" t="s">
        <v>21</v>
      </c>
      <c r="D98303" t="s">
        <v>28227</v>
      </c>
      <c r="E98303" t="s">
        <v>27003</v>
      </c>
      <c r="F98303" t="s">
        <v>27923</v>
      </c>
      <c r="K98303">
        <v>28488</v>
      </c>
    </row>
    <row r="98304" spans="2:11" hidden="1" x14ac:dyDescent="0.35">
      <c r="B98304" t="s">
        <v>331</v>
      </c>
      <c r="C98304" t="s">
        <v>47</v>
      </c>
      <c r="D98304" t="s">
        <v>11374</v>
      </c>
      <c r="E98304" t="s">
        <v>28209</v>
      </c>
      <c r="F98304" t="s">
        <v>17213</v>
      </c>
      <c r="J98304">
        <v>29070.93</v>
      </c>
      <c r="K98304">
        <v>29869</v>
      </c>
    </row>
    <row r="98305" spans="2:11" hidden="1" x14ac:dyDescent="0.35">
      <c r="B98305" t="s">
        <v>80</v>
      </c>
      <c r="C98305" t="s">
        <v>149</v>
      </c>
      <c r="D98305" t="s">
        <v>11374</v>
      </c>
      <c r="E98305" t="s">
        <v>26013</v>
      </c>
      <c r="F98305" t="s">
        <v>25981</v>
      </c>
      <c r="J98305">
        <v>33405.379999999997</v>
      </c>
      <c r="K98305">
        <v>32718</v>
      </c>
    </row>
    <row r="98306" spans="2:11" hidden="1" x14ac:dyDescent="0.35">
      <c r="B98306" t="s">
        <v>11736</v>
      </c>
      <c r="D98306" t="s">
        <v>11737</v>
      </c>
      <c r="E98306" t="s">
        <v>27858</v>
      </c>
      <c r="F98306" t="s">
        <v>11738</v>
      </c>
      <c r="J98306">
        <v>102839.66</v>
      </c>
      <c r="K98306">
        <v>73834</v>
      </c>
    </row>
    <row r="98307" spans="2:11" hidden="1" x14ac:dyDescent="0.35">
      <c r="B98307" t="s">
        <v>1336</v>
      </c>
      <c r="C98307" t="s">
        <v>21</v>
      </c>
      <c r="D98307" t="s">
        <v>27169</v>
      </c>
      <c r="E98307" t="s">
        <v>27907</v>
      </c>
      <c r="F98307" t="s">
        <v>27071</v>
      </c>
      <c r="J98307">
        <v>56022.04</v>
      </c>
      <c r="K98307">
        <v>56962</v>
      </c>
    </row>
    <row r="98308" spans="2:11" hidden="1" x14ac:dyDescent="0.35">
      <c r="B98308" t="s">
        <v>17235</v>
      </c>
      <c r="C98308" t="s">
        <v>21</v>
      </c>
      <c r="D98308" t="s">
        <v>11374</v>
      </c>
      <c r="E98308" t="s">
        <v>81</v>
      </c>
      <c r="F98308" t="s">
        <v>2798</v>
      </c>
      <c r="J98308">
        <v>13905</v>
      </c>
      <c r="K98308">
        <v>20800</v>
      </c>
    </row>
    <row r="98309" spans="2:11" hidden="1" x14ac:dyDescent="0.35">
      <c r="B98309" t="s">
        <v>331</v>
      </c>
      <c r="C98309" t="s">
        <v>38</v>
      </c>
      <c r="D98309" t="s">
        <v>11374</v>
      </c>
      <c r="E98309" t="s">
        <v>17657</v>
      </c>
      <c r="F98309" t="s">
        <v>3657</v>
      </c>
      <c r="J98309">
        <v>81388.289999999994</v>
      </c>
      <c r="K98309">
        <v>80580</v>
      </c>
    </row>
    <row r="98310" spans="2:11" hidden="1" x14ac:dyDescent="0.35">
      <c r="B98310" t="s">
        <v>5322</v>
      </c>
      <c r="C98310" t="s">
        <v>21</v>
      </c>
      <c r="D98310" t="s">
        <v>11737</v>
      </c>
      <c r="E98310" t="s">
        <v>27864</v>
      </c>
      <c r="F98310" t="s">
        <v>11743</v>
      </c>
      <c r="J98310">
        <v>117107.32</v>
      </c>
      <c r="K98310">
        <v>76892</v>
      </c>
    </row>
    <row r="98311" spans="2:11" hidden="1" x14ac:dyDescent="0.35">
      <c r="B98311" t="s">
        <v>28228</v>
      </c>
      <c r="C98311" t="s">
        <v>21</v>
      </c>
      <c r="D98311" t="s">
        <v>11893</v>
      </c>
      <c r="E98311" t="s">
        <v>4273</v>
      </c>
      <c r="F98311" t="s">
        <v>28004</v>
      </c>
      <c r="J98311">
        <v>35606.79</v>
      </c>
      <c r="K98311">
        <v>67756</v>
      </c>
    </row>
    <row r="98312" spans="2:11" hidden="1" x14ac:dyDescent="0.35">
      <c r="B98312" t="s">
        <v>225</v>
      </c>
      <c r="C98312" t="s">
        <v>107</v>
      </c>
      <c r="D98312" t="s">
        <v>11374</v>
      </c>
      <c r="E98312" t="s">
        <v>28094</v>
      </c>
      <c r="F98312" t="s">
        <v>2501</v>
      </c>
      <c r="J98312">
        <v>108029.13</v>
      </c>
      <c r="K98312">
        <v>89515</v>
      </c>
    </row>
    <row r="98313" spans="2:11" hidden="1" x14ac:dyDescent="0.35">
      <c r="B98313" t="s">
        <v>7391</v>
      </c>
      <c r="C98313" t="s">
        <v>21</v>
      </c>
      <c r="D98313" t="s">
        <v>11374</v>
      </c>
      <c r="E98313" t="s">
        <v>27856</v>
      </c>
      <c r="F98313" t="s">
        <v>1029</v>
      </c>
      <c r="K98313">
        <v>48971</v>
      </c>
    </row>
    <row r="98314" spans="2:11" hidden="1" x14ac:dyDescent="0.35">
      <c r="B98314" t="s">
        <v>7341</v>
      </c>
      <c r="C98314" t="s">
        <v>21</v>
      </c>
      <c r="D98314" t="s">
        <v>20609</v>
      </c>
      <c r="E98314" t="s">
        <v>6603</v>
      </c>
      <c r="F98314" t="s">
        <v>19734</v>
      </c>
      <c r="J98314">
        <v>36319.56</v>
      </c>
      <c r="K98314">
        <v>35480</v>
      </c>
    </row>
    <row r="98315" spans="2:11" hidden="1" x14ac:dyDescent="0.35">
      <c r="B98315" t="s">
        <v>11894</v>
      </c>
      <c r="C98315" t="s">
        <v>60</v>
      </c>
      <c r="D98315" t="s">
        <v>11895</v>
      </c>
      <c r="E98315" t="s">
        <v>26961</v>
      </c>
      <c r="F98315" t="s">
        <v>6900</v>
      </c>
      <c r="J98315">
        <v>33821.870000000003</v>
      </c>
      <c r="K98315">
        <v>34902</v>
      </c>
    </row>
    <row r="98316" spans="2:11" hidden="1" x14ac:dyDescent="0.35">
      <c r="B98316" t="s">
        <v>11413</v>
      </c>
      <c r="C98316" t="s">
        <v>8</v>
      </c>
      <c r="D98316" t="s">
        <v>11374</v>
      </c>
      <c r="E98316" t="s">
        <v>2754</v>
      </c>
      <c r="F98316" t="s">
        <v>562</v>
      </c>
      <c r="J98316">
        <v>33870.78</v>
      </c>
      <c r="K98316">
        <v>34902</v>
      </c>
    </row>
    <row r="98317" spans="2:11" hidden="1" x14ac:dyDescent="0.35">
      <c r="B98317" t="s">
        <v>9087</v>
      </c>
      <c r="D98317" t="s">
        <v>11374</v>
      </c>
      <c r="E98317" t="s">
        <v>2720</v>
      </c>
      <c r="F98317" t="s">
        <v>7227</v>
      </c>
      <c r="J98317">
        <v>45091.88</v>
      </c>
      <c r="K98317">
        <v>36996</v>
      </c>
    </row>
    <row r="98318" spans="2:11" hidden="1" x14ac:dyDescent="0.35">
      <c r="B98318" t="s">
        <v>23824</v>
      </c>
      <c r="C98318" t="s">
        <v>139</v>
      </c>
      <c r="D98318" t="s">
        <v>23825</v>
      </c>
      <c r="E98318" t="s">
        <v>27864</v>
      </c>
      <c r="F98318" t="s">
        <v>23461</v>
      </c>
      <c r="J98318">
        <v>85899.54</v>
      </c>
      <c r="K98318">
        <v>58963</v>
      </c>
    </row>
    <row r="98319" spans="2:11" hidden="1" x14ac:dyDescent="0.35">
      <c r="B98319" t="s">
        <v>536</v>
      </c>
      <c r="C98319" t="s">
        <v>21</v>
      </c>
      <c r="D98319" t="s">
        <v>11895</v>
      </c>
      <c r="E98319" t="s">
        <v>23460</v>
      </c>
      <c r="F98319" t="s">
        <v>2711</v>
      </c>
      <c r="J98319">
        <v>78877.72</v>
      </c>
      <c r="K98319">
        <v>66893</v>
      </c>
    </row>
    <row r="98320" spans="2:11" hidden="1" x14ac:dyDescent="0.35">
      <c r="B98320" t="s">
        <v>478</v>
      </c>
      <c r="C98320" t="s">
        <v>8</v>
      </c>
      <c r="D98320" t="s">
        <v>11374</v>
      </c>
      <c r="E98320" t="s">
        <v>27996</v>
      </c>
      <c r="F98320" t="s">
        <v>3804</v>
      </c>
      <c r="J98320">
        <v>128839.39</v>
      </c>
      <c r="K98320">
        <v>110618</v>
      </c>
    </row>
    <row r="98321" spans="2:11" hidden="1" x14ac:dyDescent="0.35">
      <c r="B98321" t="s">
        <v>5673</v>
      </c>
      <c r="C98321" t="s">
        <v>134</v>
      </c>
      <c r="D98321" t="s">
        <v>11374</v>
      </c>
      <c r="E98321" t="s">
        <v>2946</v>
      </c>
      <c r="F98321" t="s">
        <v>26034</v>
      </c>
      <c r="J98321">
        <v>32046.04</v>
      </c>
      <c r="K98321">
        <v>40495</v>
      </c>
    </row>
    <row r="98322" spans="2:11" hidden="1" x14ac:dyDescent="0.35">
      <c r="B98322" t="s">
        <v>2793</v>
      </c>
      <c r="D98322" t="s">
        <v>11374</v>
      </c>
      <c r="E98322" t="s">
        <v>27853</v>
      </c>
      <c r="F98322" t="s">
        <v>7378</v>
      </c>
      <c r="J98322">
        <v>60192.56</v>
      </c>
      <c r="K98322">
        <v>29890</v>
      </c>
    </row>
    <row r="98323" spans="2:11" hidden="1" x14ac:dyDescent="0.35">
      <c r="B98323" t="s">
        <v>459</v>
      </c>
      <c r="C98323" t="s">
        <v>60</v>
      </c>
      <c r="D98323" t="s">
        <v>11374</v>
      </c>
      <c r="E98323" t="s">
        <v>27853</v>
      </c>
      <c r="F98323" t="s">
        <v>17191</v>
      </c>
      <c r="J98323">
        <v>31827.85</v>
      </c>
      <c r="K98323">
        <v>30430</v>
      </c>
    </row>
    <row r="98324" spans="2:11" hidden="1" x14ac:dyDescent="0.35">
      <c r="B98324" t="s">
        <v>2336</v>
      </c>
      <c r="C98324" t="s">
        <v>14</v>
      </c>
      <c r="D98324" t="s">
        <v>11374</v>
      </c>
      <c r="E98324" t="s">
        <v>26013</v>
      </c>
      <c r="F98324" t="s">
        <v>10471</v>
      </c>
      <c r="J98324">
        <v>51962.86</v>
      </c>
      <c r="K98324">
        <v>38761</v>
      </c>
    </row>
    <row r="98325" spans="2:11" hidden="1" x14ac:dyDescent="0.35">
      <c r="B98325" t="s">
        <v>563</v>
      </c>
      <c r="D98325" t="s">
        <v>11374</v>
      </c>
      <c r="E98325" t="s">
        <v>27991</v>
      </c>
      <c r="F98325" t="s">
        <v>11623</v>
      </c>
      <c r="J98325">
        <v>49785.7</v>
      </c>
      <c r="K98325">
        <v>48507</v>
      </c>
    </row>
    <row r="98326" spans="2:11" hidden="1" x14ac:dyDescent="0.35">
      <c r="B98326" t="s">
        <v>510</v>
      </c>
      <c r="C98326" t="s">
        <v>42</v>
      </c>
      <c r="D98326" t="s">
        <v>11374</v>
      </c>
      <c r="E98326" t="s">
        <v>247</v>
      </c>
      <c r="F98326" t="s">
        <v>16883</v>
      </c>
      <c r="J98326">
        <v>53867.99</v>
      </c>
      <c r="K98326">
        <v>55610</v>
      </c>
    </row>
    <row r="98327" spans="2:11" hidden="1" x14ac:dyDescent="0.35">
      <c r="B98327" t="s">
        <v>510</v>
      </c>
      <c r="C98327" t="s">
        <v>42</v>
      </c>
      <c r="D98327" t="s">
        <v>11374</v>
      </c>
      <c r="E98327" t="s">
        <v>23351</v>
      </c>
      <c r="F98327" t="s">
        <v>26200</v>
      </c>
      <c r="J98327">
        <v>49023.44</v>
      </c>
      <c r="K98327">
        <v>47950</v>
      </c>
    </row>
    <row r="98328" spans="2:11" hidden="1" x14ac:dyDescent="0.35">
      <c r="B98328" t="s">
        <v>510</v>
      </c>
      <c r="C98328" t="s">
        <v>107</v>
      </c>
      <c r="D98328" t="s">
        <v>11374</v>
      </c>
      <c r="E98328" t="s">
        <v>27852</v>
      </c>
      <c r="F98328" t="s">
        <v>2024</v>
      </c>
      <c r="J98328">
        <v>118212.5</v>
      </c>
      <c r="K98328">
        <v>90000</v>
      </c>
    </row>
    <row r="98329" spans="2:11" hidden="1" x14ac:dyDescent="0.35">
      <c r="B98329" t="s">
        <v>11624</v>
      </c>
      <c r="C98329" t="s">
        <v>383</v>
      </c>
      <c r="D98329" t="s">
        <v>11374</v>
      </c>
      <c r="E98329" t="s">
        <v>27864</v>
      </c>
      <c r="F98329" t="s">
        <v>11625</v>
      </c>
      <c r="J98329">
        <v>78504.09</v>
      </c>
      <c r="K98329">
        <v>70735</v>
      </c>
    </row>
    <row r="98330" spans="2:11" hidden="1" x14ac:dyDescent="0.35">
      <c r="B98330" t="s">
        <v>2415</v>
      </c>
      <c r="C98330" t="s">
        <v>38</v>
      </c>
      <c r="D98330" t="s">
        <v>11374</v>
      </c>
      <c r="E98330" t="s">
        <v>27864</v>
      </c>
      <c r="F98330" t="s">
        <v>2221</v>
      </c>
      <c r="J98330">
        <v>134417.72</v>
      </c>
      <c r="K98330">
        <v>83881</v>
      </c>
    </row>
    <row r="98331" spans="2:11" hidden="1" x14ac:dyDescent="0.35">
      <c r="B98331" t="s">
        <v>23709</v>
      </c>
      <c r="C98331" t="s">
        <v>47</v>
      </c>
      <c r="D98331" t="s">
        <v>11374</v>
      </c>
      <c r="E98331" t="s">
        <v>81</v>
      </c>
      <c r="F98331" t="s">
        <v>23710</v>
      </c>
      <c r="J98331">
        <v>19090</v>
      </c>
      <c r="K98331">
        <v>20800</v>
      </c>
    </row>
    <row r="98332" spans="2:11" hidden="1" x14ac:dyDescent="0.35">
      <c r="B98332" t="s">
        <v>11627</v>
      </c>
      <c r="C98332" t="s">
        <v>42</v>
      </c>
      <c r="D98332" t="s">
        <v>11374</v>
      </c>
      <c r="E98332" t="s">
        <v>27889</v>
      </c>
      <c r="F98332" t="s">
        <v>2564</v>
      </c>
      <c r="J98332">
        <v>29462.79</v>
      </c>
      <c r="K98332">
        <v>30504</v>
      </c>
    </row>
    <row r="98333" spans="2:11" hidden="1" x14ac:dyDescent="0.35">
      <c r="B98333" t="s">
        <v>11628</v>
      </c>
      <c r="C98333" t="s">
        <v>42</v>
      </c>
      <c r="D98333" t="s">
        <v>11374</v>
      </c>
      <c r="E98333" t="s">
        <v>28229</v>
      </c>
      <c r="F98333" t="s">
        <v>4971</v>
      </c>
      <c r="J98333">
        <v>44062.31</v>
      </c>
      <c r="K98333">
        <v>41821</v>
      </c>
    </row>
    <row r="98334" spans="2:11" hidden="1" x14ac:dyDescent="0.35">
      <c r="B98334" t="s">
        <v>4610</v>
      </c>
      <c r="C98334" t="s">
        <v>149</v>
      </c>
      <c r="D98334" t="s">
        <v>11374</v>
      </c>
      <c r="E98334" t="s">
        <v>336</v>
      </c>
      <c r="F98334" t="s">
        <v>11629</v>
      </c>
      <c r="J98334">
        <v>89413.21</v>
      </c>
      <c r="K98334">
        <v>63950</v>
      </c>
    </row>
    <row r="98335" spans="2:11" hidden="1" x14ac:dyDescent="0.35">
      <c r="B98335" t="s">
        <v>1469</v>
      </c>
      <c r="C98335" t="s">
        <v>21</v>
      </c>
      <c r="D98335" t="s">
        <v>11374</v>
      </c>
      <c r="E98335" t="s">
        <v>27864</v>
      </c>
      <c r="F98335" t="s">
        <v>2244</v>
      </c>
      <c r="J98335">
        <v>121439.67</v>
      </c>
      <c r="K98335">
        <v>83881</v>
      </c>
    </row>
    <row r="98336" spans="2:11" hidden="1" x14ac:dyDescent="0.35">
      <c r="B98336" t="s">
        <v>588</v>
      </c>
      <c r="C98336" t="s">
        <v>375</v>
      </c>
      <c r="D98336" t="s">
        <v>11374</v>
      </c>
      <c r="E98336" t="s">
        <v>27996</v>
      </c>
      <c r="F98336" t="s">
        <v>3058</v>
      </c>
      <c r="J98336">
        <v>115185.41</v>
      </c>
      <c r="K98336">
        <v>97975</v>
      </c>
    </row>
    <row r="98337" spans="2:11" hidden="1" x14ac:dyDescent="0.35">
      <c r="B98337" t="s">
        <v>4237</v>
      </c>
      <c r="C98337" t="s">
        <v>47</v>
      </c>
      <c r="D98337" t="s">
        <v>11374</v>
      </c>
      <c r="E98337" t="s">
        <v>1542</v>
      </c>
      <c r="F98337" t="s">
        <v>11375</v>
      </c>
      <c r="J98337">
        <v>65276.07</v>
      </c>
      <c r="K98337">
        <v>60580</v>
      </c>
    </row>
    <row r="98338" spans="2:11" hidden="1" x14ac:dyDescent="0.35">
      <c r="B98338" t="s">
        <v>4237</v>
      </c>
      <c r="C98338" t="s">
        <v>38</v>
      </c>
      <c r="D98338" t="s">
        <v>11374</v>
      </c>
      <c r="E98338" t="s">
        <v>702</v>
      </c>
      <c r="F98338" t="s">
        <v>2289</v>
      </c>
      <c r="J98338">
        <v>21747.32</v>
      </c>
      <c r="K98338">
        <v>42602</v>
      </c>
    </row>
    <row r="98339" spans="2:11" hidden="1" x14ac:dyDescent="0.35">
      <c r="B98339" t="s">
        <v>2936</v>
      </c>
      <c r="C98339" t="s">
        <v>42</v>
      </c>
      <c r="D98339" t="s">
        <v>11374</v>
      </c>
      <c r="E98339" t="s">
        <v>27907</v>
      </c>
      <c r="F98339" t="s">
        <v>11382</v>
      </c>
      <c r="J98339">
        <v>61420.480000000003</v>
      </c>
      <c r="K98339">
        <v>58386</v>
      </c>
    </row>
    <row r="98340" spans="2:11" hidden="1" x14ac:dyDescent="0.35">
      <c r="B98340" t="s">
        <v>11385</v>
      </c>
      <c r="D98340" t="s">
        <v>11374</v>
      </c>
      <c r="E98340" t="s">
        <v>27861</v>
      </c>
      <c r="F98340" t="s">
        <v>790</v>
      </c>
      <c r="J98340">
        <v>35735.49</v>
      </c>
      <c r="K98340">
        <v>31512</v>
      </c>
    </row>
    <row r="98341" spans="2:11" hidden="1" x14ac:dyDescent="0.35">
      <c r="B98341" t="s">
        <v>9494</v>
      </c>
      <c r="C98341" t="s">
        <v>149</v>
      </c>
      <c r="D98341" t="s">
        <v>11374</v>
      </c>
      <c r="E98341" t="s">
        <v>978</v>
      </c>
      <c r="F98341" t="s">
        <v>17196</v>
      </c>
      <c r="J98341">
        <v>40047.89</v>
      </c>
      <c r="K98341">
        <v>37583</v>
      </c>
    </row>
    <row r="98342" spans="2:11" hidden="1" x14ac:dyDescent="0.35">
      <c r="B98342" t="s">
        <v>26</v>
      </c>
      <c r="C98342" t="s">
        <v>21</v>
      </c>
      <c r="D98342" t="s">
        <v>11374</v>
      </c>
      <c r="E98342" t="s">
        <v>27864</v>
      </c>
      <c r="F98342" t="s">
        <v>8803</v>
      </c>
      <c r="J98342">
        <v>96156.09</v>
      </c>
      <c r="K98342">
        <v>81086</v>
      </c>
    </row>
    <row r="98343" spans="2:11" hidden="1" x14ac:dyDescent="0.35">
      <c r="B98343" t="s">
        <v>9565</v>
      </c>
      <c r="D98343" t="s">
        <v>11374</v>
      </c>
      <c r="E98343" t="s">
        <v>27934</v>
      </c>
      <c r="F98343" t="s">
        <v>27982</v>
      </c>
      <c r="J98343">
        <v>29053.51</v>
      </c>
      <c r="K98343">
        <v>33342</v>
      </c>
    </row>
    <row r="98344" spans="2:11" hidden="1" x14ac:dyDescent="0.35">
      <c r="B98344" t="s">
        <v>11396</v>
      </c>
      <c r="D98344" t="s">
        <v>11374</v>
      </c>
      <c r="E98344" t="s">
        <v>27983</v>
      </c>
      <c r="F98344" t="s">
        <v>553</v>
      </c>
      <c r="J98344">
        <v>26709.56</v>
      </c>
      <c r="K98344">
        <v>26680</v>
      </c>
    </row>
    <row r="98345" spans="2:11" hidden="1" x14ac:dyDescent="0.35">
      <c r="B98345" t="s">
        <v>11397</v>
      </c>
      <c r="C98345" t="s">
        <v>21</v>
      </c>
      <c r="D98345" t="s">
        <v>11374</v>
      </c>
      <c r="E98345" t="s">
        <v>240</v>
      </c>
      <c r="F98345" t="s">
        <v>2322</v>
      </c>
      <c r="J98345">
        <v>49961.98</v>
      </c>
      <c r="K98345">
        <v>47798</v>
      </c>
    </row>
    <row r="98346" spans="2:11" hidden="1" x14ac:dyDescent="0.35">
      <c r="B98346" t="s">
        <v>28230</v>
      </c>
      <c r="C98346" t="s">
        <v>124</v>
      </c>
      <c r="D98346" t="s">
        <v>11374</v>
      </c>
      <c r="E98346" t="s">
        <v>28128</v>
      </c>
      <c r="F98346" t="s">
        <v>28085</v>
      </c>
      <c r="K98346">
        <v>19240</v>
      </c>
    </row>
    <row r="98347" spans="2:11" hidden="1" x14ac:dyDescent="0.35">
      <c r="B98347" t="s">
        <v>335</v>
      </c>
      <c r="D98347" t="s">
        <v>11374</v>
      </c>
      <c r="E98347" t="s">
        <v>27861</v>
      </c>
      <c r="F98347" t="s">
        <v>2469</v>
      </c>
      <c r="J98347">
        <v>40403.01</v>
      </c>
      <c r="K98347">
        <v>32448</v>
      </c>
    </row>
    <row r="98348" spans="2:11" hidden="1" x14ac:dyDescent="0.35">
      <c r="B98348" t="s">
        <v>536</v>
      </c>
      <c r="C98348" t="s">
        <v>8</v>
      </c>
      <c r="D98348" t="s">
        <v>11374</v>
      </c>
      <c r="E98348" t="s">
        <v>26003</v>
      </c>
      <c r="F98348" t="s">
        <v>872</v>
      </c>
      <c r="J98348">
        <v>76473.53</v>
      </c>
      <c r="K98348">
        <v>79200</v>
      </c>
    </row>
    <row r="98349" spans="2:11" hidden="1" x14ac:dyDescent="0.35">
      <c r="B98349" t="s">
        <v>536</v>
      </c>
      <c r="C98349" t="s">
        <v>124</v>
      </c>
      <c r="D98349" t="s">
        <v>11374</v>
      </c>
      <c r="E98349" t="s">
        <v>93</v>
      </c>
      <c r="F98349" t="s">
        <v>3176</v>
      </c>
      <c r="J98349">
        <v>73709.89</v>
      </c>
      <c r="K98349">
        <v>76500</v>
      </c>
    </row>
    <row r="98350" spans="2:11" hidden="1" x14ac:dyDescent="0.35">
      <c r="B98350" t="s">
        <v>536</v>
      </c>
      <c r="C98350" t="s">
        <v>38</v>
      </c>
      <c r="D98350" t="s">
        <v>11374</v>
      </c>
      <c r="E98350" t="s">
        <v>23463</v>
      </c>
      <c r="F98350" t="s">
        <v>463</v>
      </c>
      <c r="J98350">
        <v>85897.88</v>
      </c>
      <c r="K98350">
        <v>87455</v>
      </c>
    </row>
    <row r="98351" spans="2:11" hidden="1" x14ac:dyDescent="0.35">
      <c r="B98351" t="s">
        <v>536</v>
      </c>
      <c r="C98351" t="s">
        <v>107</v>
      </c>
      <c r="D98351" t="s">
        <v>11374</v>
      </c>
      <c r="E98351" t="s">
        <v>1083</v>
      </c>
      <c r="F98351" t="s">
        <v>11398</v>
      </c>
      <c r="J98351">
        <v>65305.48</v>
      </c>
      <c r="K98351">
        <v>54826</v>
      </c>
    </row>
    <row r="98352" spans="2:11" hidden="1" x14ac:dyDescent="0.35">
      <c r="B98352" t="s">
        <v>15256</v>
      </c>
      <c r="C98352" t="s">
        <v>21</v>
      </c>
      <c r="D98352" t="s">
        <v>11374</v>
      </c>
      <c r="E98352" t="s">
        <v>27853</v>
      </c>
      <c r="F98352" t="s">
        <v>25989</v>
      </c>
      <c r="J98352">
        <v>23891.01</v>
      </c>
      <c r="K98352">
        <v>29453</v>
      </c>
    </row>
    <row r="98353" spans="2:11" hidden="1" x14ac:dyDescent="0.35">
      <c r="B98353" t="s">
        <v>11749</v>
      </c>
      <c r="C98353" t="s">
        <v>927</v>
      </c>
      <c r="D98353" t="s">
        <v>11750</v>
      </c>
      <c r="E98353" t="s">
        <v>179</v>
      </c>
      <c r="F98353" t="s">
        <v>5126</v>
      </c>
      <c r="J98353">
        <v>44202.27</v>
      </c>
      <c r="K98353">
        <v>46435</v>
      </c>
    </row>
    <row r="98354" spans="2:11" hidden="1" x14ac:dyDescent="0.35">
      <c r="B98354" t="s">
        <v>301</v>
      </c>
      <c r="C98354" t="s">
        <v>14</v>
      </c>
      <c r="D98354" t="s">
        <v>11896</v>
      </c>
      <c r="E98354" t="s">
        <v>27852</v>
      </c>
      <c r="F98354" t="s">
        <v>11897</v>
      </c>
      <c r="J98354">
        <v>123400.59</v>
      </c>
      <c r="K98354">
        <v>89178</v>
      </c>
    </row>
    <row r="98355" spans="2:11" hidden="1" x14ac:dyDescent="0.35">
      <c r="B98355" t="s">
        <v>27716</v>
      </c>
      <c r="D98355" t="s">
        <v>11374</v>
      </c>
      <c r="E98355" t="s">
        <v>74</v>
      </c>
      <c r="F98355" t="s">
        <v>28056</v>
      </c>
      <c r="K98355">
        <v>9663</v>
      </c>
    </row>
    <row r="98356" spans="2:11" hidden="1" x14ac:dyDescent="0.35">
      <c r="B98356" t="s">
        <v>28231</v>
      </c>
      <c r="D98356" t="s">
        <v>27152</v>
      </c>
      <c r="E98356" t="s">
        <v>81</v>
      </c>
      <c r="F98356" t="s">
        <v>27944</v>
      </c>
      <c r="J98356">
        <v>735</v>
      </c>
      <c r="K98356">
        <v>29120</v>
      </c>
    </row>
    <row r="98357" spans="2:11" hidden="1" x14ac:dyDescent="0.35">
      <c r="B98357" t="s">
        <v>24192</v>
      </c>
      <c r="D98357" t="s">
        <v>11898</v>
      </c>
      <c r="E98357" t="s">
        <v>27003</v>
      </c>
      <c r="F98357" t="s">
        <v>28232</v>
      </c>
      <c r="K98357">
        <v>28488</v>
      </c>
    </row>
    <row r="98358" spans="2:11" hidden="1" x14ac:dyDescent="0.35">
      <c r="B98358" t="s">
        <v>7614</v>
      </c>
      <c r="C98358" t="s">
        <v>42</v>
      </c>
      <c r="D98358" t="s">
        <v>11898</v>
      </c>
      <c r="E98358" t="s">
        <v>23602</v>
      </c>
      <c r="F98358" t="s">
        <v>7288</v>
      </c>
      <c r="J98358">
        <v>71753.72</v>
      </c>
      <c r="K98358">
        <v>76000</v>
      </c>
    </row>
    <row r="98359" spans="2:11" hidden="1" x14ac:dyDescent="0.35">
      <c r="B98359" t="s">
        <v>3025</v>
      </c>
      <c r="C98359" t="s">
        <v>38</v>
      </c>
      <c r="D98359" t="s">
        <v>11898</v>
      </c>
      <c r="E98359" t="s">
        <v>27864</v>
      </c>
      <c r="F98359" t="s">
        <v>2129</v>
      </c>
      <c r="J98359">
        <v>83153.86</v>
      </c>
      <c r="K98359">
        <v>82484</v>
      </c>
    </row>
    <row r="98360" spans="2:11" hidden="1" x14ac:dyDescent="0.35">
      <c r="B98360" t="s">
        <v>80</v>
      </c>
      <c r="C98360" t="s">
        <v>197</v>
      </c>
      <c r="D98360" t="s">
        <v>11898</v>
      </c>
      <c r="E98360" t="s">
        <v>27864</v>
      </c>
      <c r="F98360" t="s">
        <v>1791</v>
      </c>
      <c r="J98360">
        <v>126340.68</v>
      </c>
      <c r="K98360">
        <v>82484</v>
      </c>
    </row>
    <row r="98361" spans="2:11" hidden="1" x14ac:dyDescent="0.35">
      <c r="B98361" t="s">
        <v>767</v>
      </c>
      <c r="C98361" t="s">
        <v>112</v>
      </c>
      <c r="D98361" t="s">
        <v>11660</v>
      </c>
      <c r="E98361" t="s">
        <v>23356</v>
      </c>
      <c r="F98361" t="s">
        <v>3159</v>
      </c>
      <c r="J98361">
        <v>70370.78</v>
      </c>
      <c r="K98361">
        <v>80313</v>
      </c>
    </row>
    <row r="98362" spans="2:11" hidden="1" x14ac:dyDescent="0.35">
      <c r="B98362" t="s">
        <v>759</v>
      </c>
      <c r="C98362" t="s">
        <v>8</v>
      </c>
      <c r="D98362" t="s">
        <v>11660</v>
      </c>
      <c r="E98362" t="s">
        <v>27856</v>
      </c>
      <c r="F98362" t="s">
        <v>28233</v>
      </c>
      <c r="K98362">
        <v>48971</v>
      </c>
    </row>
    <row r="98363" spans="2:11" hidden="1" x14ac:dyDescent="0.35">
      <c r="B98363" t="s">
        <v>1082</v>
      </c>
      <c r="C98363" t="s">
        <v>112</v>
      </c>
      <c r="D98363" t="s">
        <v>11660</v>
      </c>
      <c r="E98363" t="s">
        <v>443</v>
      </c>
      <c r="F98363" t="s">
        <v>28234</v>
      </c>
      <c r="J98363">
        <v>13560.75</v>
      </c>
      <c r="K98363">
        <v>39520</v>
      </c>
    </row>
    <row r="98364" spans="2:11" hidden="1" x14ac:dyDescent="0.35">
      <c r="B98364" t="s">
        <v>3383</v>
      </c>
      <c r="D98364" t="s">
        <v>11660</v>
      </c>
      <c r="E98364" t="s">
        <v>27939</v>
      </c>
      <c r="F98364" t="s">
        <v>9648</v>
      </c>
      <c r="J98364">
        <v>43031.46</v>
      </c>
      <c r="K98364">
        <v>40279</v>
      </c>
    </row>
    <row r="98365" spans="2:11" hidden="1" x14ac:dyDescent="0.35">
      <c r="B98365" t="s">
        <v>1326</v>
      </c>
      <c r="C98365" t="s">
        <v>21</v>
      </c>
      <c r="D98365" t="s">
        <v>11660</v>
      </c>
      <c r="E98365" t="s">
        <v>187</v>
      </c>
      <c r="F98365" t="s">
        <v>189</v>
      </c>
      <c r="J98365">
        <v>31978.97</v>
      </c>
      <c r="K98365">
        <v>32381</v>
      </c>
    </row>
    <row r="98366" spans="2:11" hidden="1" x14ac:dyDescent="0.35">
      <c r="B98366" t="s">
        <v>536</v>
      </c>
      <c r="C98366" t="s">
        <v>124</v>
      </c>
      <c r="D98366" t="s">
        <v>11660</v>
      </c>
      <c r="E98366" t="s">
        <v>213</v>
      </c>
      <c r="F98366" t="s">
        <v>27923</v>
      </c>
      <c r="K98366">
        <v>29120</v>
      </c>
    </row>
    <row r="98367" spans="2:11" hidden="1" x14ac:dyDescent="0.35">
      <c r="B98367" t="s">
        <v>1291</v>
      </c>
      <c r="C98367" t="s">
        <v>47</v>
      </c>
      <c r="D98367" t="s">
        <v>11660</v>
      </c>
      <c r="E98367" t="s">
        <v>27853</v>
      </c>
      <c r="F98367" t="s">
        <v>10658</v>
      </c>
      <c r="J98367">
        <v>35230.949999999997</v>
      </c>
      <c r="K98367">
        <v>32260</v>
      </c>
    </row>
    <row r="98368" spans="2:11" hidden="1" x14ac:dyDescent="0.35">
      <c r="B98368" t="s">
        <v>4860</v>
      </c>
      <c r="C98368" t="s">
        <v>47</v>
      </c>
      <c r="D98368" t="s">
        <v>11660</v>
      </c>
      <c r="E98368" t="s">
        <v>74</v>
      </c>
      <c r="F98368" t="s">
        <v>1287</v>
      </c>
      <c r="J98368">
        <v>1029.32</v>
      </c>
      <c r="K98368">
        <v>10548</v>
      </c>
    </row>
    <row r="98369" spans="2:11" hidden="1" x14ac:dyDescent="0.35">
      <c r="B98369" t="s">
        <v>23767</v>
      </c>
      <c r="C98369" t="s">
        <v>42</v>
      </c>
      <c r="D98369" t="s">
        <v>23768</v>
      </c>
      <c r="E98369" t="s">
        <v>2154</v>
      </c>
      <c r="F98369" t="s">
        <v>3672</v>
      </c>
      <c r="J98369">
        <v>36153.72</v>
      </c>
      <c r="K98369">
        <v>34362</v>
      </c>
    </row>
    <row r="98370" spans="2:11" hidden="1" x14ac:dyDescent="0.35">
      <c r="B98370" t="s">
        <v>2526</v>
      </c>
      <c r="C98370" t="s">
        <v>21</v>
      </c>
      <c r="D98370" t="s">
        <v>11671</v>
      </c>
      <c r="E98370" t="s">
        <v>27853</v>
      </c>
      <c r="F98370" t="s">
        <v>4792</v>
      </c>
      <c r="J98370">
        <v>35926.32</v>
      </c>
      <c r="K98370">
        <v>34091</v>
      </c>
    </row>
    <row r="98371" spans="2:11" hidden="1" x14ac:dyDescent="0.35">
      <c r="B98371" t="s">
        <v>4592</v>
      </c>
      <c r="C98371" t="s">
        <v>21</v>
      </c>
      <c r="D98371" t="s">
        <v>11672</v>
      </c>
      <c r="E98371" t="s">
        <v>28235</v>
      </c>
      <c r="F98371" t="s">
        <v>1663</v>
      </c>
      <c r="J98371">
        <v>42205.62</v>
      </c>
      <c r="K98371">
        <v>38847</v>
      </c>
    </row>
    <row r="98372" spans="2:11" hidden="1" x14ac:dyDescent="0.35">
      <c r="B98372" t="s">
        <v>20718</v>
      </c>
      <c r="C98372" t="s">
        <v>927</v>
      </c>
      <c r="D98372" t="s">
        <v>27152</v>
      </c>
      <c r="E98372" t="s">
        <v>27856</v>
      </c>
      <c r="F98372" t="s">
        <v>2798</v>
      </c>
      <c r="J98372">
        <v>47786.22</v>
      </c>
      <c r="K98372">
        <v>49088</v>
      </c>
    </row>
    <row r="98373" spans="2:11" hidden="1" x14ac:dyDescent="0.35">
      <c r="B98373" t="s">
        <v>6375</v>
      </c>
      <c r="C98373" t="s">
        <v>927</v>
      </c>
      <c r="D98373" t="s">
        <v>11374</v>
      </c>
      <c r="E98373" t="s">
        <v>240</v>
      </c>
      <c r="F98373" t="s">
        <v>3424</v>
      </c>
      <c r="J98373">
        <v>42394.19</v>
      </c>
      <c r="K98373">
        <v>42602</v>
      </c>
    </row>
    <row r="98374" spans="2:11" hidden="1" x14ac:dyDescent="0.35">
      <c r="B98374" t="s">
        <v>4271</v>
      </c>
      <c r="C98374" t="s">
        <v>8</v>
      </c>
      <c r="D98374" t="s">
        <v>11797</v>
      </c>
      <c r="E98374" t="s">
        <v>2032</v>
      </c>
      <c r="F98374" t="s">
        <v>7860</v>
      </c>
      <c r="J98374">
        <v>9998.56</v>
      </c>
      <c r="K98374">
        <v>10000</v>
      </c>
    </row>
    <row r="98375" spans="2:11" hidden="1" x14ac:dyDescent="0.35">
      <c r="B98375" t="s">
        <v>15258</v>
      </c>
      <c r="C98375" t="s">
        <v>42</v>
      </c>
      <c r="D98375" t="s">
        <v>11374</v>
      </c>
      <c r="E98375" t="s">
        <v>27890</v>
      </c>
      <c r="F98375" t="s">
        <v>1290</v>
      </c>
      <c r="J98375">
        <v>40018.620000000003</v>
      </c>
      <c r="K98375">
        <v>35360</v>
      </c>
    </row>
    <row r="98376" spans="2:11" hidden="1" x14ac:dyDescent="0.35">
      <c r="B98376" t="s">
        <v>767</v>
      </c>
      <c r="C98376" t="s">
        <v>42</v>
      </c>
      <c r="D98376" t="s">
        <v>11806</v>
      </c>
      <c r="E98376" t="s">
        <v>27864</v>
      </c>
      <c r="F98376" t="s">
        <v>6705</v>
      </c>
      <c r="J98376">
        <v>129313.79</v>
      </c>
      <c r="K98376">
        <v>76892</v>
      </c>
    </row>
    <row r="98377" spans="2:11" hidden="1" x14ac:dyDescent="0.35">
      <c r="B98377" t="s">
        <v>9325</v>
      </c>
      <c r="C98377" t="s">
        <v>42</v>
      </c>
      <c r="D98377" t="s">
        <v>11374</v>
      </c>
      <c r="E98377" t="s">
        <v>26013</v>
      </c>
      <c r="F98377" t="s">
        <v>4212</v>
      </c>
      <c r="J98377">
        <v>43369.91</v>
      </c>
      <c r="K98377">
        <v>39924</v>
      </c>
    </row>
    <row r="98378" spans="2:11" hidden="1" x14ac:dyDescent="0.35">
      <c r="B98378" t="s">
        <v>2876</v>
      </c>
      <c r="C98378" t="s">
        <v>21</v>
      </c>
      <c r="D98378" t="s">
        <v>11806</v>
      </c>
      <c r="E98378" t="s">
        <v>23351</v>
      </c>
      <c r="F98378" t="s">
        <v>821</v>
      </c>
      <c r="J98378">
        <v>70373.119999999995</v>
      </c>
      <c r="K98378">
        <v>67262</v>
      </c>
    </row>
    <row r="98379" spans="2:11" hidden="1" x14ac:dyDescent="0.35">
      <c r="B98379" t="s">
        <v>11415</v>
      </c>
      <c r="C98379" t="s">
        <v>297</v>
      </c>
      <c r="D98379" t="s">
        <v>11374</v>
      </c>
      <c r="E98379" t="s">
        <v>1685</v>
      </c>
      <c r="F98379" t="s">
        <v>4313</v>
      </c>
      <c r="J98379">
        <v>160486.70000000001</v>
      </c>
      <c r="K98379">
        <v>85774</v>
      </c>
    </row>
    <row r="98380" spans="2:11" hidden="1" x14ac:dyDescent="0.35">
      <c r="B98380" t="s">
        <v>492</v>
      </c>
      <c r="C98380" t="s">
        <v>38</v>
      </c>
      <c r="D98380" t="s">
        <v>11806</v>
      </c>
      <c r="E98380" t="s">
        <v>28236</v>
      </c>
      <c r="F98380" t="s">
        <v>495</v>
      </c>
      <c r="J98380">
        <v>38778.199999999997</v>
      </c>
      <c r="K98380">
        <v>36439</v>
      </c>
    </row>
    <row r="98381" spans="2:11" hidden="1" x14ac:dyDescent="0.35">
      <c r="B98381" t="s">
        <v>11416</v>
      </c>
      <c r="C98381" t="s">
        <v>47</v>
      </c>
      <c r="D98381" t="s">
        <v>11374</v>
      </c>
      <c r="E98381" t="s">
        <v>27947</v>
      </c>
      <c r="F98381" t="s">
        <v>1113</v>
      </c>
      <c r="J98381">
        <v>108975.43</v>
      </c>
      <c r="K98381">
        <v>72788</v>
      </c>
    </row>
    <row r="98382" spans="2:11" hidden="1" x14ac:dyDescent="0.35">
      <c r="B98382" t="s">
        <v>1273</v>
      </c>
      <c r="D98382" t="s">
        <v>11806</v>
      </c>
      <c r="E98382" t="s">
        <v>28139</v>
      </c>
      <c r="F98382" t="s">
        <v>28237</v>
      </c>
      <c r="K98382">
        <v>30781</v>
      </c>
    </row>
    <row r="98383" spans="2:11" hidden="1" x14ac:dyDescent="0.35">
      <c r="B98383" t="s">
        <v>1842</v>
      </c>
      <c r="C98383" t="s">
        <v>32</v>
      </c>
      <c r="D98383" t="s">
        <v>11374</v>
      </c>
      <c r="E98383" t="s">
        <v>12942</v>
      </c>
      <c r="F98383" t="s">
        <v>20497</v>
      </c>
      <c r="J98383">
        <v>51364.2</v>
      </c>
      <c r="K98383">
        <v>54709</v>
      </c>
    </row>
    <row r="98384" spans="2:11" hidden="1" x14ac:dyDescent="0.35">
      <c r="B98384" t="s">
        <v>9221</v>
      </c>
      <c r="C98384" t="s">
        <v>42</v>
      </c>
      <c r="D98384" t="s">
        <v>26224</v>
      </c>
      <c r="E98384" t="s">
        <v>27920</v>
      </c>
      <c r="F98384" t="s">
        <v>26225</v>
      </c>
      <c r="J98384">
        <v>43830.6</v>
      </c>
      <c r="K98384">
        <v>37348</v>
      </c>
    </row>
    <row r="98385" spans="2:11" hidden="1" x14ac:dyDescent="0.35">
      <c r="B98385" t="s">
        <v>23715</v>
      </c>
      <c r="D98385" t="s">
        <v>11374</v>
      </c>
      <c r="E98385" t="s">
        <v>202</v>
      </c>
      <c r="F98385" t="s">
        <v>23716</v>
      </c>
      <c r="K98385">
        <v>20800</v>
      </c>
    </row>
    <row r="98386" spans="2:11" hidden="1" x14ac:dyDescent="0.35">
      <c r="B98386" t="s">
        <v>759</v>
      </c>
      <c r="C98386" t="s">
        <v>375</v>
      </c>
      <c r="D98386" t="s">
        <v>11819</v>
      </c>
      <c r="E98386" t="s">
        <v>24337</v>
      </c>
      <c r="F98386" t="s">
        <v>11820</v>
      </c>
      <c r="J98386">
        <v>153871.89000000001</v>
      </c>
      <c r="K98386">
        <v>116399</v>
      </c>
    </row>
    <row r="98387" spans="2:11" hidden="1" x14ac:dyDescent="0.35">
      <c r="B98387" t="s">
        <v>17182</v>
      </c>
      <c r="D98387" t="s">
        <v>11374</v>
      </c>
      <c r="E98387" t="s">
        <v>26059</v>
      </c>
      <c r="F98387" t="s">
        <v>17013</v>
      </c>
      <c r="K98387">
        <v>81000</v>
      </c>
    </row>
    <row r="98388" spans="2:11" hidden="1" x14ac:dyDescent="0.35">
      <c r="B98388" t="s">
        <v>763</v>
      </c>
      <c r="C98388" t="s">
        <v>38</v>
      </c>
      <c r="D98388" t="s">
        <v>11821</v>
      </c>
      <c r="E98388" t="s">
        <v>23460</v>
      </c>
      <c r="F98388" t="s">
        <v>718</v>
      </c>
      <c r="J98388">
        <v>76890.36</v>
      </c>
      <c r="K98388">
        <v>76165</v>
      </c>
    </row>
    <row r="98389" spans="2:11" hidden="1" x14ac:dyDescent="0.35">
      <c r="B98389" t="s">
        <v>952</v>
      </c>
      <c r="C98389" t="s">
        <v>47</v>
      </c>
      <c r="D98389" t="s">
        <v>11374</v>
      </c>
      <c r="E98389" t="s">
        <v>894</v>
      </c>
      <c r="F98389" t="s">
        <v>20313</v>
      </c>
      <c r="J98389">
        <v>56027.34</v>
      </c>
      <c r="K98389">
        <v>57121</v>
      </c>
    </row>
    <row r="98390" spans="2:11" hidden="1" x14ac:dyDescent="0.35">
      <c r="B98390" t="s">
        <v>2449</v>
      </c>
      <c r="C98390" t="s">
        <v>112</v>
      </c>
      <c r="D98390" t="s">
        <v>11822</v>
      </c>
      <c r="E98390" t="s">
        <v>27853</v>
      </c>
      <c r="F98390" t="s">
        <v>11084</v>
      </c>
      <c r="J98390">
        <v>47628.61</v>
      </c>
      <c r="K98390">
        <v>33176</v>
      </c>
    </row>
    <row r="98391" spans="2:11" hidden="1" x14ac:dyDescent="0.35">
      <c r="B98391" t="s">
        <v>952</v>
      </c>
      <c r="C98391" t="s">
        <v>2428</v>
      </c>
      <c r="D98391" t="s">
        <v>11374</v>
      </c>
      <c r="E98391" t="s">
        <v>1790</v>
      </c>
      <c r="F98391" t="s">
        <v>11418</v>
      </c>
      <c r="J98391">
        <v>142066.43</v>
      </c>
      <c r="K98391">
        <v>105351</v>
      </c>
    </row>
    <row r="98392" spans="2:11" hidden="1" x14ac:dyDescent="0.35">
      <c r="B98392" t="s">
        <v>8002</v>
      </c>
      <c r="C98392" t="s">
        <v>42</v>
      </c>
      <c r="D98392" t="s">
        <v>11825</v>
      </c>
      <c r="E98392" t="s">
        <v>27864</v>
      </c>
      <c r="F98392" t="s">
        <v>3277</v>
      </c>
      <c r="J98392">
        <v>82263.25</v>
      </c>
      <c r="K98392">
        <v>78988</v>
      </c>
    </row>
    <row r="98393" spans="2:11" hidden="1" x14ac:dyDescent="0.35">
      <c r="B98393" t="s">
        <v>4553</v>
      </c>
      <c r="C98393" t="s">
        <v>42</v>
      </c>
      <c r="D98393" t="s">
        <v>11374</v>
      </c>
      <c r="E98393" t="s">
        <v>27858</v>
      </c>
      <c r="F98393" t="s">
        <v>8554</v>
      </c>
      <c r="J98393">
        <v>73819.350000000006</v>
      </c>
      <c r="K98393">
        <v>71047</v>
      </c>
    </row>
    <row r="98394" spans="2:11" hidden="1" x14ac:dyDescent="0.35">
      <c r="B98394" t="s">
        <v>11378</v>
      </c>
      <c r="C98394" t="s">
        <v>197</v>
      </c>
      <c r="D98394" t="s">
        <v>11374</v>
      </c>
      <c r="E98394" t="s">
        <v>27996</v>
      </c>
      <c r="F98394" t="s">
        <v>11379</v>
      </c>
      <c r="J98394">
        <v>157068.23000000001</v>
      </c>
      <c r="K98394">
        <v>102311</v>
      </c>
    </row>
    <row r="98395" spans="2:11" hidden="1" x14ac:dyDescent="0.35">
      <c r="B98395" t="s">
        <v>8614</v>
      </c>
      <c r="C98395" t="s">
        <v>42</v>
      </c>
      <c r="D98395" t="s">
        <v>11374</v>
      </c>
      <c r="E98395" t="s">
        <v>27866</v>
      </c>
      <c r="F98395" t="s">
        <v>20435</v>
      </c>
      <c r="J98395">
        <v>32154.52</v>
      </c>
      <c r="K98395">
        <v>31782</v>
      </c>
    </row>
    <row r="98396" spans="2:11" hidden="1" x14ac:dyDescent="0.35">
      <c r="B98396" t="s">
        <v>4449</v>
      </c>
      <c r="C98396" t="s">
        <v>47</v>
      </c>
      <c r="D98396" t="s">
        <v>11374</v>
      </c>
      <c r="E98396" t="s">
        <v>1279</v>
      </c>
      <c r="F98396" t="s">
        <v>5126</v>
      </c>
      <c r="J98396">
        <v>43798.3</v>
      </c>
      <c r="K98396">
        <v>47423</v>
      </c>
    </row>
    <row r="98397" spans="2:11" hidden="1" x14ac:dyDescent="0.35">
      <c r="B98397" t="s">
        <v>5259</v>
      </c>
      <c r="C98397" t="s">
        <v>14</v>
      </c>
      <c r="D98397" t="s">
        <v>11374</v>
      </c>
      <c r="E98397" t="s">
        <v>542</v>
      </c>
      <c r="F98397" t="s">
        <v>28008</v>
      </c>
      <c r="J98397">
        <v>3607.68</v>
      </c>
      <c r="K98397">
        <v>19282</v>
      </c>
    </row>
    <row r="98398" spans="2:11" hidden="1" x14ac:dyDescent="0.35">
      <c r="B98398" t="s">
        <v>408</v>
      </c>
      <c r="C98398" t="s">
        <v>32</v>
      </c>
      <c r="D98398" t="s">
        <v>11374</v>
      </c>
      <c r="E98398" t="s">
        <v>28238</v>
      </c>
      <c r="F98398" t="s">
        <v>20439</v>
      </c>
      <c r="J98398">
        <v>48957.1</v>
      </c>
      <c r="K98398">
        <v>55300</v>
      </c>
    </row>
    <row r="98399" spans="2:11" hidden="1" x14ac:dyDescent="0.35">
      <c r="B98399" t="s">
        <v>5988</v>
      </c>
      <c r="C98399" t="s">
        <v>124</v>
      </c>
      <c r="D98399" t="s">
        <v>11374</v>
      </c>
      <c r="E98399" t="s">
        <v>6653</v>
      </c>
      <c r="F98399" t="s">
        <v>17186</v>
      </c>
      <c r="J98399">
        <v>45880.05</v>
      </c>
      <c r="K98399">
        <v>46939</v>
      </c>
    </row>
    <row r="98400" spans="2:11" hidden="1" x14ac:dyDescent="0.35">
      <c r="B98400" t="s">
        <v>1564</v>
      </c>
      <c r="C98400" t="s">
        <v>21</v>
      </c>
      <c r="D98400" t="s">
        <v>11374</v>
      </c>
      <c r="E98400" t="s">
        <v>27852</v>
      </c>
      <c r="F98400" t="s">
        <v>3621</v>
      </c>
      <c r="J98400">
        <v>125497.08</v>
      </c>
      <c r="K98400">
        <v>83576</v>
      </c>
    </row>
    <row r="98401" spans="2:11" hidden="1" x14ac:dyDescent="0.35">
      <c r="B98401" t="s">
        <v>8097</v>
      </c>
      <c r="D98401" t="s">
        <v>11374</v>
      </c>
      <c r="E98401" t="s">
        <v>3353</v>
      </c>
      <c r="F98401" t="s">
        <v>20440</v>
      </c>
      <c r="J98401">
        <v>77820.350000000006</v>
      </c>
      <c r="K98401">
        <v>80600</v>
      </c>
    </row>
    <row r="98402" spans="2:11" hidden="1" x14ac:dyDescent="0.35">
      <c r="B98402" t="s">
        <v>11311</v>
      </c>
      <c r="D98402" t="s">
        <v>11374</v>
      </c>
      <c r="E98402" t="s">
        <v>28206</v>
      </c>
      <c r="F98402" t="s">
        <v>11391</v>
      </c>
      <c r="J98402">
        <v>77010.63</v>
      </c>
      <c r="K98402">
        <v>77200</v>
      </c>
    </row>
    <row r="98403" spans="2:11" hidden="1" x14ac:dyDescent="0.35">
      <c r="B98403" t="s">
        <v>1500</v>
      </c>
      <c r="D98403" t="s">
        <v>28239</v>
      </c>
      <c r="E98403" t="s">
        <v>27939</v>
      </c>
      <c r="F98403" t="s">
        <v>11174</v>
      </c>
      <c r="J98403">
        <v>53243.51</v>
      </c>
      <c r="K98403">
        <v>44971</v>
      </c>
    </row>
    <row r="98404" spans="2:11" hidden="1" x14ac:dyDescent="0.35">
      <c r="B98404" t="s">
        <v>28240</v>
      </c>
      <c r="D98404" t="s">
        <v>28241</v>
      </c>
      <c r="E98404" t="s">
        <v>2949</v>
      </c>
      <c r="F98404" t="s">
        <v>28242</v>
      </c>
      <c r="K98404">
        <v>80600</v>
      </c>
    </row>
    <row r="98405" spans="2:11" hidden="1" x14ac:dyDescent="0.35">
      <c r="B98405" t="s">
        <v>2386</v>
      </c>
      <c r="C98405" t="s">
        <v>375</v>
      </c>
      <c r="D98405" t="s">
        <v>17193</v>
      </c>
      <c r="E98405" t="s">
        <v>26961</v>
      </c>
      <c r="F98405" t="s">
        <v>17194</v>
      </c>
      <c r="J98405">
        <v>28408.47</v>
      </c>
      <c r="K98405">
        <v>34362</v>
      </c>
    </row>
    <row r="98406" spans="2:11" hidden="1" x14ac:dyDescent="0.35">
      <c r="B98406" t="s">
        <v>3965</v>
      </c>
      <c r="C98406" t="s">
        <v>197</v>
      </c>
      <c r="D98406" t="s">
        <v>11423</v>
      </c>
      <c r="E98406" t="s">
        <v>27864</v>
      </c>
      <c r="F98406" t="s">
        <v>6784</v>
      </c>
      <c r="J98406">
        <v>109930.59</v>
      </c>
      <c r="K98406">
        <v>73454</v>
      </c>
    </row>
    <row r="98407" spans="2:11" hidden="1" x14ac:dyDescent="0.35">
      <c r="B98407" t="s">
        <v>11422</v>
      </c>
      <c r="C98407" t="s">
        <v>38</v>
      </c>
      <c r="D98407" t="s">
        <v>11423</v>
      </c>
      <c r="E98407" t="s">
        <v>27864</v>
      </c>
      <c r="F98407" t="s">
        <v>1463</v>
      </c>
      <c r="J98407">
        <v>87304.44</v>
      </c>
      <c r="K98407">
        <v>70051</v>
      </c>
    </row>
    <row r="98408" spans="2:11" hidden="1" x14ac:dyDescent="0.35">
      <c r="B98408" t="s">
        <v>220</v>
      </c>
      <c r="C98408" t="s">
        <v>47</v>
      </c>
      <c r="D98408" t="s">
        <v>11427</v>
      </c>
      <c r="E98408" t="s">
        <v>23523</v>
      </c>
      <c r="F98408" t="s">
        <v>11428</v>
      </c>
      <c r="J98408">
        <v>149330.70000000001</v>
      </c>
      <c r="K98408">
        <v>121220</v>
      </c>
    </row>
    <row r="98409" spans="2:11" hidden="1" x14ac:dyDescent="0.35">
      <c r="B98409" t="s">
        <v>2521</v>
      </c>
      <c r="D98409" t="s">
        <v>11826</v>
      </c>
      <c r="E98409" t="s">
        <v>27883</v>
      </c>
      <c r="F98409" t="s">
        <v>11489</v>
      </c>
      <c r="J98409">
        <v>50581.65</v>
      </c>
      <c r="K98409">
        <v>50404</v>
      </c>
    </row>
    <row r="98410" spans="2:11" hidden="1" x14ac:dyDescent="0.35">
      <c r="B98410" t="s">
        <v>2817</v>
      </c>
      <c r="C98410" t="s">
        <v>47</v>
      </c>
      <c r="D98410" t="s">
        <v>11905</v>
      </c>
      <c r="E98410" t="s">
        <v>4863</v>
      </c>
      <c r="F98410" t="s">
        <v>11906</v>
      </c>
      <c r="J98410">
        <v>47310.43</v>
      </c>
      <c r="K98410">
        <v>51070</v>
      </c>
    </row>
    <row r="98411" spans="2:11" hidden="1" x14ac:dyDescent="0.35">
      <c r="B98411" t="s">
        <v>536</v>
      </c>
      <c r="C98411" t="s">
        <v>139</v>
      </c>
      <c r="D98411" t="s">
        <v>11792</v>
      </c>
      <c r="E98411" t="s">
        <v>23878</v>
      </c>
      <c r="F98411" t="s">
        <v>11911</v>
      </c>
      <c r="J98411">
        <v>104145.48</v>
      </c>
      <c r="K98411">
        <v>110103</v>
      </c>
    </row>
    <row r="98412" spans="2:11" hidden="1" x14ac:dyDescent="0.35">
      <c r="B98412" t="s">
        <v>705</v>
      </c>
      <c r="C98412" t="s">
        <v>427</v>
      </c>
      <c r="D98412" t="s">
        <v>23859</v>
      </c>
      <c r="E98412" t="s">
        <v>26230</v>
      </c>
      <c r="F98412" t="s">
        <v>23483</v>
      </c>
      <c r="J98412">
        <v>87428.32</v>
      </c>
      <c r="K98412">
        <v>72179</v>
      </c>
    </row>
    <row r="98413" spans="2:11" hidden="1" x14ac:dyDescent="0.35">
      <c r="B98413" t="s">
        <v>20595</v>
      </c>
      <c r="C98413" t="s">
        <v>21</v>
      </c>
      <c r="D98413" t="s">
        <v>8566</v>
      </c>
      <c r="E98413" t="s">
        <v>27864</v>
      </c>
      <c r="F98413" t="s">
        <v>20059</v>
      </c>
      <c r="J98413">
        <v>66002.28</v>
      </c>
      <c r="K98413">
        <v>62676</v>
      </c>
    </row>
    <row r="98414" spans="2:11" hidden="1" x14ac:dyDescent="0.35">
      <c r="B98414" t="s">
        <v>705</v>
      </c>
      <c r="C98414" t="s">
        <v>38</v>
      </c>
      <c r="D98414" t="s">
        <v>5911</v>
      </c>
      <c r="E98414" t="s">
        <v>4857</v>
      </c>
      <c r="F98414" t="s">
        <v>740</v>
      </c>
      <c r="J98414">
        <v>36040.160000000003</v>
      </c>
      <c r="K98414">
        <v>32049</v>
      </c>
    </row>
    <row r="98415" spans="2:11" hidden="1" x14ac:dyDescent="0.35">
      <c r="B98415" t="s">
        <v>3242</v>
      </c>
      <c r="C98415" t="s">
        <v>197</v>
      </c>
      <c r="D98415" t="s">
        <v>11792</v>
      </c>
      <c r="E98415" t="s">
        <v>28243</v>
      </c>
      <c r="F98415" t="s">
        <v>277</v>
      </c>
      <c r="J98415">
        <v>102367.34</v>
      </c>
      <c r="K98415">
        <v>90007</v>
      </c>
    </row>
    <row r="98416" spans="2:11" hidden="1" x14ac:dyDescent="0.35">
      <c r="B98416" t="s">
        <v>5706</v>
      </c>
      <c r="D98416" t="s">
        <v>12356</v>
      </c>
      <c r="E98416" t="s">
        <v>2754</v>
      </c>
      <c r="F98416" t="s">
        <v>3196</v>
      </c>
      <c r="J98416">
        <v>41776.980000000003</v>
      </c>
      <c r="K98416">
        <v>40137</v>
      </c>
    </row>
    <row r="98417" spans="2:11" hidden="1" x14ac:dyDescent="0.35">
      <c r="B98417" t="s">
        <v>2323</v>
      </c>
      <c r="D98417" t="s">
        <v>26266</v>
      </c>
      <c r="E98417" t="s">
        <v>26396</v>
      </c>
      <c r="F98417" t="s">
        <v>26155</v>
      </c>
      <c r="J98417">
        <v>40548.93</v>
      </c>
      <c r="K98417">
        <v>42153</v>
      </c>
    </row>
    <row r="98418" spans="2:11" hidden="1" x14ac:dyDescent="0.35">
      <c r="B98418" t="s">
        <v>17298</v>
      </c>
      <c r="C98418" t="s">
        <v>38</v>
      </c>
      <c r="D98418" t="s">
        <v>5911</v>
      </c>
      <c r="E98418" t="s">
        <v>74</v>
      </c>
      <c r="F98418" t="s">
        <v>17299</v>
      </c>
      <c r="J98418">
        <v>10125.57</v>
      </c>
      <c r="K98418">
        <v>10548</v>
      </c>
    </row>
    <row r="98419" spans="2:11" hidden="1" x14ac:dyDescent="0.35">
      <c r="B98419" t="s">
        <v>80</v>
      </c>
      <c r="C98419" t="s">
        <v>47</v>
      </c>
      <c r="D98419" t="s">
        <v>11792</v>
      </c>
      <c r="E98419" t="s">
        <v>27861</v>
      </c>
      <c r="F98419" t="s">
        <v>11933</v>
      </c>
      <c r="J98419">
        <v>37349.74</v>
      </c>
      <c r="K98419">
        <v>33384</v>
      </c>
    </row>
    <row r="98420" spans="2:11" hidden="1" x14ac:dyDescent="0.35">
      <c r="B98420" t="s">
        <v>964</v>
      </c>
      <c r="D98420" t="s">
        <v>12356</v>
      </c>
      <c r="E98420" t="s">
        <v>213</v>
      </c>
      <c r="F98420" t="s">
        <v>27004</v>
      </c>
      <c r="J98420">
        <v>34828.71</v>
      </c>
      <c r="K98420">
        <v>29120</v>
      </c>
    </row>
    <row r="98421" spans="2:11" hidden="1" x14ac:dyDescent="0.35">
      <c r="B98421" t="s">
        <v>961</v>
      </c>
      <c r="D98421" t="s">
        <v>12226</v>
      </c>
      <c r="E98421" t="s">
        <v>26267</v>
      </c>
      <c r="F98421" t="s">
        <v>11272</v>
      </c>
      <c r="J98421">
        <v>62528.52</v>
      </c>
      <c r="K98421">
        <v>58946</v>
      </c>
    </row>
    <row r="98422" spans="2:11" hidden="1" x14ac:dyDescent="0.35">
      <c r="B98422" t="s">
        <v>2561</v>
      </c>
      <c r="C98422" t="s">
        <v>21</v>
      </c>
      <c r="D98422" t="s">
        <v>28244</v>
      </c>
      <c r="E98422" t="s">
        <v>27907</v>
      </c>
      <c r="F98422" t="s">
        <v>28245</v>
      </c>
      <c r="K98422">
        <v>50841</v>
      </c>
    </row>
    <row r="98423" spans="2:11" hidden="1" x14ac:dyDescent="0.35">
      <c r="B98423" t="s">
        <v>432</v>
      </c>
      <c r="C98423" t="s">
        <v>47</v>
      </c>
      <c r="D98423" t="s">
        <v>11792</v>
      </c>
      <c r="E98423" t="s">
        <v>26961</v>
      </c>
      <c r="F98423" t="s">
        <v>3597</v>
      </c>
      <c r="J98423">
        <v>42017.279999999999</v>
      </c>
      <c r="K98423">
        <v>36996</v>
      </c>
    </row>
    <row r="98424" spans="2:11" hidden="1" x14ac:dyDescent="0.35">
      <c r="B98424" t="s">
        <v>335</v>
      </c>
      <c r="D98424" t="s">
        <v>11858</v>
      </c>
      <c r="E98424" t="s">
        <v>28246</v>
      </c>
      <c r="F98424" t="s">
        <v>26217</v>
      </c>
      <c r="J98424">
        <v>43896.27</v>
      </c>
      <c r="K98424">
        <v>45755</v>
      </c>
    </row>
    <row r="98425" spans="2:11" hidden="1" x14ac:dyDescent="0.35">
      <c r="B98425" t="s">
        <v>510</v>
      </c>
      <c r="C98425" t="s">
        <v>42</v>
      </c>
      <c r="D98425" t="s">
        <v>11665</v>
      </c>
      <c r="E98425" t="s">
        <v>222</v>
      </c>
      <c r="F98425" t="s">
        <v>1381</v>
      </c>
      <c r="J98425">
        <v>73970.539999999994</v>
      </c>
      <c r="K98425">
        <v>67902</v>
      </c>
    </row>
    <row r="98426" spans="2:11" hidden="1" x14ac:dyDescent="0.35">
      <c r="B98426" t="s">
        <v>12360</v>
      </c>
      <c r="D98426" t="s">
        <v>12356</v>
      </c>
      <c r="E98426" t="s">
        <v>14948</v>
      </c>
      <c r="F98426" t="s">
        <v>6255</v>
      </c>
      <c r="J98426">
        <v>42804.13</v>
      </c>
      <c r="K98426">
        <v>37137</v>
      </c>
    </row>
    <row r="98427" spans="2:11" hidden="1" x14ac:dyDescent="0.35">
      <c r="B98427" t="s">
        <v>2165</v>
      </c>
      <c r="C98427" t="s">
        <v>124</v>
      </c>
      <c r="D98427" t="s">
        <v>12051</v>
      </c>
      <c r="E98427" t="s">
        <v>1496</v>
      </c>
      <c r="F98427" t="s">
        <v>28004</v>
      </c>
      <c r="J98427">
        <v>26834.39</v>
      </c>
      <c r="K98427">
        <v>51946</v>
      </c>
    </row>
    <row r="98428" spans="2:11" hidden="1" x14ac:dyDescent="0.35">
      <c r="B98428" t="s">
        <v>11913</v>
      </c>
      <c r="C98428" t="s">
        <v>14</v>
      </c>
      <c r="D98428" t="s">
        <v>11914</v>
      </c>
      <c r="E98428" t="s">
        <v>27864</v>
      </c>
      <c r="F98428" t="s">
        <v>1008</v>
      </c>
      <c r="J98428">
        <v>89593.14</v>
      </c>
      <c r="K98428">
        <v>66784</v>
      </c>
    </row>
    <row r="98429" spans="2:11" hidden="1" x14ac:dyDescent="0.35">
      <c r="B98429" t="s">
        <v>11936</v>
      </c>
      <c r="C98429" t="s">
        <v>42</v>
      </c>
      <c r="D98429" t="s">
        <v>11792</v>
      </c>
      <c r="E98429" t="s">
        <v>26961</v>
      </c>
      <c r="F98429" t="s">
        <v>11937</v>
      </c>
      <c r="J98429">
        <v>35459.49</v>
      </c>
      <c r="K98429">
        <v>35949</v>
      </c>
    </row>
    <row r="98430" spans="2:11" hidden="1" x14ac:dyDescent="0.35">
      <c r="B98430" t="s">
        <v>536</v>
      </c>
      <c r="C98430" t="s">
        <v>124</v>
      </c>
      <c r="D98430" t="s">
        <v>11858</v>
      </c>
      <c r="E98430" t="s">
        <v>28247</v>
      </c>
      <c r="F98430" t="s">
        <v>26236</v>
      </c>
      <c r="J98430">
        <v>34245.57</v>
      </c>
      <c r="K98430">
        <v>32718</v>
      </c>
    </row>
    <row r="98431" spans="2:11" hidden="1" x14ac:dyDescent="0.35">
      <c r="B98431" t="s">
        <v>14135</v>
      </c>
      <c r="C98431" t="s">
        <v>375</v>
      </c>
      <c r="D98431" t="s">
        <v>11665</v>
      </c>
      <c r="E98431" t="s">
        <v>7104</v>
      </c>
      <c r="F98431" t="s">
        <v>27107</v>
      </c>
      <c r="J98431">
        <v>85600.22</v>
      </c>
      <c r="K98431">
        <v>87400</v>
      </c>
    </row>
    <row r="98432" spans="2:11" hidden="1" x14ac:dyDescent="0.35">
      <c r="B98432" t="s">
        <v>119</v>
      </c>
      <c r="C98432" t="s">
        <v>14</v>
      </c>
      <c r="D98432" t="s">
        <v>12356</v>
      </c>
      <c r="E98432" t="s">
        <v>27853</v>
      </c>
      <c r="F98432" t="s">
        <v>27023</v>
      </c>
      <c r="J98432">
        <v>23151.93</v>
      </c>
      <c r="K98432">
        <v>29453</v>
      </c>
    </row>
    <row r="98433" spans="2:11" hidden="1" x14ac:dyDescent="0.35">
      <c r="B98433" t="s">
        <v>24125</v>
      </c>
      <c r="D98433" t="s">
        <v>27186</v>
      </c>
      <c r="E98433" t="s">
        <v>3333</v>
      </c>
      <c r="F98433" t="s">
        <v>27023</v>
      </c>
      <c r="J98433">
        <v>66252.63</v>
      </c>
      <c r="K98433">
        <v>67600</v>
      </c>
    </row>
    <row r="98434" spans="2:11" hidden="1" x14ac:dyDescent="0.35">
      <c r="B98434" t="s">
        <v>4860</v>
      </c>
      <c r="C98434" t="s">
        <v>124</v>
      </c>
      <c r="D98434" t="s">
        <v>12008</v>
      </c>
      <c r="E98434" t="s">
        <v>28248</v>
      </c>
      <c r="F98434" t="s">
        <v>12009</v>
      </c>
      <c r="J98434">
        <v>35315.89</v>
      </c>
      <c r="K98434">
        <v>35225</v>
      </c>
    </row>
    <row r="98435" spans="2:11" hidden="1" x14ac:dyDescent="0.35">
      <c r="B98435" t="s">
        <v>888</v>
      </c>
      <c r="C98435" t="s">
        <v>8</v>
      </c>
      <c r="D98435" t="s">
        <v>12051</v>
      </c>
      <c r="E98435" t="s">
        <v>4857</v>
      </c>
      <c r="F98435" t="s">
        <v>27023</v>
      </c>
      <c r="J98435">
        <v>21791.33</v>
      </c>
      <c r="K98435">
        <v>26371</v>
      </c>
    </row>
    <row r="98436" spans="2:11" hidden="1" x14ac:dyDescent="0.35">
      <c r="B98436" t="s">
        <v>12230</v>
      </c>
      <c r="C98436" t="s">
        <v>927</v>
      </c>
      <c r="D98436" t="s">
        <v>12051</v>
      </c>
      <c r="E98436" t="s">
        <v>27866</v>
      </c>
      <c r="F98436" t="s">
        <v>597</v>
      </c>
      <c r="J98436">
        <v>43583.8</v>
      </c>
      <c r="K98436">
        <v>33613</v>
      </c>
    </row>
    <row r="98437" spans="2:11" hidden="1" x14ac:dyDescent="0.35">
      <c r="B98437" t="s">
        <v>667</v>
      </c>
      <c r="C98437" t="s">
        <v>14</v>
      </c>
      <c r="D98437" t="s">
        <v>12051</v>
      </c>
      <c r="E98437" t="s">
        <v>27861</v>
      </c>
      <c r="F98437" t="s">
        <v>2536</v>
      </c>
      <c r="J98437">
        <v>35449.699999999997</v>
      </c>
      <c r="K98437">
        <v>31512</v>
      </c>
    </row>
    <row r="98438" spans="2:11" hidden="1" x14ac:dyDescent="0.35">
      <c r="B98438" t="s">
        <v>12059</v>
      </c>
      <c r="C98438" t="s">
        <v>47</v>
      </c>
      <c r="D98438" t="s">
        <v>12051</v>
      </c>
      <c r="E98438" t="s">
        <v>27003</v>
      </c>
      <c r="F98438" t="s">
        <v>4738</v>
      </c>
      <c r="J98438">
        <v>38527.61</v>
      </c>
      <c r="K98438">
        <v>34323</v>
      </c>
    </row>
    <row r="98439" spans="2:11" hidden="1" x14ac:dyDescent="0.35">
      <c r="B98439" t="s">
        <v>536</v>
      </c>
      <c r="C98439" t="s">
        <v>21</v>
      </c>
      <c r="D98439" t="s">
        <v>12084</v>
      </c>
      <c r="E98439" t="s">
        <v>7633</v>
      </c>
      <c r="F98439" t="s">
        <v>12085</v>
      </c>
      <c r="J98439">
        <v>42807.58</v>
      </c>
      <c r="K98439">
        <v>34902</v>
      </c>
    </row>
    <row r="98440" spans="2:11" hidden="1" x14ac:dyDescent="0.35">
      <c r="B98440" t="s">
        <v>225</v>
      </c>
      <c r="C98440" t="s">
        <v>47</v>
      </c>
      <c r="D98440" t="s">
        <v>12084</v>
      </c>
      <c r="E98440" t="s">
        <v>438</v>
      </c>
      <c r="F98440" t="s">
        <v>1053</v>
      </c>
      <c r="J98440">
        <v>34490.28</v>
      </c>
      <c r="K98440">
        <v>65416</v>
      </c>
    </row>
    <row r="98441" spans="2:11" hidden="1" x14ac:dyDescent="0.35">
      <c r="B98441" t="s">
        <v>12124</v>
      </c>
      <c r="C98441" t="s">
        <v>112</v>
      </c>
      <c r="D98441" t="s">
        <v>12125</v>
      </c>
      <c r="E98441" t="s">
        <v>485</v>
      </c>
      <c r="F98441" t="s">
        <v>555</v>
      </c>
      <c r="J98441">
        <v>66282.84</v>
      </c>
      <c r="K98441">
        <v>73260</v>
      </c>
    </row>
    <row r="98442" spans="2:11" hidden="1" x14ac:dyDescent="0.35">
      <c r="B98442" t="s">
        <v>28249</v>
      </c>
      <c r="C98442" t="s">
        <v>297</v>
      </c>
      <c r="D98442" t="s">
        <v>12125</v>
      </c>
      <c r="E98442" t="s">
        <v>27003</v>
      </c>
      <c r="F98442" t="s">
        <v>27956</v>
      </c>
      <c r="K98442">
        <v>28488</v>
      </c>
    </row>
    <row r="98443" spans="2:11" hidden="1" x14ac:dyDescent="0.35">
      <c r="B98443" t="s">
        <v>23933</v>
      </c>
      <c r="C98443" t="s">
        <v>375</v>
      </c>
      <c r="D98443" t="s">
        <v>23934</v>
      </c>
      <c r="E98443" t="s">
        <v>2720</v>
      </c>
      <c r="F98443" t="s">
        <v>23554</v>
      </c>
      <c r="K98443">
        <v>30265</v>
      </c>
    </row>
    <row r="98444" spans="2:11" hidden="1" x14ac:dyDescent="0.35">
      <c r="B98444" t="s">
        <v>2673</v>
      </c>
      <c r="C98444" t="s">
        <v>634</v>
      </c>
      <c r="D98444" t="s">
        <v>12126</v>
      </c>
      <c r="E98444" t="s">
        <v>93</v>
      </c>
      <c r="F98444" t="s">
        <v>4054</v>
      </c>
      <c r="J98444">
        <v>79788.39</v>
      </c>
      <c r="K98444">
        <v>80500</v>
      </c>
    </row>
    <row r="98445" spans="2:11" hidden="1" x14ac:dyDescent="0.35">
      <c r="B98445" t="s">
        <v>20692</v>
      </c>
      <c r="C98445" t="s">
        <v>112</v>
      </c>
      <c r="D98445" t="s">
        <v>12126</v>
      </c>
      <c r="E98445" t="s">
        <v>557</v>
      </c>
      <c r="F98445" t="s">
        <v>20225</v>
      </c>
      <c r="J98445">
        <v>36658.980000000003</v>
      </c>
      <c r="K98445">
        <v>36446</v>
      </c>
    </row>
    <row r="98446" spans="2:11" hidden="1" x14ac:dyDescent="0.35">
      <c r="B98446" t="s">
        <v>1281</v>
      </c>
      <c r="C98446" t="s">
        <v>375</v>
      </c>
      <c r="D98446" t="s">
        <v>12127</v>
      </c>
      <c r="E98446" t="s">
        <v>222</v>
      </c>
      <c r="F98446" t="s">
        <v>10476</v>
      </c>
      <c r="J98446">
        <v>64881.08</v>
      </c>
      <c r="K98446">
        <v>63281</v>
      </c>
    </row>
    <row r="98447" spans="2:11" hidden="1" x14ac:dyDescent="0.35">
      <c r="B98447" t="s">
        <v>1561</v>
      </c>
      <c r="C98447" t="s">
        <v>21</v>
      </c>
      <c r="D98447" t="s">
        <v>12127</v>
      </c>
      <c r="E98447" t="s">
        <v>27864</v>
      </c>
      <c r="F98447" t="s">
        <v>12128</v>
      </c>
      <c r="J98447">
        <v>79514.53</v>
      </c>
      <c r="K98447">
        <v>70735</v>
      </c>
    </row>
    <row r="98448" spans="2:11" hidden="1" x14ac:dyDescent="0.35">
      <c r="B98448" t="s">
        <v>710</v>
      </c>
      <c r="D98448" t="s">
        <v>17365</v>
      </c>
      <c r="E98448" t="s">
        <v>23351</v>
      </c>
      <c r="F98448" t="s">
        <v>16831</v>
      </c>
      <c r="J98448">
        <v>75802.97</v>
      </c>
      <c r="K98448">
        <v>65009</v>
      </c>
    </row>
    <row r="98449" spans="2:11" hidden="1" x14ac:dyDescent="0.35">
      <c r="B98449" t="s">
        <v>138</v>
      </c>
      <c r="C98449" t="s">
        <v>21</v>
      </c>
      <c r="D98449" t="s">
        <v>12129</v>
      </c>
      <c r="E98449" t="s">
        <v>1083</v>
      </c>
      <c r="F98449" t="s">
        <v>8739</v>
      </c>
      <c r="J98449">
        <v>98666.12</v>
      </c>
      <c r="K98449">
        <v>53866</v>
      </c>
    </row>
    <row r="98450" spans="2:11" hidden="1" x14ac:dyDescent="0.35">
      <c r="B98450" t="s">
        <v>12130</v>
      </c>
      <c r="D98450" t="s">
        <v>12131</v>
      </c>
      <c r="E98450" t="s">
        <v>27852</v>
      </c>
      <c r="F98450" t="s">
        <v>3066</v>
      </c>
      <c r="J98450">
        <v>96969.33</v>
      </c>
      <c r="K98450">
        <v>83576</v>
      </c>
    </row>
    <row r="98451" spans="2:11" hidden="1" x14ac:dyDescent="0.35">
      <c r="B98451" t="s">
        <v>301</v>
      </c>
      <c r="C98451" t="s">
        <v>124</v>
      </c>
      <c r="D98451" t="s">
        <v>26270</v>
      </c>
      <c r="E98451" t="s">
        <v>2747</v>
      </c>
      <c r="F98451" t="s">
        <v>25973</v>
      </c>
      <c r="J98451">
        <v>30446.69</v>
      </c>
      <c r="K98451">
        <v>31017</v>
      </c>
    </row>
    <row r="98452" spans="2:11" hidden="1" x14ac:dyDescent="0.35">
      <c r="B98452" t="s">
        <v>2765</v>
      </c>
      <c r="C98452" t="s">
        <v>107</v>
      </c>
      <c r="D98452" t="s">
        <v>12134</v>
      </c>
      <c r="E98452" t="s">
        <v>493</v>
      </c>
      <c r="F98452" t="s">
        <v>495</v>
      </c>
      <c r="J98452">
        <v>39707.269999999997</v>
      </c>
      <c r="K98452">
        <v>41821</v>
      </c>
    </row>
    <row r="98453" spans="2:11" hidden="1" x14ac:dyDescent="0.35">
      <c r="B98453" t="s">
        <v>436</v>
      </c>
      <c r="C98453" t="s">
        <v>38</v>
      </c>
      <c r="D98453" t="s">
        <v>12137</v>
      </c>
      <c r="E98453" t="s">
        <v>2102</v>
      </c>
      <c r="F98453" t="s">
        <v>12138</v>
      </c>
      <c r="J98453">
        <v>32430.22</v>
      </c>
      <c r="K98453">
        <v>38219</v>
      </c>
    </row>
    <row r="98454" spans="2:11" hidden="1" x14ac:dyDescent="0.35">
      <c r="B98454" t="s">
        <v>12140</v>
      </c>
      <c r="D98454" t="s">
        <v>12141</v>
      </c>
      <c r="E98454" t="s">
        <v>27864</v>
      </c>
      <c r="F98454" t="s">
        <v>2991</v>
      </c>
      <c r="J98454">
        <v>115543.7</v>
      </c>
      <c r="K98454">
        <v>76892</v>
      </c>
    </row>
    <row r="98455" spans="2:11" hidden="1" x14ac:dyDescent="0.35">
      <c r="B98455" t="s">
        <v>28250</v>
      </c>
      <c r="C98455" t="s">
        <v>8</v>
      </c>
      <c r="D98455" t="s">
        <v>12142</v>
      </c>
      <c r="E98455" t="s">
        <v>27856</v>
      </c>
      <c r="F98455" t="s">
        <v>28220</v>
      </c>
      <c r="J98455">
        <v>14989.41</v>
      </c>
      <c r="K98455">
        <v>48971</v>
      </c>
    </row>
    <row r="98456" spans="2:11" hidden="1" x14ac:dyDescent="0.35">
      <c r="B98456" t="s">
        <v>12143</v>
      </c>
      <c r="C98456" t="s">
        <v>97</v>
      </c>
      <c r="D98456" t="s">
        <v>12142</v>
      </c>
      <c r="E98456" t="s">
        <v>27864</v>
      </c>
      <c r="F98456" t="s">
        <v>10847</v>
      </c>
      <c r="J98456">
        <v>109384.87</v>
      </c>
      <c r="K98456">
        <v>73454</v>
      </c>
    </row>
    <row r="98457" spans="2:11" hidden="1" x14ac:dyDescent="0.35">
      <c r="B98457" t="s">
        <v>1241</v>
      </c>
      <c r="C98457" t="s">
        <v>14</v>
      </c>
      <c r="D98457" t="s">
        <v>12145</v>
      </c>
      <c r="E98457" t="s">
        <v>27864</v>
      </c>
      <c r="F98457" t="s">
        <v>12146</v>
      </c>
      <c r="J98457">
        <v>75834.91</v>
      </c>
      <c r="K98457">
        <v>72094</v>
      </c>
    </row>
    <row r="98458" spans="2:11" hidden="1" x14ac:dyDescent="0.35">
      <c r="B98458" t="s">
        <v>225</v>
      </c>
      <c r="C98458" t="s">
        <v>124</v>
      </c>
      <c r="D98458" t="s">
        <v>12147</v>
      </c>
      <c r="E98458" t="s">
        <v>27858</v>
      </c>
      <c r="F98458" t="s">
        <v>1801</v>
      </c>
      <c r="J98458">
        <v>82833.42</v>
      </c>
      <c r="K98458">
        <v>83044</v>
      </c>
    </row>
    <row r="98459" spans="2:11" hidden="1" x14ac:dyDescent="0.35">
      <c r="B98459" t="s">
        <v>436</v>
      </c>
      <c r="C98459" t="s">
        <v>14</v>
      </c>
      <c r="D98459" t="s">
        <v>12149</v>
      </c>
      <c r="E98459" t="s">
        <v>27864</v>
      </c>
      <c r="F98459" t="s">
        <v>4421</v>
      </c>
      <c r="J98459">
        <v>104526.17</v>
      </c>
      <c r="K98459">
        <v>78988</v>
      </c>
    </row>
    <row r="98460" spans="2:11" hidden="1" x14ac:dyDescent="0.35">
      <c r="B98460" t="s">
        <v>1273</v>
      </c>
      <c r="D98460" t="s">
        <v>12154</v>
      </c>
      <c r="E98460" t="s">
        <v>81</v>
      </c>
      <c r="F98460" t="s">
        <v>17233</v>
      </c>
      <c r="J98460">
        <v>10967.29</v>
      </c>
      <c r="K98460">
        <v>19802</v>
      </c>
    </row>
    <row r="98461" spans="2:11" hidden="1" x14ac:dyDescent="0.35">
      <c r="B98461" t="s">
        <v>209</v>
      </c>
      <c r="C98461" t="s">
        <v>21</v>
      </c>
      <c r="D98461" t="s">
        <v>12154</v>
      </c>
      <c r="E98461" t="s">
        <v>26122</v>
      </c>
      <c r="F98461" t="s">
        <v>3663</v>
      </c>
      <c r="J98461">
        <v>143991.26999999999</v>
      </c>
      <c r="K98461">
        <v>142007</v>
      </c>
    </row>
    <row r="98462" spans="2:11" hidden="1" x14ac:dyDescent="0.35">
      <c r="B98462" t="s">
        <v>12155</v>
      </c>
      <c r="C98462" t="s">
        <v>134</v>
      </c>
      <c r="D98462" t="s">
        <v>12156</v>
      </c>
      <c r="E98462" t="s">
        <v>434</v>
      </c>
      <c r="F98462" t="s">
        <v>5862</v>
      </c>
      <c r="J98462">
        <v>54466.06</v>
      </c>
      <c r="K98462">
        <v>46435</v>
      </c>
    </row>
    <row r="98463" spans="2:11" hidden="1" x14ac:dyDescent="0.35">
      <c r="B98463" t="s">
        <v>705</v>
      </c>
      <c r="C98463" t="s">
        <v>112</v>
      </c>
      <c r="D98463" t="s">
        <v>12156</v>
      </c>
      <c r="E98463" t="s">
        <v>493</v>
      </c>
      <c r="F98463" t="s">
        <v>498</v>
      </c>
      <c r="J98463">
        <v>44790.93</v>
      </c>
      <c r="K98463">
        <v>46693</v>
      </c>
    </row>
    <row r="98464" spans="2:11" hidden="1" x14ac:dyDescent="0.35">
      <c r="B98464" t="s">
        <v>4183</v>
      </c>
      <c r="C98464" t="s">
        <v>375</v>
      </c>
      <c r="D98464" t="s">
        <v>12167</v>
      </c>
      <c r="E98464" t="s">
        <v>10972</v>
      </c>
      <c r="F98464" t="s">
        <v>9109</v>
      </c>
      <c r="J98464">
        <v>69333.2</v>
      </c>
      <c r="K98464">
        <v>63950</v>
      </c>
    </row>
    <row r="98465" spans="2:11" hidden="1" x14ac:dyDescent="0.35">
      <c r="B98465" t="s">
        <v>220</v>
      </c>
      <c r="C98465" t="s">
        <v>47</v>
      </c>
      <c r="D98465" t="s">
        <v>12176</v>
      </c>
      <c r="E98465" t="s">
        <v>10365</v>
      </c>
      <c r="F98465" t="s">
        <v>12177</v>
      </c>
      <c r="J98465">
        <v>66661.47</v>
      </c>
      <c r="K98465">
        <v>51888</v>
      </c>
    </row>
    <row r="98466" spans="2:11" hidden="1" x14ac:dyDescent="0.35">
      <c r="B98466" t="s">
        <v>3379</v>
      </c>
      <c r="C98466" t="s">
        <v>42</v>
      </c>
      <c r="D98466" t="s">
        <v>12263</v>
      </c>
      <c r="E98466" t="s">
        <v>23365</v>
      </c>
      <c r="F98466" t="s">
        <v>4107</v>
      </c>
      <c r="J98466">
        <v>87712.58</v>
      </c>
      <c r="K98466">
        <v>69145</v>
      </c>
    </row>
    <row r="98467" spans="2:11" hidden="1" x14ac:dyDescent="0.35">
      <c r="B98467" t="s">
        <v>2278</v>
      </c>
      <c r="C98467" t="s">
        <v>14</v>
      </c>
      <c r="D98467" t="s">
        <v>12296</v>
      </c>
      <c r="E98467" t="s">
        <v>27863</v>
      </c>
      <c r="F98467" t="s">
        <v>1580</v>
      </c>
      <c r="J98467">
        <v>54592.53</v>
      </c>
      <c r="K98467">
        <v>48846</v>
      </c>
    </row>
    <row r="98468" spans="2:11" hidden="1" x14ac:dyDescent="0.35">
      <c r="B98468" t="s">
        <v>80</v>
      </c>
      <c r="C98468" t="s">
        <v>427</v>
      </c>
      <c r="D98468" t="s">
        <v>12296</v>
      </c>
      <c r="E98468" t="s">
        <v>806</v>
      </c>
      <c r="F98468" t="s">
        <v>19734</v>
      </c>
      <c r="J98468">
        <v>44462.66</v>
      </c>
      <c r="K98468">
        <v>40935</v>
      </c>
    </row>
    <row r="98469" spans="2:11" hidden="1" x14ac:dyDescent="0.35">
      <c r="B98469" t="s">
        <v>2093</v>
      </c>
      <c r="D98469" t="s">
        <v>20643</v>
      </c>
      <c r="E98469" t="s">
        <v>9021</v>
      </c>
      <c r="F98469" t="s">
        <v>7647</v>
      </c>
      <c r="J98469">
        <v>8062.08</v>
      </c>
      <c r="K98469">
        <v>8062</v>
      </c>
    </row>
    <row r="98470" spans="2:11" hidden="1" x14ac:dyDescent="0.35">
      <c r="B98470" t="s">
        <v>950</v>
      </c>
      <c r="D98470" t="s">
        <v>12298</v>
      </c>
      <c r="E98470" t="s">
        <v>4317</v>
      </c>
      <c r="F98470" t="s">
        <v>12299</v>
      </c>
      <c r="J98470">
        <v>53919.78</v>
      </c>
      <c r="K98470">
        <v>50491</v>
      </c>
    </row>
    <row r="98471" spans="2:11" hidden="1" x14ac:dyDescent="0.35">
      <c r="B98471" t="s">
        <v>3273</v>
      </c>
      <c r="D98471" t="s">
        <v>12053</v>
      </c>
      <c r="E98471" t="s">
        <v>27861</v>
      </c>
      <c r="F98471" t="s">
        <v>790</v>
      </c>
      <c r="J98471">
        <v>30125.68</v>
      </c>
      <c r="K98471">
        <v>31512</v>
      </c>
    </row>
    <row r="98472" spans="2:11" hidden="1" x14ac:dyDescent="0.35">
      <c r="B98472" t="s">
        <v>6152</v>
      </c>
      <c r="C98472" t="s">
        <v>47</v>
      </c>
      <c r="D98472" t="s">
        <v>12053</v>
      </c>
      <c r="E98472" t="s">
        <v>27991</v>
      </c>
      <c r="F98472" t="s">
        <v>26021</v>
      </c>
      <c r="J98472">
        <v>47660.37</v>
      </c>
      <c r="K98472">
        <v>42182</v>
      </c>
    </row>
    <row r="98473" spans="2:11" hidden="1" x14ac:dyDescent="0.35">
      <c r="B98473" t="s">
        <v>11858</v>
      </c>
      <c r="D98473" t="s">
        <v>12053</v>
      </c>
      <c r="E98473" t="s">
        <v>27853</v>
      </c>
      <c r="F98473" t="s">
        <v>6785</v>
      </c>
      <c r="J98473">
        <v>32770.720000000001</v>
      </c>
      <c r="K98473">
        <v>34091</v>
      </c>
    </row>
    <row r="98474" spans="2:11" hidden="1" x14ac:dyDescent="0.35">
      <c r="B98474" t="s">
        <v>15052</v>
      </c>
      <c r="C98474" t="s">
        <v>38</v>
      </c>
      <c r="D98474" t="s">
        <v>12053</v>
      </c>
      <c r="E98474" t="s">
        <v>23387</v>
      </c>
      <c r="F98474" t="s">
        <v>27868</v>
      </c>
      <c r="K98474">
        <v>37320</v>
      </c>
    </row>
    <row r="98475" spans="2:11" hidden="1" x14ac:dyDescent="0.35">
      <c r="B98475" t="s">
        <v>759</v>
      </c>
      <c r="C98475" t="s">
        <v>42</v>
      </c>
      <c r="D98475" t="s">
        <v>12053</v>
      </c>
      <c r="E98475" t="s">
        <v>493</v>
      </c>
      <c r="F98475" t="s">
        <v>4480</v>
      </c>
      <c r="J98475">
        <v>46811.839999999997</v>
      </c>
      <c r="K98475">
        <v>41821</v>
      </c>
    </row>
    <row r="98476" spans="2:11" hidden="1" x14ac:dyDescent="0.35">
      <c r="B98476" t="s">
        <v>5644</v>
      </c>
      <c r="D98476" t="s">
        <v>12053</v>
      </c>
      <c r="E98476" t="s">
        <v>168</v>
      </c>
      <c r="F98476" t="s">
        <v>26155</v>
      </c>
      <c r="J98476">
        <v>38304.26</v>
      </c>
      <c r="K98476">
        <v>39098</v>
      </c>
    </row>
    <row r="98477" spans="2:11" hidden="1" x14ac:dyDescent="0.35">
      <c r="B98477" t="s">
        <v>8888</v>
      </c>
      <c r="D98477" t="s">
        <v>12053</v>
      </c>
      <c r="E98477" t="s">
        <v>27853</v>
      </c>
      <c r="F98477" t="s">
        <v>5926</v>
      </c>
      <c r="J98477">
        <v>16766.52</v>
      </c>
      <c r="K98477">
        <v>31345</v>
      </c>
    </row>
    <row r="98478" spans="2:11" hidden="1" x14ac:dyDescent="0.35">
      <c r="B98478" t="s">
        <v>2425</v>
      </c>
      <c r="C98478" t="s">
        <v>112</v>
      </c>
      <c r="D98478" t="s">
        <v>12053</v>
      </c>
      <c r="E98478" t="s">
        <v>851</v>
      </c>
      <c r="F98478" t="s">
        <v>3689</v>
      </c>
      <c r="J98478">
        <v>36155.03</v>
      </c>
      <c r="K98478">
        <v>48950</v>
      </c>
    </row>
    <row r="98479" spans="2:11" hidden="1" x14ac:dyDescent="0.35">
      <c r="B98479" t="s">
        <v>28251</v>
      </c>
      <c r="C98479" t="s">
        <v>21</v>
      </c>
      <c r="D98479" t="s">
        <v>12053</v>
      </c>
      <c r="E98479" t="s">
        <v>27009</v>
      </c>
      <c r="F98479" t="s">
        <v>28016</v>
      </c>
      <c r="J98479">
        <v>3382.04</v>
      </c>
      <c r="K98479">
        <v>29897</v>
      </c>
    </row>
    <row r="98480" spans="2:11" hidden="1" x14ac:dyDescent="0.35">
      <c r="B98480" t="s">
        <v>2526</v>
      </c>
      <c r="C98480" t="s">
        <v>14</v>
      </c>
      <c r="D98480" t="s">
        <v>12053</v>
      </c>
      <c r="E98480" t="s">
        <v>26961</v>
      </c>
      <c r="F98480" t="s">
        <v>2600</v>
      </c>
      <c r="J98480">
        <v>33796.22</v>
      </c>
      <c r="K98480">
        <v>34902</v>
      </c>
    </row>
    <row r="98481" spans="2:11" hidden="1" x14ac:dyDescent="0.35">
      <c r="B98481" t="s">
        <v>5958</v>
      </c>
      <c r="D98481" t="s">
        <v>12053</v>
      </c>
      <c r="E98481" t="s">
        <v>81</v>
      </c>
      <c r="F98481" t="s">
        <v>28085</v>
      </c>
      <c r="K98481">
        <v>19760</v>
      </c>
    </row>
    <row r="98482" spans="2:11" hidden="1" x14ac:dyDescent="0.35">
      <c r="B98482" t="s">
        <v>952</v>
      </c>
      <c r="C98482" t="s">
        <v>21</v>
      </c>
      <c r="D98482" t="s">
        <v>12356</v>
      </c>
      <c r="E98482" t="s">
        <v>25991</v>
      </c>
      <c r="F98482" t="s">
        <v>3193</v>
      </c>
      <c r="J98482">
        <v>48777.87</v>
      </c>
      <c r="K98482">
        <v>42852</v>
      </c>
    </row>
    <row r="98483" spans="2:11" hidden="1" x14ac:dyDescent="0.35">
      <c r="B98483" t="s">
        <v>11952</v>
      </c>
      <c r="C98483" t="s">
        <v>124</v>
      </c>
      <c r="D98483" t="s">
        <v>11792</v>
      </c>
      <c r="E98483" t="s">
        <v>12367</v>
      </c>
      <c r="F98483" t="s">
        <v>6972</v>
      </c>
      <c r="J98483">
        <v>61673.27</v>
      </c>
      <c r="K98483">
        <v>62445</v>
      </c>
    </row>
    <row r="98484" spans="2:11" hidden="1" x14ac:dyDescent="0.35">
      <c r="B98484" t="s">
        <v>11881</v>
      </c>
      <c r="D98484" t="s">
        <v>11858</v>
      </c>
      <c r="E98484" t="s">
        <v>1492</v>
      </c>
      <c r="F98484" t="s">
        <v>2582</v>
      </c>
      <c r="J98484">
        <v>60388.09</v>
      </c>
      <c r="K98484">
        <v>61279</v>
      </c>
    </row>
    <row r="98485" spans="2:11" hidden="1" x14ac:dyDescent="0.35">
      <c r="B98485" t="s">
        <v>11907</v>
      </c>
      <c r="C98485" t="s">
        <v>21</v>
      </c>
      <c r="D98485" t="s">
        <v>11665</v>
      </c>
      <c r="E98485" t="s">
        <v>74</v>
      </c>
      <c r="F98485" t="s">
        <v>2433</v>
      </c>
      <c r="J98485">
        <v>10501.97</v>
      </c>
      <c r="K98485">
        <v>10864</v>
      </c>
    </row>
    <row r="98486" spans="2:11" hidden="1" x14ac:dyDescent="0.35">
      <c r="B98486" t="s">
        <v>15779</v>
      </c>
      <c r="C98486" t="s">
        <v>134</v>
      </c>
      <c r="D98486" t="s">
        <v>11792</v>
      </c>
      <c r="E98486" t="s">
        <v>9556</v>
      </c>
      <c r="F98486" t="s">
        <v>2927</v>
      </c>
      <c r="J98486">
        <v>55664.39</v>
      </c>
      <c r="K98486">
        <v>56482</v>
      </c>
    </row>
    <row r="98487" spans="2:11" hidden="1" x14ac:dyDescent="0.35">
      <c r="B98487" t="s">
        <v>5452</v>
      </c>
      <c r="C98487" t="s">
        <v>8</v>
      </c>
      <c r="D98487" t="s">
        <v>12010</v>
      </c>
      <c r="E98487" t="s">
        <v>23351</v>
      </c>
      <c r="F98487" t="s">
        <v>3682</v>
      </c>
      <c r="J98487">
        <v>68369.289999999994</v>
      </c>
      <c r="K98487">
        <v>65009</v>
      </c>
    </row>
    <row r="98488" spans="2:11" hidden="1" x14ac:dyDescent="0.35">
      <c r="B98488" t="s">
        <v>3224</v>
      </c>
      <c r="C98488" t="s">
        <v>21</v>
      </c>
      <c r="D98488" t="s">
        <v>12284</v>
      </c>
      <c r="E98488" t="s">
        <v>23327</v>
      </c>
      <c r="F98488" t="s">
        <v>1899</v>
      </c>
      <c r="J98488">
        <v>75048.27</v>
      </c>
      <c r="K98488">
        <v>74021</v>
      </c>
    </row>
    <row r="98489" spans="2:11" hidden="1" x14ac:dyDescent="0.35">
      <c r="B98489" t="s">
        <v>212</v>
      </c>
      <c r="C98489" t="s">
        <v>38</v>
      </c>
      <c r="D98489" t="s">
        <v>12356</v>
      </c>
      <c r="E98489" t="s">
        <v>27952</v>
      </c>
      <c r="F98489" t="s">
        <v>5514</v>
      </c>
      <c r="J98489">
        <v>50925.85</v>
      </c>
      <c r="K98489">
        <v>37322</v>
      </c>
    </row>
    <row r="98490" spans="2:11" hidden="1" x14ac:dyDescent="0.35">
      <c r="B98490" t="s">
        <v>563</v>
      </c>
      <c r="D98490" t="s">
        <v>17408</v>
      </c>
      <c r="E98490" t="s">
        <v>27864</v>
      </c>
      <c r="F98490" t="s">
        <v>16810</v>
      </c>
      <c r="J98490">
        <v>94739.7</v>
      </c>
      <c r="K98490">
        <v>66122</v>
      </c>
    </row>
    <row r="98491" spans="2:11" hidden="1" x14ac:dyDescent="0.35">
      <c r="B98491" t="s">
        <v>27183</v>
      </c>
      <c r="C98491" t="s">
        <v>47</v>
      </c>
      <c r="D98491" t="s">
        <v>12362</v>
      </c>
      <c r="E98491" t="s">
        <v>6823</v>
      </c>
      <c r="F98491" t="s">
        <v>27151</v>
      </c>
      <c r="J98491">
        <v>39893.14</v>
      </c>
      <c r="K98491">
        <v>44092</v>
      </c>
    </row>
    <row r="98492" spans="2:11" hidden="1" x14ac:dyDescent="0.35">
      <c r="B98492" t="s">
        <v>11915</v>
      </c>
      <c r="D98492" t="s">
        <v>11914</v>
      </c>
      <c r="E98492" t="s">
        <v>27930</v>
      </c>
      <c r="F98492" t="s">
        <v>5477</v>
      </c>
      <c r="J98492">
        <v>25916.55</v>
      </c>
      <c r="K98492">
        <v>30504</v>
      </c>
    </row>
    <row r="98493" spans="2:11" hidden="1" x14ac:dyDescent="0.35">
      <c r="B98493" t="s">
        <v>3057</v>
      </c>
      <c r="C98493" t="s">
        <v>112</v>
      </c>
      <c r="D98493" t="s">
        <v>11858</v>
      </c>
      <c r="E98493" t="s">
        <v>2090</v>
      </c>
      <c r="F98493" t="s">
        <v>25967</v>
      </c>
      <c r="J98493">
        <v>32254.84</v>
      </c>
      <c r="K98493">
        <v>32864</v>
      </c>
    </row>
    <row r="98494" spans="2:11" hidden="1" x14ac:dyDescent="0.35">
      <c r="B98494" t="s">
        <v>5713</v>
      </c>
      <c r="D98494" t="s">
        <v>12362</v>
      </c>
      <c r="E98494" t="s">
        <v>202</v>
      </c>
      <c r="F98494" t="s">
        <v>28252</v>
      </c>
      <c r="J98494">
        <v>16800</v>
      </c>
      <c r="K98494">
        <v>24960</v>
      </c>
    </row>
    <row r="98495" spans="2:11" hidden="1" x14ac:dyDescent="0.35">
      <c r="B98495" t="s">
        <v>2168</v>
      </c>
      <c r="C98495" t="s">
        <v>124</v>
      </c>
      <c r="D98495" t="s">
        <v>11792</v>
      </c>
      <c r="E98495" t="s">
        <v>1222</v>
      </c>
      <c r="F98495" t="s">
        <v>23330</v>
      </c>
      <c r="J98495">
        <v>47679.46</v>
      </c>
      <c r="K98495">
        <v>48950</v>
      </c>
    </row>
    <row r="98496" spans="2:11" hidden="1" x14ac:dyDescent="0.35">
      <c r="B98496" t="s">
        <v>7834</v>
      </c>
      <c r="C98496" t="s">
        <v>112</v>
      </c>
      <c r="D98496" t="s">
        <v>11914</v>
      </c>
      <c r="E98496" t="s">
        <v>74</v>
      </c>
      <c r="F98496" t="s">
        <v>2296</v>
      </c>
      <c r="J98496">
        <v>10258.51</v>
      </c>
      <c r="K98496">
        <v>10864</v>
      </c>
    </row>
    <row r="98497" spans="2:11" hidden="1" x14ac:dyDescent="0.35">
      <c r="B98497" t="s">
        <v>8087</v>
      </c>
      <c r="C98497" t="s">
        <v>107</v>
      </c>
      <c r="D98497" t="s">
        <v>11665</v>
      </c>
      <c r="E98497" t="s">
        <v>28036</v>
      </c>
      <c r="F98497" t="s">
        <v>4630</v>
      </c>
      <c r="J98497">
        <v>42109.35</v>
      </c>
      <c r="K98497">
        <v>33562</v>
      </c>
    </row>
    <row r="98498" spans="2:11" hidden="1" x14ac:dyDescent="0.35">
      <c r="B98498" t="s">
        <v>7455</v>
      </c>
      <c r="D98498" t="s">
        <v>11858</v>
      </c>
      <c r="E98498" t="s">
        <v>17133</v>
      </c>
      <c r="F98498" t="s">
        <v>28253</v>
      </c>
      <c r="J98498">
        <v>2213.75</v>
      </c>
      <c r="K98498">
        <v>5512</v>
      </c>
    </row>
    <row r="98499" spans="2:11" hidden="1" x14ac:dyDescent="0.35">
      <c r="B98499" t="s">
        <v>436</v>
      </c>
      <c r="C98499" t="s">
        <v>42</v>
      </c>
      <c r="D98499" t="s">
        <v>12368</v>
      </c>
      <c r="E98499" t="s">
        <v>27853</v>
      </c>
      <c r="F98499" t="s">
        <v>181</v>
      </c>
      <c r="J98499">
        <v>36220.910000000003</v>
      </c>
      <c r="K98499">
        <v>31345</v>
      </c>
    </row>
    <row r="98500" spans="2:11" hidden="1" x14ac:dyDescent="0.35">
      <c r="B98500" t="s">
        <v>667</v>
      </c>
      <c r="C98500" t="s">
        <v>47</v>
      </c>
      <c r="D98500" t="s">
        <v>11792</v>
      </c>
      <c r="E98500" t="s">
        <v>26095</v>
      </c>
      <c r="F98500" t="s">
        <v>26096</v>
      </c>
      <c r="J98500">
        <v>44036.04</v>
      </c>
      <c r="K98500">
        <v>36263</v>
      </c>
    </row>
    <row r="98501" spans="2:11" hidden="1" x14ac:dyDescent="0.35">
      <c r="B98501" t="s">
        <v>11916</v>
      </c>
      <c r="D98501" t="s">
        <v>11917</v>
      </c>
      <c r="E98501" t="s">
        <v>3688</v>
      </c>
      <c r="F98501" t="s">
        <v>9213</v>
      </c>
      <c r="J98501">
        <v>48148.480000000003</v>
      </c>
      <c r="K98501">
        <v>45083</v>
      </c>
    </row>
    <row r="98502" spans="2:11" hidden="1" x14ac:dyDescent="0.35">
      <c r="B98502" t="s">
        <v>6320</v>
      </c>
      <c r="C98502" t="s">
        <v>21</v>
      </c>
      <c r="D98502" t="s">
        <v>11665</v>
      </c>
      <c r="E98502" t="s">
        <v>27864</v>
      </c>
      <c r="F98502" t="s">
        <v>6784</v>
      </c>
      <c r="J98502">
        <v>74909.41</v>
      </c>
      <c r="K98502">
        <v>73454</v>
      </c>
    </row>
    <row r="98503" spans="2:11" hidden="1" x14ac:dyDescent="0.35">
      <c r="B98503" t="s">
        <v>4638</v>
      </c>
      <c r="D98503" t="s">
        <v>11858</v>
      </c>
      <c r="E98503" t="s">
        <v>27853</v>
      </c>
      <c r="F98503" t="s">
        <v>334</v>
      </c>
      <c r="J98503">
        <v>24376.7</v>
      </c>
      <c r="K98503">
        <v>31345</v>
      </c>
    </row>
    <row r="98504" spans="2:11" hidden="1" x14ac:dyDescent="0.35">
      <c r="B98504" t="s">
        <v>17409</v>
      </c>
      <c r="C98504" t="s">
        <v>42</v>
      </c>
      <c r="D98504" t="s">
        <v>12368</v>
      </c>
      <c r="E98504" t="s">
        <v>23351</v>
      </c>
      <c r="F98504" t="s">
        <v>16831</v>
      </c>
      <c r="J98504">
        <v>74822.350000000006</v>
      </c>
      <c r="K98504">
        <v>65009</v>
      </c>
    </row>
    <row r="98505" spans="2:11" hidden="1" x14ac:dyDescent="0.35">
      <c r="B98505" t="s">
        <v>20574</v>
      </c>
      <c r="C98505" t="s">
        <v>14</v>
      </c>
      <c r="D98505" t="s">
        <v>11792</v>
      </c>
      <c r="E98505" t="s">
        <v>81</v>
      </c>
      <c r="F98505" t="s">
        <v>19357</v>
      </c>
      <c r="J98505">
        <v>7506.6</v>
      </c>
      <c r="K98505">
        <v>20800</v>
      </c>
    </row>
    <row r="98506" spans="2:11" hidden="1" x14ac:dyDescent="0.35">
      <c r="B98506" t="s">
        <v>2152</v>
      </c>
      <c r="D98506" t="s">
        <v>11917</v>
      </c>
      <c r="E98506" t="s">
        <v>213</v>
      </c>
      <c r="F98506" t="s">
        <v>27139</v>
      </c>
      <c r="J98506">
        <v>46927.58</v>
      </c>
      <c r="K98506">
        <v>29120</v>
      </c>
    </row>
    <row r="98507" spans="2:11" hidden="1" x14ac:dyDescent="0.35">
      <c r="B98507" t="s">
        <v>4910</v>
      </c>
      <c r="C98507" t="s">
        <v>32</v>
      </c>
      <c r="D98507" t="s">
        <v>11665</v>
      </c>
      <c r="E98507" t="s">
        <v>74</v>
      </c>
      <c r="F98507" t="s">
        <v>9139</v>
      </c>
      <c r="J98507">
        <v>10568.81</v>
      </c>
      <c r="K98507">
        <v>10864</v>
      </c>
    </row>
    <row r="98508" spans="2:11" hidden="1" x14ac:dyDescent="0.35">
      <c r="B98508" t="s">
        <v>11910</v>
      </c>
      <c r="D98508" t="s">
        <v>11858</v>
      </c>
      <c r="E98508" t="s">
        <v>27853</v>
      </c>
      <c r="F98508" t="s">
        <v>646</v>
      </c>
      <c r="J98508">
        <v>40380.730000000003</v>
      </c>
      <c r="K98508">
        <v>30430</v>
      </c>
    </row>
    <row r="98509" spans="2:11" hidden="1" x14ac:dyDescent="0.35">
      <c r="B98509" t="s">
        <v>12369</v>
      </c>
      <c r="C98509" t="s">
        <v>134</v>
      </c>
      <c r="D98509" t="s">
        <v>12368</v>
      </c>
      <c r="E98509" t="s">
        <v>28254</v>
      </c>
      <c r="F98509" t="s">
        <v>9375</v>
      </c>
      <c r="J98509">
        <v>102804.27</v>
      </c>
      <c r="K98509">
        <v>84271</v>
      </c>
    </row>
    <row r="98510" spans="2:11" hidden="1" x14ac:dyDescent="0.35">
      <c r="B98510" t="s">
        <v>11955</v>
      </c>
      <c r="C98510" t="s">
        <v>47</v>
      </c>
      <c r="D98510" t="s">
        <v>11792</v>
      </c>
      <c r="E98510" t="s">
        <v>2048</v>
      </c>
      <c r="F98510" t="s">
        <v>5201</v>
      </c>
      <c r="J98510">
        <v>61013.17</v>
      </c>
      <c r="K98510">
        <v>63700</v>
      </c>
    </row>
    <row r="98511" spans="2:11" hidden="1" x14ac:dyDescent="0.35">
      <c r="B98511" t="s">
        <v>5247</v>
      </c>
      <c r="C98511" t="s">
        <v>38</v>
      </c>
      <c r="D98511" t="s">
        <v>26231</v>
      </c>
      <c r="E98511" t="s">
        <v>5235</v>
      </c>
      <c r="F98511" t="s">
        <v>1354</v>
      </c>
      <c r="J98511">
        <v>30957.94</v>
      </c>
      <c r="K98511">
        <v>33352</v>
      </c>
    </row>
    <row r="98512" spans="2:11" hidden="1" x14ac:dyDescent="0.35">
      <c r="B98512" t="s">
        <v>1832</v>
      </c>
      <c r="D98512" t="s">
        <v>11665</v>
      </c>
      <c r="E98512" t="s">
        <v>27853</v>
      </c>
      <c r="F98512" t="s">
        <v>9857</v>
      </c>
      <c r="J98512">
        <v>23747.72</v>
      </c>
      <c r="K98512">
        <v>29453</v>
      </c>
    </row>
    <row r="98513" spans="2:11" hidden="1" x14ac:dyDescent="0.35">
      <c r="B98513" t="s">
        <v>11932</v>
      </c>
      <c r="C98513" t="s">
        <v>112</v>
      </c>
      <c r="D98513" t="s">
        <v>11858</v>
      </c>
      <c r="E98513" t="s">
        <v>945</v>
      </c>
      <c r="F98513" t="s">
        <v>5916</v>
      </c>
      <c r="J98513">
        <v>63306.38</v>
      </c>
      <c r="K98513">
        <v>59392</v>
      </c>
    </row>
    <row r="98514" spans="2:11" hidden="1" x14ac:dyDescent="0.35">
      <c r="B98514" t="s">
        <v>14412</v>
      </c>
      <c r="C98514" t="s">
        <v>124</v>
      </c>
      <c r="D98514" t="s">
        <v>11858</v>
      </c>
      <c r="E98514" t="s">
        <v>26961</v>
      </c>
      <c r="F98514" t="s">
        <v>23442</v>
      </c>
      <c r="J98514">
        <v>30858.57</v>
      </c>
      <c r="K98514">
        <v>34362</v>
      </c>
    </row>
    <row r="98515" spans="2:11" hidden="1" x14ac:dyDescent="0.35">
      <c r="B98515" t="s">
        <v>63</v>
      </c>
      <c r="C98515">
        <v>4</v>
      </c>
      <c r="E98515" t="s">
        <v>19349</v>
      </c>
      <c r="F98515" t="s">
        <v>11685</v>
      </c>
      <c r="J98515">
        <v>119410.98</v>
      </c>
      <c r="K98515">
        <v>80896</v>
      </c>
    </row>
    <row r="98516" spans="2:11" hidden="1" x14ac:dyDescent="0.35">
      <c r="B98516" t="s">
        <v>1842</v>
      </c>
      <c r="C98516" t="s">
        <v>47</v>
      </c>
      <c r="D98516" t="s">
        <v>11858</v>
      </c>
      <c r="E98516" t="s">
        <v>27853</v>
      </c>
      <c r="F98516" t="s">
        <v>887</v>
      </c>
      <c r="J98516">
        <v>27571.56</v>
      </c>
      <c r="K98516">
        <v>30430</v>
      </c>
    </row>
    <row r="98517" spans="2:11" hidden="1" x14ac:dyDescent="0.35">
      <c r="B98517" t="s">
        <v>119</v>
      </c>
      <c r="C98517" t="s">
        <v>112</v>
      </c>
      <c r="D98517" t="s">
        <v>11858</v>
      </c>
      <c r="E98517" t="s">
        <v>5465</v>
      </c>
      <c r="F98517" t="s">
        <v>208</v>
      </c>
      <c r="J98517">
        <v>35141.660000000003</v>
      </c>
      <c r="K98517">
        <v>32896</v>
      </c>
    </row>
    <row r="98518" spans="2:11" hidden="1" x14ac:dyDescent="0.35">
      <c r="B98518" t="s">
        <v>212</v>
      </c>
      <c r="C98518" t="s">
        <v>197</v>
      </c>
      <c r="D98518" t="s">
        <v>11858</v>
      </c>
      <c r="E98518" t="s">
        <v>27856</v>
      </c>
      <c r="F98518" t="s">
        <v>28255</v>
      </c>
      <c r="J98518">
        <v>16881.21</v>
      </c>
      <c r="K98518">
        <v>48971</v>
      </c>
    </row>
    <row r="98519" spans="2:11" hidden="1" x14ac:dyDescent="0.35">
      <c r="B98519" t="s">
        <v>138</v>
      </c>
      <c r="C98519" t="s">
        <v>124</v>
      </c>
      <c r="D98519" t="s">
        <v>20551</v>
      </c>
      <c r="E98519" t="s">
        <v>27858</v>
      </c>
      <c r="F98519" t="s">
        <v>20552</v>
      </c>
      <c r="J98519">
        <v>71469.64</v>
      </c>
      <c r="K98519">
        <v>67719</v>
      </c>
    </row>
    <row r="98520" spans="2:11" hidden="1" x14ac:dyDescent="0.35">
      <c r="B98520" t="s">
        <v>6199</v>
      </c>
      <c r="C98520" t="s">
        <v>42</v>
      </c>
      <c r="D98520" t="s">
        <v>11935</v>
      </c>
      <c r="E98520" t="s">
        <v>27858</v>
      </c>
      <c r="F98520" t="s">
        <v>5906</v>
      </c>
      <c r="J98520">
        <v>79608.25</v>
      </c>
      <c r="K98520">
        <v>82326</v>
      </c>
    </row>
    <row r="98521" spans="2:11" hidden="1" x14ac:dyDescent="0.35">
      <c r="B98521" t="s">
        <v>1188</v>
      </c>
      <c r="C98521" t="s">
        <v>124</v>
      </c>
      <c r="D98521" t="s">
        <v>11938</v>
      </c>
      <c r="E98521" t="s">
        <v>27852</v>
      </c>
      <c r="F98521" t="s">
        <v>1532</v>
      </c>
      <c r="J98521">
        <v>107490.86</v>
      </c>
      <c r="K98521">
        <v>86190</v>
      </c>
    </row>
    <row r="98522" spans="2:11" hidden="1" x14ac:dyDescent="0.35">
      <c r="B98522" t="s">
        <v>11939</v>
      </c>
      <c r="C98522" t="s">
        <v>21</v>
      </c>
      <c r="D98522" t="s">
        <v>11940</v>
      </c>
      <c r="E98522" t="s">
        <v>1790</v>
      </c>
      <c r="F98522" t="s">
        <v>5011</v>
      </c>
      <c r="J98522">
        <v>138718.01999999999</v>
      </c>
      <c r="K98522">
        <v>111880</v>
      </c>
    </row>
    <row r="98523" spans="2:11" hidden="1" x14ac:dyDescent="0.35">
      <c r="B98523" t="s">
        <v>536</v>
      </c>
      <c r="C98523" t="s">
        <v>21</v>
      </c>
      <c r="D98523" t="s">
        <v>28256</v>
      </c>
      <c r="E98523" t="s">
        <v>202</v>
      </c>
      <c r="F98523" t="s">
        <v>28085</v>
      </c>
      <c r="K98523">
        <v>24960</v>
      </c>
    </row>
    <row r="98524" spans="2:11" hidden="1" x14ac:dyDescent="0.35">
      <c r="B98524" t="s">
        <v>220</v>
      </c>
      <c r="C98524" t="s">
        <v>60</v>
      </c>
      <c r="D98524" t="s">
        <v>11944</v>
      </c>
      <c r="E98524" t="s">
        <v>27996</v>
      </c>
      <c r="F98524" t="s">
        <v>7618</v>
      </c>
      <c r="J98524">
        <v>121936.55</v>
      </c>
      <c r="K98524">
        <v>110618</v>
      </c>
    </row>
    <row r="98525" spans="2:11" hidden="1" x14ac:dyDescent="0.35">
      <c r="B98525" t="s">
        <v>233</v>
      </c>
      <c r="C98525" t="s">
        <v>14</v>
      </c>
      <c r="D98525" t="s">
        <v>11944</v>
      </c>
      <c r="E98525" t="s">
        <v>11001</v>
      </c>
      <c r="F98525" t="s">
        <v>1184</v>
      </c>
      <c r="J98525">
        <v>57942.5</v>
      </c>
      <c r="K98525">
        <v>45288</v>
      </c>
    </row>
    <row r="98526" spans="2:11" hidden="1" x14ac:dyDescent="0.35">
      <c r="B98526" t="s">
        <v>11945</v>
      </c>
      <c r="C98526" t="s">
        <v>47</v>
      </c>
      <c r="D98526" t="s">
        <v>11946</v>
      </c>
      <c r="E98526" t="s">
        <v>905</v>
      </c>
      <c r="F98526" t="s">
        <v>796</v>
      </c>
      <c r="J98526">
        <v>73445.5</v>
      </c>
      <c r="K98526">
        <v>69802</v>
      </c>
    </row>
    <row r="98527" spans="2:11" hidden="1" x14ac:dyDescent="0.35">
      <c r="B98527" t="s">
        <v>1021</v>
      </c>
      <c r="C98527" t="s">
        <v>21</v>
      </c>
      <c r="D98527" t="s">
        <v>11947</v>
      </c>
      <c r="E98527" t="s">
        <v>1685</v>
      </c>
      <c r="F98527" t="s">
        <v>7652</v>
      </c>
      <c r="J98527">
        <v>177781.87</v>
      </c>
      <c r="K98527">
        <v>91262</v>
      </c>
    </row>
    <row r="98528" spans="2:11" hidden="1" x14ac:dyDescent="0.35">
      <c r="B98528" t="s">
        <v>4736</v>
      </c>
      <c r="D98528" t="s">
        <v>11665</v>
      </c>
      <c r="E98528" t="s">
        <v>2198</v>
      </c>
      <c r="F98528" t="s">
        <v>861</v>
      </c>
      <c r="J98528">
        <v>52017.56</v>
      </c>
      <c r="K98528">
        <v>54134</v>
      </c>
    </row>
    <row r="98529" spans="2:11" hidden="1" x14ac:dyDescent="0.35">
      <c r="B98529" t="s">
        <v>4736</v>
      </c>
      <c r="D98529" t="s">
        <v>11665</v>
      </c>
      <c r="E98529" t="s">
        <v>74</v>
      </c>
      <c r="F98529" t="s">
        <v>11754</v>
      </c>
      <c r="J98529">
        <v>10503.45</v>
      </c>
      <c r="K98529">
        <v>11180</v>
      </c>
    </row>
    <row r="98530" spans="2:11" hidden="1" x14ac:dyDescent="0.35">
      <c r="B98530" t="s">
        <v>1869</v>
      </c>
      <c r="C98530" t="s">
        <v>112</v>
      </c>
      <c r="D98530" t="s">
        <v>11665</v>
      </c>
      <c r="E98530" t="s">
        <v>28236</v>
      </c>
      <c r="F98530" t="s">
        <v>956</v>
      </c>
      <c r="J98530">
        <v>39358.99</v>
      </c>
      <c r="K98530">
        <v>38561</v>
      </c>
    </row>
    <row r="98531" spans="2:11" hidden="1" x14ac:dyDescent="0.35">
      <c r="B98531" t="s">
        <v>23868</v>
      </c>
      <c r="C98531" t="s">
        <v>47</v>
      </c>
      <c r="D98531" t="s">
        <v>11665</v>
      </c>
      <c r="E98531" t="s">
        <v>1315</v>
      </c>
      <c r="F98531" t="s">
        <v>23554</v>
      </c>
      <c r="J98531">
        <v>35810.21</v>
      </c>
      <c r="K98531">
        <v>39343</v>
      </c>
    </row>
    <row r="98532" spans="2:11" hidden="1" x14ac:dyDescent="0.35">
      <c r="B98532" t="s">
        <v>220</v>
      </c>
      <c r="C98532" t="s">
        <v>38</v>
      </c>
      <c r="D98532" t="s">
        <v>11665</v>
      </c>
      <c r="E98532" t="s">
        <v>27866</v>
      </c>
      <c r="F98532" t="s">
        <v>26237</v>
      </c>
      <c r="J98532">
        <v>34258.19</v>
      </c>
      <c r="K98532">
        <v>31782</v>
      </c>
    </row>
    <row r="98533" spans="2:11" hidden="1" x14ac:dyDescent="0.35">
      <c r="B98533" t="s">
        <v>11949</v>
      </c>
      <c r="D98533" t="s">
        <v>11665</v>
      </c>
      <c r="E98533" t="s">
        <v>27947</v>
      </c>
      <c r="F98533" t="s">
        <v>1073</v>
      </c>
      <c r="J98533">
        <v>110288.92</v>
      </c>
      <c r="K98533">
        <v>72788</v>
      </c>
    </row>
    <row r="98534" spans="2:11" hidden="1" x14ac:dyDescent="0.35">
      <c r="B98534" t="s">
        <v>3317</v>
      </c>
      <c r="C98534" t="s">
        <v>32</v>
      </c>
      <c r="D98534" t="s">
        <v>11665</v>
      </c>
      <c r="E98534" t="s">
        <v>74</v>
      </c>
      <c r="F98534" t="s">
        <v>696</v>
      </c>
      <c r="J98534">
        <v>10390.86</v>
      </c>
      <c r="K98534">
        <v>10864</v>
      </c>
    </row>
    <row r="98535" spans="2:11" hidden="1" x14ac:dyDescent="0.35">
      <c r="B98535" t="s">
        <v>540</v>
      </c>
      <c r="C98535" t="s">
        <v>124</v>
      </c>
      <c r="D98535" t="s">
        <v>11665</v>
      </c>
      <c r="E98535" t="s">
        <v>27853</v>
      </c>
      <c r="F98535" t="s">
        <v>27052</v>
      </c>
      <c r="J98535">
        <v>24338.99</v>
      </c>
      <c r="K98535">
        <v>29453</v>
      </c>
    </row>
    <row r="98536" spans="2:11" hidden="1" x14ac:dyDescent="0.35">
      <c r="B98536" t="s">
        <v>2037</v>
      </c>
      <c r="C98536" t="s">
        <v>42</v>
      </c>
      <c r="D98536" t="s">
        <v>11665</v>
      </c>
      <c r="E98536" t="s">
        <v>27864</v>
      </c>
      <c r="F98536" t="s">
        <v>19681</v>
      </c>
      <c r="J98536">
        <v>66868.479999999996</v>
      </c>
      <c r="K98536">
        <v>66122</v>
      </c>
    </row>
    <row r="98537" spans="2:11" hidden="1" x14ac:dyDescent="0.35">
      <c r="B98537" t="s">
        <v>3528</v>
      </c>
      <c r="D98537" t="s">
        <v>11665</v>
      </c>
      <c r="E98537" t="s">
        <v>11609</v>
      </c>
      <c r="F98537" t="s">
        <v>11951</v>
      </c>
      <c r="J98537">
        <v>62194.11</v>
      </c>
      <c r="K98537">
        <v>62800</v>
      </c>
    </row>
    <row r="98538" spans="2:11" hidden="1" x14ac:dyDescent="0.35">
      <c r="B98538" t="s">
        <v>1241</v>
      </c>
      <c r="C98538" t="s">
        <v>42</v>
      </c>
      <c r="D98538" t="s">
        <v>11665</v>
      </c>
      <c r="E98538" t="s">
        <v>26139</v>
      </c>
      <c r="F98538" t="s">
        <v>1710</v>
      </c>
      <c r="J98538">
        <v>94222.76</v>
      </c>
      <c r="K98538">
        <v>81410</v>
      </c>
    </row>
    <row r="98539" spans="2:11" hidden="1" x14ac:dyDescent="0.35">
      <c r="B98539" t="s">
        <v>1467</v>
      </c>
      <c r="C98539" t="s">
        <v>112</v>
      </c>
      <c r="D98539" t="s">
        <v>11665</v>
      </c>
      <c r="E98539" t="s">
        <v>27861</v>
      </c>
      <c r="F98539" t="s">
        <v>3289</v>
      </c>
      <c r="J98539">
        <v>38122.31</v>
      </c>
      <c r="K98539">
        <v>32448</v>
      </c>
    </row>
    <row r="98540" spans="2:11" hidden="1" x14ac:dyDescent="0.35">
      <c r="B98540" t="s">
        <v>3025</v>
      </c>
      <c r="C98540" t="s">
        <v>8</v>
      </c>
      <c r="D98540" t="s">
        <v>11665</v>
      </c>
      <c r="E98540" t="s">
        <v>1583</v>
      </c>
      <c r="F98540" t="s">
        <v>10138</v>
      </c>
      <c r="J98540">
        <v>32170.42</v>
      </c>
      <c r="K98540">
        <v>36055</v>
      </c>
    </row>
    <row r="98541" spans="2:11" hidden="1" x14ac:dyDescent="0.35">
      <c r="B98541" t="s">
        <v>10002</v>
      </c>
      <c r="D98541" t="s">
        <v>11665</v>
      </c>
      <c r="E98541" t="s">
        <v>74</v>
      </c>
      <c r="F98541" t="s">
        <v>3231</v>
      </c>
      <c r="J98541">
        <v>11178.76</v>
      </c>
      <c r="K98541">
        <v>10657</v>
      </c>
    </row>
    <row r="98542" spans="2:11" hidden="1" x14ac:dyDescent="0.35">
      <c r="B98542" t="s">
        <v>11745</v>
      </c>
      <c r="D98542" t="s">
        <v>11665</v>
      </c>
      <c r="E98542" t="s">
        <v>27003</v>
      </c>
      <c r="F98542" t="s">
        <v>10140</v>
      </c>
      <c r="J98542">
        <v>33251.410000000003</v>
      </c>
      <c r="K98542">
        <v>33352</v>
      </c>
    </row>
    <row r="98543" spans="2:11" hidden="1" x14ac:dyDescent="0.35">
      <c r="B98543" t="s">
        <v>522</v>
      </c>
      <c r="C98543" t="s">
        <v>112</v>
      </c>
      <c r="D98543" t="s">
        <v>11665</v>
      </c>
      <c r="E98543" t="s">
        <v>26013</v>
      </c>
      <c r="F98543" t="s">
        <v>20566</v>
      </c>
      <c r="J98543">
        <v>45798.02</v>
      </c>
      <c r="K98543">
        <v>38140</v>
      </c>
    </row>
    <row r="98544" spans="2:11" hidden="1" x14ac:dyDescent="0.35">
      <c r="B98544" t="s">
        <v>26207</v>
      </c>
      <c r="D98544" t="s">
        <v>11665</v>
      </c>
      <c r="E98544" t="s">
        <v>26031</v>
      </c>
      <c r="F98544" t="s">
        <v>26032</v>
      </c>
      <c r="J98544">
        <v>64156.38</v>
      </c>
      <c r="K98544">
        <v>64900</v>
      </c>
    </row>
    <row r="98545" spans="2:11" hidden="1" x14ac:dyDescent="0.35">
      <c r="B98545" t="s">
        <v>8888</v>
      </c>
      <c r="D98545" t="s">
        <v>11665</v>
      </c>
      <c r="E98545" t="s">
        <v>74</v>
      </c>
      <c r="F98545" t="s">
        <v>3231</v>
      </c>
      <c r="J98545">
        <v>10238.799999999999</v>
      </c>
      <c r="K98545">
        <v>10657</v>
      </c>
    </row>
    <row r="98546" spans="2:11" hidden="1" x14ac:dyDescent="0.35">
      <c r="B98546" t="s">
        <v>6233</v>
      </c>
      <c r="C98546" t="s">
        <v>634</v>
      </c>
      <c r="D98546" t="s">
        <v>11665</v>
      </c>
      <c r="E98546" t="s">
        <v>240</v>
      </c>
      <c r="F98546" t="s">
        <v>2676</v>
      </c>
      <c r="J98546">
        <v>47336.639999999999</v>
      </c>
      <c r="K98546">
        <v>40181</v>
      </c>
    </row>
    <row r="98547" spans="2:11" hidden="1" x14ac:dyDescent="0.35">
      <c r="B98547" t="s">
        <v>705</v>
      </c>
      <c r="C98547" t="s">
        <v>197</v>
      </c>
      <c r="D98547" t="s">
        <v>11665</v>
      </c>
      <c r="E98547" t="s">
        <v>2102</v>
      </c>
      <c r="F98547" t="s">
        <v>3715</v>
      </c>
      <c r="J98547">
        <v>39646.300000000003</v>
      </c>
      <c r="K98547">
        <v>39301</v>
      </c>
    </row>
    <row r="98548" spans="2:11" hidden="1" x14ac:dyDescent="0.35">
      <c r="B98548" t="s">
        <v>4568</v>
      </c>
      <c r="C98548" t="s">
        <v>42</v>
      </c>
      <c r="D98548" t="s">
        <v>11665</v>
      </c>
      <c r="E98548" t="s">
        <v>74</v>
      </c>
      <c r="F98548" t="s">
        <v>7320</v>
      </c>
      <c r="J98548">
        <v>11225.15</v>
      </c>
      <c r="K98548">
        <v>11812</v>
      </c>
    </row>
    <row r="98549" spans="2:11" hidden="1" x14ac:dyDescent="0.35">
      <c r="B98549" t="s">
        <v>2395</v>
      </c>
      <c r="C98549" t="s">
        <v>375</v>
      </c>
      <c r="D98549" t="s">
        <v>11665</v>
      </c>
      <c r="E98549" t="s">
        <v>26044</v>
      </c>
      <c r="F98549" t="s">
        <v>28064</v>
      </c>
      <c r="J98549">
        <v>43838.98</v>
      </c>
      <c r="K98549">
        <v>121400</v>
      </c>
    </row>
    <row r="98550" spans="2:11" hidden="1" x14ac:dyDescent="0.35">
      <c r="B98550" t="s">
        <v>5532</v>
      </c>
      <c r="D98550" t="s">
        <v>12284</v>
      </c>
      <c r="E98550" t="s">
        <v>3637</v>
      </c>
      <c r="F98550" t="s">
        <v>3513</v>
      </c>
      <c r="J98550">
        <v>95138.28</v>
      </c>
      <c r="K98550">
        <v>96755</v>
      </c>
    </row>
    <row r="98551" spans="2:11" hidden="1" x14ac:dyDescent="0.35">
      <c r="B98551" t="s">
        <v>301</v>
      </c>
      <c r="C98551" t="s">
        <v>427</v>
      </c>
      <c r="D98551" t="s">
        <v>12011</v>
      </c>
      <c r="E98551" t="s">
        <v>23576</v>
      </c>
      <c r="F98551" t="s">
        <v>1269</v>
      </c>
      <c r="J98551">
        <v>84493.91</v>
      </c>
      <c r="K98551">
        <v>64067</v>
      </c>
    </row>
    <row r="98552" spans="2:11" hidden="1" x14ac:dyDescent="0.35">
      <c r="B98552" t="s">
        <v>1682</v>
      </c>
      <c r="C98552" t="s">
        <v>42</v>
      </c>
      <c r="D98552" t="s">
        <v>11665</v>
      </c>
      <c r="E98552" t="s">
        <v>2038</v>
      </c>
      <c r="F98552" t="s">
        <v>20541</v>
      </c>
      <c r="K98552">
        <v>31765</v>
      </c>
    </row>
    <row r="98553" spans="2:11" hidden="1" x14ac:dyDescent="0.35">
      <c r="B98553" t="s">
        <v>2288</v>
      </c>
      <c r="C98553" t="s">
        <v>21</v>
      </c>
      <c r="D98553" t="s">
        <v>11665</v>
      </c>
      <c r="E98553" t="s">
        <v>23</v>
      </c>
      <c r="F98553" t="s">
        <v>11880</v>
      </c>
      <c r="J98553">
        <v>55169.67</v>
      </c>
      <c r="K98553">
        <v>56295</v>
      </c>
    </row>
    <row r="98554" spans="2:11" hidden="1" x14ac:dyDescent="0.35">
      <c r="B98554" t="s">
        <v>24061</v>
      </c>
      <c r="C98554" t="s">
        <v>21</v>
      </c>
      <c r="D98554" t="s">
        <v>11665</v>
      </c>
      <c r="E98554" t="s">
        <v>27871</v>
      </c>
      <c r="F98554" t="s">
        <v>27161</v>
      </c>
      <c r="J98554">
        <v>4725.9399999999996</v>
      </c>
      <c r="K98554">
        <v>19240</v>
      </c>
    </row>
    <row r="98555" spans="2:11" hidden="1" x14ac:dyDescent="0.35">
      <c r="B98555" t="s">
        <v>27162</v>
      </c>
      <c r="C98555" t="s">
        <v>21</v>
      </c>
      <c r="D98555" t="s">
        <v>11665</v>
      </c>
      <c r="E98555" t="s">
        <v>27871</v>
      </c>
      <c r="F98555" t="s">
        <v>27161</v>
      </c>
      <c r="J98555">
        <v>4579.92</v>
      </c>
      <c r="K98555">
        <v>19240</v>
      </c>
    </row>
    <row r="98556" spans="2:11" hidden="1" x14ac:dyDescent="0.35">
      <c r="B98556" t="s">
        <v>1936</v>
      </c>
      <c r="D98556" t="s">
        <v>11665</v>
      </c>
      <c r="E98556" t="s">
        <v>81</v>
      </c>
      <c r="F98556" t="s">
        <v>2190</v>
      </c>
      <c r="J98556">
        <v>12195.38</v>
      </c>
      <c r="K98556">
        <v>19802</v>
      </c>
    </row>
    <row r="98557" spans="2:11" hidden="1" x14ac:dyDescent="0.35">
      <c r="B98557" t="s">
        <v>1386</v>
      </c>
      <c r="C98557" t="s">
        <v>21</v>
      </c>
      <c r="D98557" t="s">
        <v>11665</v>
      </c>
      <c r="E98557" t="s">
        <v>289</v>
      </c>
      <c r="F98557" t="s">
        <v>28257</v>
      </c>
      <c r="J98557">
        <v>11502.43</v>
      </c>
      <c r="K98557">
        <v>32114</v>
      </c>
    </row>
    <row r="98558" spans="2:11" hidden="1" x14ac:dyDescent="0.35">
      <c r="B98558" t="s">
        <v>536</v>
      </c>
      <c r="C98558" t="s">
        <v>47</v>
      </c>
      <c r="D98558" t="s">
        <v>11956</v>
      </c>
      <c r="E98558" t="s">
        <v>7104</v>
      </c>
      <c r="F98558" t="s">
        <v>10668</v>
      </c>
      <c r="J98558">
        <v>76775.03</v>
      </c>
      <c r="K98558">
        <v>78500</v>
      </c>
    </row>
    <row r="98559" spans="2:11" hidden="1" x14ac:dyDescent="0.35">
      <c r="B98559" t="s">
        <v>710</v>
      </c>
      <c r="D98559" t="s">
        <v>12370</v>
      </c>
      <c r="E98559" t="s">
        <v>23351</v>
      </c>
      <c r="F98559" t="s">
        <v>4269</v>
      </c>
      <c r="J98559">
        <v>79112.12</v>
      </c>
      <c r="K98559">
        <v>65009</v>
      </c>
    </row>
    <row r="98560" spans="2:11" hidden="1" x14ac:dyDescent="0.35">
      <c r="B98560" t="s">
        <v>212</v>
      </c>
      <c r="C98560" t="s">
        <v>197</v>
      </c>
      <c r="D98560" t="s">
        <v>12011</v>
      </c>
      <c r="E98560" t="s">
        <v>1542</v>
      </c>
      <c r="F98560" t="s">
        <v>2880</v>
      </c>
      <c r="J98560">
        <v>65415.66</v>
      </c>
      <c r="K98560">
        <v>51890</v>
      </c>
    </row>
    <row r="98561" spans="2:11" hidden="1" x14ac:dyDescent="0.35">
      <c r="B98561" t="s">
        <v>2222</v>
      </c>
      <c r="C98561" t="s">
        <v>14</v>
      </c>
      <c r="D98561" t="s">
        <v>12284</v>
      </c>
      <c r="E98561" t="s">
        <v>1797</v>
      </c>
      <c r="F98561" t="s">
        <v>12286</v>
      </c>
      <c r="J98561">
        <v>71792.08</v>
      </c>
      <c r="K98561">
        <v>72000</v>
      </c>
    </row>
    <row r="98562" spans="2:11" hidden="1" x14ac:dyDescent="0.35">
      <c r="B98562" t="s">
        <v>11963</v>
      </c>
      <c r="C98562" t="s">
        <v>21</v>
      </c>
      <c r="D98562" t="s">
        <v>11665</v>
      </c>
      <c r="E98562" t="s">
        <v>28109</v>
      </c>
      <c r="F98562" t="s">
        <v>11964</v>
      </c>
      <c r="J98562">
        <v>41712.959999999999</v>
      </c>
      <c r="K98562">
        <v>39622</v>
      </c>
    </row>
    <row r="98563" spans="2:11" hidden="1" x14ac:dyDescent="0.35">
      <c r="B98563" t="s">
        <v>763</v>
      </c>
      <c r="C98563" t="s">
        <v>124</v>
      </c>
      <c r="D98563" t="s">
        <v>11919</v>
      </c>
      <c r="E98563" t="s">
        <v>23460</v>
      </c>
      <c r="F98563" t="s">
        <v>1065</v>
      </c>
      <c r="J98563">
        <v>82499.360000000001</v>
      </c>
      <c r="K98563">
        <v>71529</v>
      </c>
    </row>
    <row r="98564" spans="2:11" hidden="1" x14ac:dyDescent="0.35">
      <c r="B98564" t="s">
        <v>11958</v>
      </c>
      <c r="C98564" t="s">
        <v>112</v>
      </c>
      <c r="D98564" t="s">
        <v>11956</v>
      </c>
      <c r="E98564" t="s">
        <v>23365</v>
      </c>
      <c r="F98564" t="s">
        <v>1065</v>
      </c>
      <c r="J98564">
        <v>99315.33</v>
      </c>
      <c r="K98564">
        <v>71461</v>
      </c>
    </row>
    <row r="98565" spans="2:11" hidden="1" x14ac:dyDescent="0.35">
      <c r="B98565" t="s">
        <v>408</v>
      </c>
      <c r="C98565" t="s">
        <v>375</v>
      </c>
      <c r="D98565" t="s">
        <v>11920</v>
      </c>
      <c r="E98565" t="s">
        <v>373</v>
      </c>
      <c r="F98565" t="s">
        <v>612</v>
      </c>
      <c r="J98565">
        <v>51621.4</v>
      </c>
      <c r="K98565">
        <v>52523</v>
      </c>
    </row>
    <row r="98566" spans="2:11" hidden="1" x14ac:dyDescent="0.35">
      <c r="B98566" t="s">
        <v>3646</v>
      </c>
      <c r="C98566" t="s">
        <v>124</v>
      </c>
      <c r="D98566" t="s">
        <v>20666</v>
      </c>
      <c r="E98566" t="s">
        <v>27864</v>
      </c>
      <c r="F98566" t="s">
        <v>23944</v>
      </c>
      <c r="J98566">
        <v>60376.61</v>
      </c>
      <c r="K98566">
        <v>58963</v>
      </c>
    </row>
    <row r="98567" spans="2:11" hidden="1" x14ac:dyDescent="0.35">
      <c r="B98567" t="s">
        <v>9450</v>
      </c>
      <c r="D98567" t="s">
        <v>11665</v>
      </c>
      <c r="E98567" t="s">
        <v>26137</v>
      </c>
      <c r="F98567" t="s">
        <v>27103</v>
      </c>
      <c r="J98567">
        <v>112115.31</v>
      </c>
      <c r="K98567">
        <v>116688</v>
      </c>
    </row>
    <row r="98568" spans="2:11" hidden="1" x14ac:dyDescent="0.35">
      <c r="B98568" t="s">
        <v>17393</v>
      </c>
      <c r="C98568" t="s">
        <v>634</v>
      </c>
      <c r="D98568" t="s">
        <v>12012</v>
      </c>
      <c r="E98568" t="s">
        <v>27878</v>
      </c>
      <c r="F98568" t="s">
        <v>5525</v>
      </c>
      <c r="J98568">
        <v>10864.8</v>
      </c>
      <c r="K98568">
        <v>22464</v>
      </c>
    </row>
    <row r="98569" spans="2:11" hidden="1" x14ac:dyDescent="0.35">
      <c r="B98569" t="s">
        <v>11960</v>
      </c>
      <c r="C98569" t="s">
        <v>42</v>
      </c>
      <c r="D98569" t="s">
        <v>11956</v>
      </c>
      <c r="E98569" t="s">
        <v>202</v>
      </c>
      <c r="F98569" t="s">
        <v>40</v>
      </c>
      <c r="J98569">
        <v>13390</v>
      </c>
      <c r="K98569">
        <v>20800</v>
      </c>
    </row>
    <row r="98570" spans="2:11" hidden="1" x14ac:dyDescent="0.35">
      <c r="B98570" t="s">
        <v>1485</v>
      </c>
      <c r="D98570" t="s">
        <v>11921</v>
      </c>
      <c r="E98570" t="s">
        <v>27934</v>
      </c>
      <c r="F98570" t="s">
        <v>1018</v>
      </c>
      <c r="J98570">
        <v>42539.28</v>
      </c>
      <c r="K98570">
        <v>38729</v>
      </c>
    </row>
    <row r="98571" spans="2:11" hidden="1" x14ac:dyDescent="0.35">
      <c r="B98571" t="s">
        <v>2799</v>
      </c>
      <c r="D98571" t="s">
        <v>12287</v>
      </c>
      <c r="E98571" t="s">
        <v>1492</v>
      </c>
      <c r="F98571" t="s">
        <v>3245</v>
      </c>
      <c r="J98571">
        <v>54823.33</v>
      </c>
      <c r="K98571">
        <v>54883</v>
      </c>
    </row>
    <row r="98572" spans="2:11" hidden="1" x14ac:dyDescent="0.35">
      <c r="B98572" t="s">
        <v>2673</v>
      </c>
      <c r="C98572" t="s">
        <v>14</v>
      </c>
      <c r="D98572" t="s">
        <v>11665</v>
      </c>
      <c r="E98572" t="s">
        <v>7267</v>
      </c>
      <c r="F98572" t="s">
        <v>6491</v>
      </c>
      <c r="J98572">
        <v>36091.08</v>
      </c>
      <c r="K98572">
        <v>36275</v>
      </c>
    </row>
    <row r="98573" spans="2:11" hidden="1" x14ac:dyDescent="0.35">
      <c r="B98573" t="s">
        <v>2757</v>
      </c>
      <c r="C98573" t="s">
        <v>124</v>
      </c>
      <c r="D98573" t="s">
        <v>20725</v>
      </c>
      <c r="E98573" t="s">
        <v>27864</v>
      </c>
      <c r="F98573" t="s">
        <v>20726</v>
      </c>
      <c r="J98573">
        <v>107331.97</v>
      </c>
      <c r="K98573">
        <v>66122</v>
      </c>
    </row>
    <row r="98574" spans="2:11" hidden="1" x14ac:dyDescent="0.35">
      <c r="B98574" t="s">
        <v>2858</v>
      </c>
      <c r="C98574" t="s">
        <v>21</v>
      </c>
      <c r="D98574" t="s">
        <v>12012</v>
      </c>
      <c r="E98574" t="s">
        <v>26094</v>
      </c>
      <c r="F98574" t="s">
        <v>12014</v>
      </c>
      <c r="J98574">
        <v>81421.91</v>
      </c>
      <c r="K98574">
        <v>82100</v>
      </c>
    </row>
    <row r="98575" spans="2:11" hidden="1" x14ac:dyDescent="0.35">
      <c r="B98575" t="s">
        <v>9015</v>
      </c>
      <c r="D98575" t="s">
        <v>11961</v>
      </c>
      <c r="E98575" t="s">
        <v>27853</v>
      </c>
      <c r="F98575" t="s">
        <v>869</v>
      </c>
      <c r="J98575">
        <v>24570.7</v>
      </c>
      <c r="K98575">
        <v>32260</v>
      </c>
    </row>
    <row r="98576" spans="2:11" hidden="1" x14ac:dyDescent="0.35">
      <c r="B98576" t="s">
        <v>3188</v>
      </c>
      <c r="C98576" t="s">
        <v>112</v>
      </c>
      <c r="D98576" t="s">
        <v>11925</v>
      </c>
      <c r="E98576" t="s">
        <v>27864</v>
      </c>
      <c r="F98576" t="s">
        <v>20599</v>
      </c>
      <c r="J98576">
        <v>75635.100000000006</v>
      </c>
      <c r="K98576">
        <v>62676</v>
      </c>
    </row>
    <row r="98577" spans="2:11" hidden="1" x14ac:dyDescent="0.35">
      <c r="B98577" t="s">
        <v>1485</v>
      </c>
      <c r="D98577" t="s">
        <v>12290</v>
      </c>
      <c r="E98577" t="s">
        <v>27983</v>
      </c>
      <c r="F98577" t="s">
        <v>1765</v>
      </c>
      <c r="J98577">
        <v>26432.95</v>
      </c>
      <c r="K98577">
        <v>26680</v>
      </c>
    </row>
    <row r="98578" spans="2:11" hidden="1" x14ac:dyDescent="0.35">
      <c r="B98578" t="s">
        <v>145</v>
      </c>
      <c r="C98578" t="s">
        <v>21</v>
      </c>
      <c r="D98578" t="s">
        <v>11665</v>
      </c>
      <c r="E98578" t="s">
        <v>26139</v>
      </c>
      <c r="F98578" t="s">
        <v>1669</v>
      </c>
      <c r="J98578">
        <v>102568.6</v>
      </c>
      <c r="K98578">
        <v>84137</v>
      </c>
    </row>
    <row r="98579" spans="2:11" hidden="1" x14ac:dyDescent="0.35">
      <c r="B98579" t="s">
        <v>41</v>
      </c>
      <c r="C98579" t="s">
        <v>21</v>
      </c>
      <c r="D98579" t="s">
        <v>12371</v>
      </c>
      <c r="E98579" t="s">
        <v>8081</v>
      </c>
      <c r="F98579" t="s">
        <v>12372</v>
      </c>
      <c r="J98579">
        <v>131624.15</v>
      </c>
      <c r="K98579">
        <v>53357</v>
      </c>
    </row>
    <row r="98580" spans="2:11" hidden="1" x14ac:dyDescent="0.35">
      <c r="B98580" t="s">
        <v>1423</v>
      </c>
      <c r="C98580" t="s">
        <v>21</v>
      </c>
      <c r="D98580" t="s">
        <v>12012</v>
      </c>
      <c r="E98580" t="s">
        <v>27866</v>
      </c>
      <c r="F98580" t="s">
        <v>19971</v>
      </c>
      <c r="J98580">
        <v>32908.1</v>
      </c>
      <c r="K98580">
        <v>31782</v>
      </c>
    </row>
    <row r="98581" spans="2:11" hidden="1" x14ac:dyDescent="0.35">
      <c r="B98581" t="s">
        <v>7567</v>
      </c>
      <c r="C98581" t="s">
        <v>8</v>
      </c>
      <c r="D98581" t="s">
        <v>11967</v>
      </c>
      <c r="E98581" t="s">
        <v>1889</v>
      </c>
      <c r="F98581" t="s">
        <v>11968</v>
      </c>
      <c r="J98581">
        <v>106353.74</v>
      </c>
      <c r="K98581">
        <v>107800</v>
      </c>
    </row>
    <row r="98582" spans="2:11" hidden="1" x14ac:dyDescent="0.35">
      <c r="B98582" t="s">
        <v>8682</v>
      </c>
      <c r="D98582" t="s">
        <v>11925</v>
      </c>
      <c r="E98582" t="s">
        <v>27983</v>
      </c>
      <c r="F98582" t="s">
        <v>3020</v>
      </c>
      <c r="J98582">
        <v>29329.5</v>
      </c>
      <c r="K98582">
        <v>26680</v>
      </c>
    </row>
    <row r="98583" spans="2:11" hidden="1" x14ac:dyDescent="0.35">
      <c r="B98583" t="s">
        <v>2278</v>
      </c>
      <c r="C98583" t="s">
        <v>112</v>
      </c>
      <c r="D98583" t="s">
        <v>2586</v>
      </c>
      <c r="E98583" t="s">
        <v>27853</v>
      </c>
      <c r="F98583" t="s">
        <v>19595</v>
      </c>
      <c r="J98583">
        <v>48472.75</v>
      </c>
      <c r="K98583">
        <v>29890</v>
      </c>
    </row>
    <row r="98584" spans="2:11" hidden="1" x14ac:dyDescent="0.35">
      <c r="B98584" t="s">
        <v>2643</v>
      </c>
      <c r="C98584" t="s">
        <v>47</v>
      </c>
      <c r="D98584" t="s">
        <v>11665</v>
      </c>
      <c r="E98584" t="s">
        <v>27890</v>
      </c>
      <c r="F98584" t="s">
        <v>1786</v>
      </c>
      <c r="J98584">
        <v>42603.17</v>
      </c>
      <c r="K98584">
        <v>37669</v>
      </c>
    </row>
    <row r="98585" spans="2:11" hidden="1" x14ac:dyDescent="0.35">
      <c r="B98585" t="s">
        <v>2328</v>
      </c>
      <c r="C98585" t="s">
        <v>13361</v>
      </c>
      <c r="D98585" t="s">
        <v>28258</v>
      </c>
      <c r="E98585" t="s">
        <v>28156</v>
      </c>
      <c r="F98585" t="s">
        <v>28259</v>
      </c>
      <c r="K98585">
        <v>32114</v>
      </c>
    </row>
    <row r="98586" spans="2:11" hidden="1" x14ac:dyDescent="0.35">
      <c r="B98586" t="s">
        <v>1000</v>
      </c>
      <c r="D98586" t="s">
        <v>12012</v>
      </c>
      <c r="E98586" t="s">
        <v>25971</v>
      </c>
      <c r="F98586" t="s">
        <v>12016</v>
      </c>
      <c r="J98586">
        <v>89729.07</v>
      </c>
      <c r="K98586">
        <v>90500</v>
      </c>
    </row>
    <row r="98587" spans="2:11" hidden="1" x14ac:dyDescent="0.35">
      <c r="B98587" t="s">
        <v>3137</v>
      </c>
      <c r="C98587" t="s">
        <v>14</v>
      </c>
      <c r="D98587" t="s">
        <v>23887</v>
      </c>
      <c r="E98587" t="s">
        <v>443</v>
      </c>
      <c r="F98587" t="s">
        <v>28122</v>
      </c>
      <c r="K98587">
        <v>156000</v>
      </c>
    </row>
    <row r="98588" spans="2:11" hidden="1" x14ac:dyDescent="0.35">
      <c r="B98588" t="s">
        <v>3242</v>
      </c>
      <c r="C98588" t="s">
        <v>149</v>
      </c>
      <c r="D98588" t="s">
        <v>11925</v>
      </c>
      <c r="E98588" t="s">
        <v>27864</v>
      </c>
      <c r="F98588" t="s">
        <v>4141</v>
      </c>
      <c r="J98588">
        <v>85509.53</v>
      </c>
      <c r="K98588">
        <v>71412</v>
      </c>
    </row>
    <row r="98589" spans="2:11" hidden="1" x14ac:dyDescent="0.35">
      <c r="B98589" t="s">
        <v>6601</v>
      </c>
      <c r="C98589" t="s">
        <v>47</v>
      </c>
      <c r="D98589" t="s">
        <v>2586</v>
      </c>
      <c r="E98589" t="s">
        <v>8801</v>
      </c>
      <c r="F98589" t="s">
        <v>12291</v>
      </c>
      <c r="J98589">
        <v>55728.39</v>
      </c>
      <c r="K98589">
        <v>50419</v>
      </c>
    </row>
    <row r="98590" spans="2:11" hidden="1" x14ac:dyDescent="0.35">
      <c r="B98590" t="s">
        <v>17984</v>
      </c>
      <c r="C98590" t="s">
        <v>8</v>
      </c>
      <c r="D98590" t="s">
        <v>11665</v>
      </c>
      <c r="E98590" t="s">
        <v>27943</v>
      </c>
      <c r="F98590" t="s">
        <v>2798</v>
      </c>
      <c r="J98590">
        <v>1249.04</v>
      </c>
      <c r="K98590">
        <v>31765</v>
      </c>
    </row>
    <row r="98591" spans="2:11" hidden="1" x14ac:dyDescent="0.35">
      <c r="B98591" t="s">
        <v>1840</v>
      </c>
      <c r="C98591" t="s">
        <v>14</v>
      </c>
      <c r="D98591" t="s">
        <v>12373</v>
      </c>
      <c r="E98591" t="s">
        <v>28100</v>
      </c>
      <c r="F98591" t="s">
        <v>12374</v>
      </c>
      <c r="J98591">
        <v>37069.339999999997</v>
      </c>
      <c r="K98591">
        <v>37500</v>
      </c>
    </row>
    <row r="98592" spans="2:11" hidden="1" x14ac:dyDescent="0.35">
      <c r="B98592" t="s">
        <v>2876</v>
      </c>
      <c r="C98592" t="s">
        <v>38</v>
      </c>
      <c r="D98592" t="s">
        <v>12052</v>
      </c>
      <c r="E98592" t="s">
        <v>905</v>
      </c>
      <c r="F98592" t="s">
        <v>1669</v>
      </c>
      <c r="J98592">
        <v>133289.89000000001</v>
      </c>
      <c r="K98592">
        <v>72140</v>
      </c>
    </row>
    <row r="98593" spans="2:11" hidden="1" x14ac:dyDescent="0.35">
      <c r="B98593" t="s">
        <v>1162</v>
      </c>
      <c r="D98593" t="s">
        <v>12052</v>
      </c>
      <c r="E98593" t="s">
        <v>74</v>
      </c>
      <c r="F98593" t="s">
        <v>10917</v>
      </c>
      <c r="J98593">
        <v>10732.59</v>
      </c>
      <c r="K98593">
        <v>11180</v>
      </c>
    </row>
    <row r="98594" spans="2:11" hidden="1" x14ac:dyDescent="0.35">
      <c r="B98594" t="s">
        <v>138</v>
      </c>
      <c r="C98594" t="s">
        <v>112</v>
      </c>
      <c r="D98594" t="s">
        <v>12052</v>
      </c>
      <c r="E98594" t="s">
        <v>27864</v>
      </c>
      <c r="F98594" t="s">
        <v>12069</v>
      </c>
      <c r="J98594">
        <v>89171.24</v>
      </c>
      <c r="K98594">
        <v>69373</v>
      </c>
    </row>
    <row r="98595" spans="2:11" hidden="1" x14ac:dyDescent="0.35">
      <c r="B98595" t="s">
        <v>4860</v>
      </c>
      <c r="C98595" t="s">
        <v>21</v>
      </c>
      <c r="D98595" t="s">
        <v>12052</v>
      </c>
      <c r="E98595" t="s">
        <v>379</v>
      </c>
      <c r="F98595" t="s">
        <v>407</v>
      </c>
      <c r="J98595">
        <v>58924.99</v>
      </c>
      <c r="K98595">
        <v>59500</v>
      </c>
    </row>
    <row r="98596" spans="2:11" hidden="1" x14ac:dyDescent="0.35">
      <c r="B98596" t="s">
        <v>9003</v>
      </c>
      <c r="D98596" t="s">
        <v>12052</v>
      </c>
      <c r="E98596" t="s">
        <v>27947</v>
      </c>
      <c r="F98596" t="s">
        <v>3663</v>
      </c>
      <c r="J98596">
        <v>89225.05</v>
      </c>
      <c r="K98596">
        <v>80102</v>
      </c>
    </row>
    <row r="98597" spans="2:11" hidden="1" x14ac:dyDescent="0.35">
      <c r="B98597" t="s">
        <v>10124</v>
      </c>
      <c r="C98597" t="s">
        <v>383</v>
      </c>
      <c r="D98597" t="s">
        <v>23919</v>
      </c>
      <c r="E98597" t="s">
        <v>81</v>
      </c>
      <c r="F98597" t="s">
        <v>27047</v>
      </c>
      <c r="J98597">
        <v>26806.99</v>
      </c>
      <c r="K98597">
        <v>29120</v>
      </c>
    </row>
    <row r="98598" spans="2:11" hidden="1" x14ac:dyDescent="0.35">
      <c r="B98598" t="s">
        <v>832</v>
      </c>
      <c r="C98598" t="s">
        <v>112</v>
      </c>
      <c r="D98598" t="s">
        <v>12080</v>
      </c>
      <c r="E98598" t="s">
        <v>434</v>
      </c>
      <c r="F98598" t="s">
        <v>9490</v>
      </c>
      <c r="J98598">
        <v>52787.41</v>
      </c>
      <c r="K98598">
        <v>50491</v>
      </c>
    </row>
    <row r="98599" spans="2:11" hidden="1" x14ac:dyDescent="0.35">
      <c r="B98599" t="s">
        <v>12086</v>
      </c>
      <c r="C98599" t="s">
        <v>21</v>
      </c>
      <c r="D98599" t="s">
        <v>647</v>
      </c>
      <c r="E98599" t="s">
        <v>27864</v>
      </c>
      <c r="F98599" t="s">
        <v>4983</v>
      </c>
      <c r="J98599">
        <v>100514.72</v>
      </c>
      <c r="K98599">
        <v>72775</v>
      </c>
    </row>
    <row r="98600" spans="2:11" hidden="1" x14ac:dyDescent="0.35">
      <c r="B98600" t="s">
        <v>28260</v>
      </c>
      <c r="D98600" t="s">
        <v>647</v>
      </c>
      <c r="E98600" t="s">
        <v>27871</v>
      </c>
      <c r="F98600" t="s">
        <v>28085</v>
      </c>
      <c r="J98600">
        <v>278.77999999999997</v>
      </c>
      <c r="K98600">
        <v>19240</v>
      </c>
    </row>
    <row r="98601" spans="2:11" hidden="1" x14ac:dyDescent="0.35">
      <c r="B98601" t="s">
        <v>583</v>
      </c>
      <c r="C98601" t="s">
        <v>47</v>
      </c>
      <c r="D98601" t="s">
        <v>647</v>
      </c>
      <c r="E98601" t="s">
        <v>27864</v>
      </c>
      <c r="F98601" t="s">
        <v>17375</v>
      </c>
      <c r="J98601">
        <v>77281.75</v>
      </c>
      <c r="K98601">
        <v>66122</v>
      </c>
    </row>
    <row r="98602" spans="2:11" hidden="1" x14ac:dyDescent="0.35">
      <c r="B98602" t="s">
        <v>5747</v>
      </c>
      <c r="C98602" t="s">
        <v>14</v>
      </c>
      <c r="D98602" t="s">
        <v>12094</v>
      </c>
      <c r="E98602" t="s">
        <v>28261</v>
      </c>
      <c r="F98602" t="s">
        <v>8547</v>
      </c>
      <c r="J98602">
        <v>79493.5</v>
      </c>
      <c r="K98602">
        <v>57274</v>
      </c>
    </row>
    <row r="98603" spans="2:11" hidden="1" x14ac:dyDescent="0.35">
      <c r="B98603" t="s">
        <v>705</v>
      </c>
      <c r="C98603" t="s">
        <v>427</v>
      </c>
      <c r="D98603" t="s">
        <v>12169</v>
      </c>
      <c r="E98603" t="s">
        <v>27864</v>
      </c>
      <c r="F98603" t="s">
        <v>12170</v>
      </c>
      <c r="J98603">
        <v>72532.45</v>
      </c>
      <c r="K98603">
        <v>78988</v>
      </c>
    </row>
    <row r="98604" spans="2:11" hidden="1" x14ac:dyDescent="0.35">
      <c r="B98604" t="s">
        <v>361</v>
      </c>
      <c r="C98604" t="s">
        <v>197</v>
      </c>
      <c r="D98604" t="s">
        <v>10417</v>
      </c>
      <c r="E98604" t="s">
        <v>27861</v>
      </c>
      <c r="F98604" t="s">
        <v>7508</v>
      </c>
      <c r="J98604">
        <v>33508.94</v>
      </c>
      <c r="K98604">
        <v>31512</v>
      </c>
    </row>
    <row r="98605" spans="2:11" hidden="1" x14ac:dyDescent="0.35">
      <c r="B98605" t="s">
        <v>28262</v>
      </c>
      <c r="C98605" t="s">
        <v>124</v>
      </c>
      <c r="D98605" t="s">
        <v>10417</v>
      </c>
      <c r="E98605" t="s">
        <v>28128</v>
      </c>
      <c r="F98605" t="s">
        <v>28085</v>
      </c>
      <c r="J98605">
        <v>835.63</v>
      </c>
      <c r="K98605">
        <v>19240</v>
      </c>
    </row>
    <row r="98606" spans="2:11" hidden="1" x14ac:dyDescent="0.35">
      <c r="B98606" t="s">
        <v>17970</v>
      </c>
      <c r="C98606" t="s">
        <v>197</v>
      </c>
      <c r="D98606" t="s">
        <v>10417</v>
      </c>
      <c r="E98606" t="s">
        <v>28128</v>
      </c>
      <c r="F98606" t="s">
        <v>28085</v>
      </c>
      <c r="J98606">
        <v>2801.26</v>
      </c>
      <c r="K98606">
        <v>19240</v>
      </c>
    </row>
    <row r="98607" spans="2:11" hidden="1" x14ac:dyDescent="0.35">
      <c r="B98607" t="s">
        <v>1220</v>
      </c>
      <c r="C98607" t="s">
        <v>112</v>
      </c>
      <c r="D98607" t="s">
        <v>10417</v>
      </c>
      <c r="E98607" t="s">
        <v>81</v>
      </c>
      <c r="F98607" t="s">
        <v>28151</v>
      </c>
      <c r="J98607">
        <v>3684</v>
      </c>
      <c r="K98607">
        <v>24960</v>
      </c>
    </row>
    <row r="98608" spans="2:11" hidden="1" x14ac:dyDescent="0.35">
      <c r="B98608" t="s">
        <v>2133</v>
      </c>
      <c r="C98608" t="s">
        <v>8</v>
      </c>
      <c r="D98608" t="s">
        <v>10417</v>
      </c>
      <c r="E98608" t="s">
        <v>28263</v>
      </c>
      <c r="F98608" t="s">
        <v>12262</v>
      </c>
      <c r="J98608">
        <v>99763.43</v>
      </c>
      <c r="K98608">
        <v>95486</v>
      </c>
    </row>
    <row r="98609" spans="2:11" hidden="1" x14ac:dyDescent="0.35">
      <c r="B98609" t="s">
        <v>27177</v>
      </c>
      <c r="C98609" t="s">
        <v>197</v>
      </c>
      <c r="D98609" t="s">
        <v>10417</v>
      </c>
      <c r="E98609" t="s">
        <v>27871</v>
      </c>
      <c r="F98609" t="s">
        <v>27178</v>
      </c>
      <c r="J98609">
        <v>3261.24</v>
      </c>
      <c r="K98609">
        <v>19240</v>
      </c>
    </row>
    <row r="98610" spans="2:11" hidden="1" x14ac:dyDescent="0.35">
      <c r="B98610" t="s">
        <v>6336</v>
      </c>
      <c r="D98610" t="s">
        <v>10417</v>
      </c>
      <c r="E98610" t="s">
        <v>81</v>
      </c>
      <c r="F98610" t="s">
        <v>5117</v>
      </c>
      <c r="K98610">
        <v>20800</v>
      </c>
    </row>
    <row r="98611" spans="2:11" hidden="1" x14ac:dyDescent="0.35">
      <c r="B98611" t="s">
        <v>145</v>
      </c>
      <c r="C98611" t="s">
        <v>42</v>
      </c>
      <c r="D98611" t="s">
        <v>10417</v>
      </c>
      <c r="E98611" t="s">
        <v>27934</v>
      </c>
      <c r="F98611" t="s">
        <v>27023</v>
      </c>
      <c r="J98611">
        <v>44171.47</v>
      </c>
      <c r="K98611">
        <v>33342</v>
      </c>
    </row>
    <row r="98612" spans="2:11" hidden="1" x14ac:dyDescent="0.35">
      <c r="B98612" t="s">
        <v>1597</v>
      </c>
      <c r="C98612" t="s">
        <v>197</v>
      </c>
      <c r="D98612" t="s">
        <v>10417</v>
      </c>
      <c r="E98612" t="s">
        <v>26260</v>
      </c>
      <c r="F98612" t="s">
        <v>40</v>
      </c>
      <c r="K98612">
        <v>33803</v>
      </c>
    </row>
    <row r="98613" spans="2:11" hidden="1" x14ac:dyDescent="0.35">
      <c r="B98613" t="s">
        <v>145</v>
      </c>
      <c r="C98613" t="s">
        <v>112</v>
      </c>
      <c r="D98613" t="s">
        <v>17379</v>
      </c>
      <c r="E98613" t="s">
        <v>2048</v>
      </c>
      <c r="F98613" t="s">
        <v>17181</v>
      </c>
      <c r="J98613">
        <v>60130.44</v>
      </c>
      <c r="K98613">
        <v>63300</v>
      </c>
    </row>
    <row r="98614" spans="2:11" hidden="1" x14ac:dyDescent="0.35">
      <c r="B98614" t="s">
        <v>2200</v>
      </c>
      <c r="C98614" t="s">
        <v>47</v>
      </c>
      <c r="D98614" t="s">
        <v>12271</v>
      </c>
      <c r="E98614" t="s">
        <v>93</v>
      </c>
      <c r="F98614" t="s">
        <v>2987</v>
      </c>
      <c r="J98614">
        <v>83225.09</v>
      </c>
      <c r="K98614">
        <v>86700</v>
      </c>
    </row>
    <row r="98615" spans="2:11" hidden="1" x14ac:dyDescent="0.35">
      <c r="B98615" t="s">
        <v>220</v>
      </c>
      <c r="C98615" t="s">
        <v>375</v>
      </c>
      <c r="D98615" t="s">
        <v>17381</v>
      </c>
      <c r="E98615" t="s">
        <v>26044</v>
      </c>
      <c r="F98615" t="s">
        <v>17382</v>
      </c>
      <c r="J98615">
        <v>139314.17000000001</v>
      </c>
      <c r="K98615">
        <v>139800</v>
      </c>
    </row>
    <row r="98616" spans="2:11" hidden="1" x14ac:dyDescent="0.35">
      <c r="B98616" t="s">
        <v>2351</v>
      </c>
      <c r="D98616" t="s">
        <v>12272</v>
      </c>
      <c r="E98616" t="s">
        <v>1083</v>
      </c>
      <c r="F98616" t="s">
        <v>12274</v>
      </c>
      <c r="J98616">
        <v>52299.38</v>
      </c>
      <c r="K98616">
        <v>50419</v>
      </c>
    </row>
    <row r="98617" spans="2:11" hidden="1" x14ac:dyDescent="0.35">
      <c r="B98617" t="s">
        <v>888</v>
      </c>
      <c r="C98617" t="s">
        <v>21</v>
      </c>
      <c r="D98617" t="s">
        <v>12275</v>
      </c>
      <c r="E98617" t="s">
        <v>894</v>
      </c>
      <c r="F98617" t="s">
        <v>732</v>
      </c>
      <c r="J98617">
        <v>57583.85</v>
      </c>
      <c r="K98617">
        <v>58066</v>
      </c>
    </row>
    <row r="98618" spans="2:11" hidden="1" x14ac:dyDescent="0.35">
      <c r="B98618" t="s">
        <v>28264</v>
      </c>
      <c r="D98618" t="s">
        <v>12276</v>
      </c>
      <c r="E98618" t="s">
        <v>417</v>
      </c>
      <c r="F98618" t="s">
        <v>28016</v>
      </c>
      <c r="J98618">
        <v>4174.5</v>
      </c>
      <c r="K98618">
        <v>37415</v>
      </c>
    </row>
    <row r="98619" spans="2:11" hidden="1" x14ac:dyDescent="0.35">
      <c r="B98619" t="s">
        <v>27184</v>
      </c>
      <c r="C98619" t="s">
        <v>112</v>
      </c>
      <c r="D98619" t="s">
        <v>12279</v>
      </c>
      <c r="E98619" t="s">
        <v>81</v>
      </c>
      <c r="F98619" t="s">
        <v>27185</v>
      </c>
      <c r="J98619">
        <v>24002.01</v>
      </c>
      <c r="K98619">
        <v>26832</v>
      </c>
    </row>
    <row r="98620" spans="2:11" hidden="1" x14ac:dyDescent="0.35">
      <c r="B98620" t="s">
        <v>2494</v>
      </c>
      <c r="C98620" t="s">
        <v>107</v>
      </c>
      <c r="D98620" t="s">
        <v>12280</v>
      </c>
      <c r="E98620" t="s">
        <v>6949</v>
      </c>
      <c r="F98620" t="s">
        <v>4360</v>
      </c>
      <c r="J98620">
        <v>61490.77</v>
      </c>
      <c r="K98620">
        <v>63292</v>
      </c>
    </row>
    <row r="98621" spans="2:11" hidden="1" x14ac:dyDescent="0.35">
      <c r="B98621" t="s">
        <v>80</v>
      </c>
      <c r="C98621" t="s">
        <v>124</v>
      </c>
      <c r="D98621" t="s">
        <v>12280</v>
      </c>
      <c r="E98621" t="s">
        <v>28265</v>
      </c>
      <c r="F98621" t="s">
        <v>3976</v>
      </c>
      <c r="J98621">
        <v>31441.01</v>
      </c>
      <c r="K98621">
        <v>31737</v>
      </c>
    </row>
    <row r="98622" spans="2:11" hidden="1" x14ac:dyDescent="0.35">
      <c r="B98622" t="s">
        <v>220</v>
      </c>
      <c r="C98622" t="s">
        <v>427</v>
      </c>
      <c r="D98622" t="s">
        <v>12281</v>
      </c>
      <c r="E98622" t="s">
        <v>3511</v>
      </c>
      <c r="F98622" t="s">
        <v>8211</v>
      </c>
      <c r="J98622">
        <v>149279.32999999999</v>
      </c>
      <c r="K98622">
        <v>117264</v>
      </c>
    </row>
    <row r="98623" spans="2:11" hidden="1" x14ac:dyDescent="0.35">
      <c r="B98623" t="s">
        <v>1162</v>
      </c>
      <c r="D98623" t="s">
        <v>12282</v>
      </c>
      <c r="E98623" t="s">
        <v>93</v>
      </c>
      <c r="F98623" t="s">
        <v>23330</v>
      </c>
      <c r="J98623">
        <v>67720.02</v>
      </c>
      <c r="K98623">
        <v>69800</v>
      </c>
    </row>
    <row r="98624" spans="2:11" hidden="1" x14ac:dyDescent="0.35">
      <c r="B98624" t="s">
        <v>339</v>
      </c>
      <c r="C98624" t="s">
        <v>297</v>
      </c>
      <c r="D98624" t="s">
        <v>12282</v>
      </c>
      <c r="E98624" t="s">
        <v>438</v>
      </c>
      <c r="F98624" t="s">
        <v>12283</v>
      </c>
      <c r="J98624">
        <v>34492.32</v>
      </c>
      <c r="K98624">
        <v>99840</v>
      </c>
    </row>
    <row r="98625" spans="2:11" hidden="1" x14ac:dyDescent="0.35">
      <c r="B98625" t="s">
        <v>3137</v>
      </c>
      <c r="C98625" t="s">
        <v>14</v>
      </c>
      <c r="D98625" t="s">
        <v>23887</v>
      </c>
      <c r="E98625" t="s">
        <v>443</v>
      </c>
      <c r="F98625" t="s">
        <v>21803</v>
      </c>
      <c r="J98625">
        <v>7439.75</v>
      </c>
      <c r="K98625">
        <v>52000</v>
      </c>
    </row>
    <row r="98626" spans="2:11" hidden="1" x14ac:dyDescent="0.35">
      <c r="B98626" t="s">
        <v>2858</v>
      </c>
      <c r="C98626" t="s">
        <v>21</v>
      </c>
      <c r="D98626" t="s">
        <v>2586</v>
      </c>
      <c r="E98626" t="s">
        <v>17133</v>
      </c>
      <c r="F98626" t="s">
        <v>4745</v>
      </c>
      <c r="J98626">
        <v>3042.2</v>
      </c>
      <c r="K98626">
        <v>5512</v>
      </c>
    </row>
    <row r="98627" spans="2:11" hidden="1" x14ac:dyDescent="0.35">
      <c r="B98627" t="s">
        <v>16920</v>
      </c>
      <c r="C98627" t="s">
        <v>124</v>
      </c>
      <c r="D98627" t="s">
        <v>20587</v>
      </c>
      <c r="E98627" t="s">
        <v>27864</v>
      </c>
      <c r="F98627" t="s">
        <v>23842</v>
      </c>
      <c r="J98627">
        <v>55872</v>
      </c>
      <c r="K98627">
        <v>62676</v>
      </c>
    </row>
    <row r="98628" spans="2:11" hidden="1" x14ac:dyDescent="0.35">
      <c r="B98628" t="s">
        <v>997</v>
      </c>
      <c r="C98628" t="s">
        <v>197</v>
      </c>
      <c r="D98628" t="s">
        <v>11969</v>
      </c>
      <c r="E98628" t="s">
        <v>27890</v>
      </c>
      <c r="F98628" t="s">
        <v>2875</v>
      </c>
      <c r="J98628">
        <v>27333</v>
      </c>
      <c r="K98628">
        <v>37481</v>
      </c>
    </row>
    <row r="98629" spans="2:11" hidden="1" x14ac:dyDescent="0.35">
      <c r="B98629" t="s">
        <v>80</v>
      </c>
      <c r="C98629" t="s">
        <v>47</v>
      </c>
      <c r="D98629" t="s">
        <v>11665</v>
      </c>
      <c r="E98629" t="s">
        <v>28199</v>
      </c>
      <c r="F98629" t="s">
        <v>3995</v>
      </c>
      <c r="J98629">
        <v>51986.79</v>
      </c>
      <c r="K98629">
        <v>41821</v>
      </c>
    </row>
    <row r="98630" spans="2:11" hidden="1" x14ac:dyDescent="0.35">
      <c r="B98630" t="s">
        <v>3733</v>
      </c>
      <c r="C98630" t="s">
        <v>14</v>
      </c>
      <c r="D98630" t="s">
        <v>11927</v>
      </c>
      <c r="E98630" t="s">
        <v>26961</v>
      </c>
      <c r="F98630" t="s">
        <v>11928</v>
      </c>
      <c r="J98630">
        <v>51129.62</v>
      </c>
      <c r="K98630">
        <v>40137</v>
      </c>
    </row>
    <row r="98631" spans="2:11" hidden="1" x14ac:dyDescent="0.35">
      <c r="B98631" t="s">
        <v>12292</v>
      </c>
      <c r="C98631" t="s">
        <v>197</v>
      </c>
      <c r="D98631" t="s">
        <v>2586</v>
      </c>
      <c r="E98631" t="s">
        <v>28116</v>
      </c>
      <c r="F98631" t="s">
        <v>12293</v>
      </c>
      <c r="J98631">
        <v>33275.089999999997</v>
      </c>
      <c r="K98631">
        <v>32584</v>
      </c>
    </row>
    <row r="98632" spans="2:11" hidden="1" x14ac:dyDescent="0.35">
      <c r="B98632" t="s">
        <v>1423</v>
      </c>
      <c r="C98632" t="s">
        <v>14</v>
      </c>
      <c r="D98632" t="s">
        <v>2586</v>
      </c>
      <c r="E98632" t="s">
        <v>26044</v>
      </c>
      <c r="F98632" t="s">
        <v>12294</v>
      </c>
      <c r="J98632">
        <v>100350.35</v>
      </c>
      <c r="K98632">
        <v>100400</v>
      </c>
    </row>
    <row r="98633" spans="2:11" hidden="1" x14ac:dyDescent="0.35">
      <c r="B98633" t="s">
        <v>339</v>
      </c>
      <c r="C98633" t="s">
        <v>47</v>
      </c>
      <c r="D98633" t="s">
        <v>2586</v>
      </c>
      <c r="E98633" t="s">
        <v>28209</v>
      </c>
      <c r="F98633" t="s">
        <v>4903</v>
      </c>
      <c r="J98633">
        <v>34720.06</v>
      </c>
      <c r="K98633">
        <v>33978</v>
      </c>
    </row>
    <row r="98634" spans="2:11" hidden="1" x14ac:dyDescent="0.35">
      <c r="B98634" t="s">
        <v>997</v>
      </c>
      <c r="C98634" t="s">
        <v>149</v>
      </c>
      <c r="D98634" t="s">
        <v>11969</v>
      </c>
      <c r="E98634" t="s">
        <v>26095</v>
      </c>
      <c r="F98634" t="s">
        <v>1029</v>
      </c>
      <c r="J98634">
        <v>40581.78</v>
      </c>
      <c r="K98634">
        <v>36263</v>
      </c>
    </row>
    <row r="98635" spans="2:11" hidden="1" x14ac:dyDescent="0.35">
      <c r="B98635" t="s">
        <v>2112</v>
      </c>
      <c r="C98635" t="s">
        <v>112</v>
      </c>
      <c r="D98635" t="s">
        <v>11927</v>
      </c>
      <c r="E98635" t="s">
        <v>1352</v>
      </c>
      <c r="F98635" t="s">
        <v>2951</v>
      </c>
      <c r="J98635">
        <v>52261.47</v>
      </c>
      <c r="K98635">
        <v>51163</v>
      </c>
    </row>
    <row r="98636" spans="2:11" hidden="1" x14ac:dyDescent="0.35">
      <c r="B98636" t="s">
        <v>80</v>
      </c>
      <c r="C98636" t="s">
        <v>927</v>
      </c>
      <c r="D98636" t="s">
        <v>2586</v>
      </c>
      <c r="E98636" t="s">
        <v>1685</v>
      </c>
      <c r="F98636" t="s">
        <v>12055</v>
      </c>
      <c r="J98636">
        <v>103872.01</v>
      </c>
      <c r="K98636">
        <v>96951</v>
      </c>
    </row>
    <row r="98637" spans="2:11" hidden="1" x14ac:dyDescent="0.35">
      <c r="B98637" t="s">
        <v>536</v>
      </c>
      <c r="C98637" t="s">
        <v>927</v>
      </c>
      <c r="D98637" t="s">
        <v>28266</v>
      </c>
      <c r="E98637" t="s">
        <v>1496</v>
      </c>
      <c r="F98637" t="s">
        <v>28004</v>
      </c>
      <c r="J98637">
        <v>32186.17</v>
      </c>
      <c r="K98637">
        <v>62306</v>
      </c>
    </row>
    <row r="98638" spans="2:11" hidden="1" x14ac:dyDescent="0.35">
      <c r="B98638" t="s">
        <v>225</v>
      </c>
      <c r="C98638" t="s">
        <v>38</v>
      </c>
      <c r="D98638" t="s">
        <v>11665</v>
      </c>
      <c r="E98638" t="s">
        <v>27864</v>
      </c>
      <c r="F98638" t="s">
        <v>1043</v>
      </c>
      <c r="J98638">
        <v>68829.240000000005</v>
      </c>
      <c r="K98638">
        <v>70735</v>
      </c>
    </row>
    <row r="98639" spans="2:11" hidden="1" x14ac:dyDescent="0.35">
      <c r="B98639" t="s">
        <v>4209</v>
      </c>
      <c r="C98639" t="s">
        <v>197</v>
      </c>
      <c r="D98639" t="s">
        <v>11969</v>
      </c>
      <c r="E98639" t="s">
        <v>905</v>
      </c>
      <c r="F98639" t="s">
        <v>16780</v>
      </c>
      <c r="J98639">
        <v>51896.12</v>
      </c>
      <c r="K98639">
        <v>44196</v>
      </c>
    </row>
    <row r="98640" spans="2:11" hidden="1" x14ac:dyDescent="0.35">
      <c r="B98640" t="s">
        <v>26232</v>
      </c>
      <c r="C98640" t="s">
        <v>21</v>
      </c>
      <c r="D98640" t="s">
        <v>11927</v>
      </c>
      <c r="E98640" t="s">
        <v>443</v>
      </c>
      <c r="F98640" t="s">
        <v>26060</v>
      </c>
      <c r="J98640">
        <v>8337.7099999999991</v>
      </c>
      <c r="K98640">
        <v>19240</v>
      </c>
    </row>
    <row r="98641" spans="2:11" hidden="1" x14ac:dyDescent="0.35">
      <c r="B98641" t="s">
        <v>941</v>
      </c>
      <c r="C98641" t="s">
        <v>107</v>
      </c>
      <c r="D98641" t="s">
        <v>2586</v>
      </c>
      <c r="E98641" t="s">
        <v>1244</v>
      </c>
      <c r="F98641" t="s">
        <v>2216</v>
      </c>
      <c r="J98641">
        <v>56050.080000000002</v>
      </c>
      <c r="K98641">
        <v>49627</v>
      </c>
    </row>
    <row r="98642" spans="2:11" hidden="1" x14ac:dyDescent="0.35">
      <c r="B98642" t="s">
        <v>17418</v>
      </c>
      <c r="D98642" t="s">
        <v>12018</v>
      </c>
      <c r="E98642" t="s">
        <v>28267</v>
      </c>
      <c r="F98642" t="s">
        <v>17419</v>
      </c>
      <c r="J98642">
        <v>32714.9</v>
      </c>
      <c r="K98642">
        <v>32584</v>
      </c>
    </row>
    <row r="98643" spans="2:11" hidden="1" x14ac:dyDescent="0.35">
      <c r="B98643" t="s">
        <v>9752</v>
      </c>
      <c r="D98643" t="s">
        <v>11665</v>
      </c>
      <c r="E98643" t="s">
        <v>806</v>
      </c>
      <c r="F98643" t="s">
        <v>11980</v>
      </c>
      <c r="J98643">
        <v>56923.62</v>
      </c>
      <c r="K98643">
        <v>45348</v>
      </c>
    </row>
    <row r="98644" spans="2:11" hidden="1" x14ac:dyDescent="0.35">
      <c r="B98644" t="s">
        <v>5803</v>
      </c>
      <c r="C98644" t="s">
        <v>47</v>
      </c>
      <c r="D98644" t="s">
        <v>11969</v>
      </c>
      <c r="E98644" t="s">
        <v>26961</v>
      </c>
      <c r="F98644" t="s">
        <v>11970</v>
      </c>
      <c r="J98644">
        <v>30582.35</v>
      </c>
      <c r="K98644">
        <v>40137</v>
      </c>
    </row>
    <row r="98645" spans="2:11" hidden="1" x14ac:dyDescent="0.35">
      <c r="B98645" t="s">
        <v>301</v>
      </c>
      <c r="C98645" t="s">
        <v>32</v>
      </c>
      <c r="D98645" t="s">
        <v>11927</v>
      </c>
      <c r="E98645" t="s">
        <v>3109</v>
      </c>
      <c r="F98645" t="s">
        <v>2672</v>
      </c>
      <c r="J98645">
        <v>69803.679999999993</v>
      </c>
      <c r="K98645">
        <v>71119</v>
      </c>
    </row>
    <row r="98646" spans="2:11" hidden="1" x14ac:dyDescent="0.35">
      <c r="B98646" t="s">
        <v>1877</v>
      </c>
      <c r="C98646" t="s">
        <v>427</v>
      </c>
      <c r="D98646" t="s">
        <v>12077</v>
      </c>
      <c r="E98646" t="s">
        <v>5893</v>
      </c>
      <c r="F98646" t="s">
        <v>7228</v>
      </c>
      <c r="J98646">
        <v>62446.25</v>
      </c>
      <c r="K98646">
        <v>63300</v>
      </c>
    </row>
    <row r="98647" spans="2:11" hidden="1" x14ac:dyDescent="0.35">
      <c r="B98647" t="s">
        <v>12021</v>
      </c>
      <c r="C98647" t="s">
        <v>197</v>
      </c>
      <c r="D98647" t="s">
        <v>12022</v>
      </c>
      <c r="E98647" t="s">
        <v>27864</v>
      </c>
      <c r="F98647" t="s">
        <v>7337</v>
      </c>
      <c r="J98647">
        <v>80559.42</v>
      </c>
      <c r="K98647">
        <v>70051</v>
      </c>
    </row>
    <row r="98648" spans="2:11" hidden="1" x14ac:dyDescent="0.35">
      <c r="B98648" t="s">
        <v>939</v>
      </c>
      <c r="D98648" t="s">
        <v>11665</v>
      </c>
      <c r="E98648" t="s">
        <v>26961</v>
      </c>
      <c r="F98648" t="s">
        <v>11981</v>
      </c>
      <c r="J98648">
        <v>38016.47</v>
      </c>
      <c r="K98648">
        <v>40835</v>
      </c>
    </row>
    <row r="98649" spans="2:11" hidden="1" x14ac:dyDescent="0.35">
      <c r="B98649" t="s">
        <v>6464</v>
      </c>
      <c r="C98649" t="s">
        <v>42</v>
      </c>
      <c r="D98649" t="s">
        <v>11665</v>
      </c>
      <c r="E98649" t="s">
        <v>27930</v>
      </c>
      <c r="F98649" t="s">
        <v>28175</v>
      </c>
      <c r="K98649">
        <v>28931</v>
      </c>
    </row>
    <row r="98650" spans="2:11" hidden="1" x14ac:dyDescent="0.35">
      <c r="B98650" t="s">
        <v>329</v>
      </c>
      <c r="C98650" t="s">
        <v>134</v>
      </c>
      <c r="D98650" t="s">
        <v>11665</v>
      </c>
      <c r="E98650" t="s">
        <v>28036</v>
      </c>
      <c r="F98650" t="s">
        <v>11465</v>
      </c>
      <c r="J98650">
        <v>34221.300000000003</v>
      </c>
      <c r="K98650">
        <v>34540</v>
      </c>
    </row>
    <row r="98651" spans="2:11" hidden="1" x14ac:dyDescent="0.35">
      <c r="B98651" t="s">
        <v>432</v>
      </c>
      <c r="C98651" t="s">
        <v>139</v>
      </c>
      <c r="D98651" t="s">
        <v>11665</v>
      </c>
      <c r="E98651" t="s">
        <v>6706</v>
      </c>
      <c r="F98651" t="s">
        <v>5563</v>
      </c>
      <c r="J98651">
        <v>50542.85</v>
      </c>
      <c r="K98651">
        <v>38043</v>
      </c>
    </row>
    <row r="98652" spans="2:11" hidden="1" x14ac:dyDescent="0.35">
      <c r="B98652" t="s">
        <v>6505</v>
      </c>
      <c r="D98652" t="s">
        <v>11665</v>
      </c>
      <c r="E98652" t="s">
        <v>27983</v>
      </c>
      <c r="F98652" t="s">
        <v>1765</v>
      </c>
      <c r="J98652">
        <v>25608.14</v>
      </c>
      <c r="K98652">
        <v>26680</v>
      </c>
    </row>
    <row r="98653" spans="2:11" hidden="1" x14ac:dyDescent="0.35">
      <c r="B98653" t="s">
        <v>11982</v>
      </c>
      <c r="C98653" t="s">
        <v>42</v>
      </c>
      <c r="D98653" t="s">
        <v>11665</v>
      </c>
      <c r="E98653" t="s">
        <v>2893</v>
      </c>
      <c r="F98653" t="s">
        <v>11983</v>
      </c>
      <c r="J98653">
        <v>65405.16</v>
      </c>
      <c r="K98653">
        <v>66600</v>
      </c>
    </row>
    <row r="98654" spans="2:11" hidden="1" x14ac:dyDescent="0.35">
      <c r="B98654" t="s">
        <v>28268</v>
      </c>
      <c r="C98654" t="s">
        <v>42</v>
      </c>
      <c r="D98654" t="s">
        <v>11665</v>
      </c>
      <c r="E98654" t="s">
        <v>1244</v>
      </c>
      <c r="F98654" t="s">
        <v>27988</v>
      </c>
      <c r="K98654">
        <v>48158</v>
      </c>
    </row>
    <row r="98655" spans="2:11" hidden="1" x14ac:dyDescent="0.35">
      <c r="B98655" t="s">
        <v>8931</v>
      </c>
      <c r="D98655" t="s">
        <v>11665</v>
      </c>
      <c r="E98655" t="s">
        <v>202</v>
      </c>
      <c r="F98655" t="s">
        <v>23382</v>
      </c>
      <c r="J98655">
        <v>11277.5</v>
      </c>
      <c r="K98655">
        <v>20800</v>
      </c>
    </row>
    <row r="98656" spans="2:11" hidden="1" x14ac:dyDescent="0.35">
      <c r="B98656" t="s">
        <v>948</v>
      </c>
      <c r="D98656" t="s">
        <v>11665</v>
      </c>
      <c r="E98656" t="s">
        <v>28209</v>
      </c>
      <c r="F98656" t="s">
        <v>6668</v>
      </c>
      <c r="J98656">
        <v>35410.959999999999</v>
      </c>
      <c r="K98656">
        <v>33978</v>
      </c>
    </row>
    <row r="98657" spans="2:11" hidden="1" x14ac:dyDescent="0.35">
      <c r="B98657" t="s">
        <v>3558</v>
      </c>
      <c r="C98657" t="s">
        <v>112</v>
      </c>
      <c r="D98657" t="s">
        <v>11665</v>
      </c>
      <c r="E98657" t="s">
        <v>26961</v>
      </c>
      <c r="F98657" t="s">
        <v>11985</v>
      </c>
      <c r="J98657">
        <v>38358.92</v>
      </c>
      <c r="K98657">
        <v>39090</v>
      </c>
    </row>
    <row r="98658" spans="2:11" hidden="1" x14ac:dyDescent="0.35">
      <c r="B98658" t="s">
        <v>3558</v>
      </c>
      <c r="C98658" t="s">
        <v>47</v>
      </c>
      <c r="D98658" t="s">
        <v>11665</v>
      </c>
      <c r="E98658" t="s">
        <v>27164</v>
      </c>
      <c r="F98658" t="s">
        <v>11987</v>
      </c>
      <c r="J98658">
        <v>51592.19</v>
      </c>
      <c r="K98658">
        <v>49139</v>
      </c>
    </row>
    <row r="98659" spans="2:11" hidden="1" x14ac:dyDescent="0.35">
      <c r="B98659" t="s">
        <v>8733</v>
      </c>
      <c r="D98659" t="s">
        <v>11665</v>
      </c>
      <c r="E98659" t="s">
        <v>27864</v>
      </c>
      <c r="F98659" t="s">
        <v>2187</v>
      </c>
      <c r="J98659">
        <v>95191.7</v>
      </c>
      <c r="K98659">
        <v>70051</v>
      </c>
    </row>
    <row r="98660" spans="2:11" hidden="1" x14ac:dyDescent="0.35">
      <c r="B98660" t="s">
        <v>119</v>
      </c>
      <c r="C98660" t="s">
        <v>38</v>
      </c>
      <c r="D98660" t="s">
        <v>11665</v>
      </c>
      <c r="E98660" t="s">
        <v>27864</v>
      </c>
      <c r="F98660" t="s">
        <v>17429</v>
      </c>
      <c r="J98660">
        <v>75889.06</v>
      </c>
      <c r="K98660">
        <v>66784</v>
      </c>
    </row>
    <row r="98661" spans="2:11" hidden="1" x14ac:dyDescent="0.35">
      <c r="B98661" t="s">
        <v>28269</v>
      </c>
      <c r="D98661" t="s">
        <v>11665</v>
      </c>
      <c r="E98661" t="s">
        <v>202</v>
      </c>
      <c r="F98661" t="s">
        <v>28042</v>
      </c>
      <c r="K98661">
        <v>20800</v>
      </c>
    </row>
    <row r="98662" spans="2:11" hidden="1" x14ac:dyDescent="0.35">
      <c r="B98662" t="s">
        <v>12692</v>
      </c>
      <c r="C98662" t="s">
        <v>21</v>
      </c>
      <c r="D98662" t="s">
        <v>11665</v>
      </c>
      <c r="E98662" t="s">
        <v>27871</v>
      </c>
      <c r="F98662" t="s">
        <v>28270</v>
      </c>
      <c r="J98662">
        <v>212.41</v>
      </c>
      <c r="K98662">
        <v>19240</v>
      </c>
    </row>
    <row r="98663" spans="2:11" hidden="1" x14ac:dyDescent="0.35">
      <c r="B98663" t="s">
        <v>4555</v>
      </c>
      <c r="C98663" t="s">
        <v>38</v>
      </c>
      <c r="D98663" t="s">
        <v>11665</v>
      </c>
      <c r="E98663" t="s">
        <v>1790</v>
      </c>
      <c r="F98663" t="s">
        <v>4556</v>
      </c>
      <c r="J98663">
        <v>112611.07</v>
      </c>
      <c r="K98663">
        <v>98311</v>
      </c>
    </row>
    <row r="98664" spans="2:11" hidden="1" x14ac:dyDescent="0.35">
      <c r="B98664" t="s">
        <v>11989</v>
      </c>
      <c r="D98664" t="s">
        <v>11665</v>
      </c>
      <c r="E98664" t="s">
        <v>17068</v>
      </c>
      <c r="F98664" t="s">
        <v>11990</v>
      </c>
      <c r="J98664">
        <v>40120.9</v>
      </c>
      <c r="K98664">
        <v>41629</v>
      </c>
    </row>
    <row r="98665" spans="2:11" hidden="1" x14ac:dyDescent="0.35">
      <c r="B98665" t="s">
        <v>7705</v>
      </c>
      <c r="C98665" t="s">
        <v>21</v>
      </c>
      <c r="D98665" t="s">
        <v>20581</v>
      </c>
      <c r="E98665" t="s">
        <v>202</v>
      </c>
      <c r="F98665" t="s">
        <v>20582</v>
      </c>
      <c r="J98665">
        <v>2322.63</v>
      </c>
      <c r="K98665">
        <v>19240</v>
      </c>
    </row>
    <row r="98666" spans="2:11" hidden="1" x14ac:dyDescent="0.35">
      <c r="B98666" t="s">
        <v>1545</v>
      </c>
      <c r="C98666" t="s">
        <v>197</v>
      </c>
      <c r="D98666" t="s">
        <v>11992</v>
      </c>
      <c r="E98666" t="s">
        <v>23351</v>
      </c>
      <c r="F98666" t="s">
        <v>2239</v>
      </c>
      <c r="J98666">
        <v>77771.34</v>
      </c>
      <c r="K98666">
        <v>65009</v>
      </c>
    </row>
    <row r="98667" spans="2:11" hidden="1" x14ac:dyDescent="0.35">
      <c r="B98667" t="s">
        <v>212</v>
      </c>
      <c r="C98667" t="s">
        <v>14</v>
      </c>
      <c r="D98667" t="s">
        <v>11993</v>
      </c>
      <c r="E98667" t="s">
        <v>27861</v>
      </c>
      <c r="F98667" t="s">
        <v>5830</v>
      </c>
      <c r="J98667">
        <v>33757.82</v>
      </c>
      <c r="K98667">
        <v>31512</v>
      </c>
    </row>
    <row r="98668" spans="2:11" hidden="1" x14ac:dyDescent="0.35">
      <c r="B98668" t="s">
        <v>26246</v>
      </c>
      <c r="C98668" t="s">
        <v>112</v>
      </c>
      <c r="D98668" t="s">
        <v>11994</v>
      </c>
      <c r="E98668" t="s">
        <v>542</v>
      </c>
      <c r="F98668" t="s">
        <v>26082</v>
      </c>
      <c r="J98668">
        <v>8151.45</v>
      </c>
      <c r="K98668">
        <v>19240</v>
      </c>
    </row>
    <row r="98669" spans="2:11" hidden="1" x14ac:dyDescent="0.35">
      <c r="B98669" t="s">
        <v>3273</v>
      </c>
      <c r="D98669" t="s">
        <v>11998</v>
      </c>
      <c r="E98669" t="s">
        <v>3030</v>
      </c>
      <c r="F98669" t="s">
        <v>4145</v>
      </c>
      <c r="J98669">
        <v>54519.92</v>
      </c>
      <c r="K98669">
        <v>55610</v>
      </c>
    </row>
    <row r="98670" spans="2:11" hidden="1" x14ac:dyDescent="0.35">
      <c r="B98670" t="s">
        <v>11999</v>
      </c>
      <c r="D98670" t="s">
        <v>11998</v>
      </c>
      <c r="E98670" t="s">
        <v>27864</v>
      </c>
      <c r="F98670" t="s">
        <v>7960</v>
      </c>
      <c r="J98670">
        <v>85544.97</v>
      </c>
      <c r="K98670">
        <v>78289</v>
      </c>
    </row>
    <row r="98671" spans="2:11" hidden="1" x14ac:dyDescent="0.35">
      <c r="B98671" t="s">
        <v>2645</v>
      </c>
      <c r="C98671" t="s">
        <v>112</v>
      </c>
      <c r="D98671" t="s">
        <v>11998</v>
      </c>
      <c r="E98671" t="s">
        <v>945</v>
      </c>
      <c r="F98671" t="s">
        <v>4491</v>
      </c>
      <c r="J98671">
        <v>55840.01</v>
      </c>
      <c r="K98671">
        <v>54026</v>
      </c>
    </row>
    <row r="98672" spans="2:11" hidden="1" x14ac:dyDescent="0.35">
      <c r="B98672" t="s">
        <v>955</v>
      </c>
      <c r="C98672" t="s">
        <v>38</v>
      </c>
      <c r="D98672" t="s">
        <v>11998</v>
      </c>
      <c r="E98672" t="s">
        <v>20583</v>
      </c>
      <c r="F98672" t="s">
        <v>3844</v>
      </c>
      <c r="J98672">
        <v>62484.34</v>
      </c>
      <c r="K98672">
        <v>63900</v>
      </c>
    </row>
    <row r="98673" spans="2:11" hidden="1" x14ac:dyDescent="0.35">
      <c r="B98673" t="s">
        <v>2133</v>
      </c>
      <c r="C98673" t="s">
        <v>112</v>
      </c>
      <c r="D98673" t="s">
        <v>12000</v>
      </c>
      <c r="E98673" t="s">
        <v>2178</v>
      </c>
      <c r="F98673" t="s">
        <v>3625</v>
      </c>
      <c r="J98673">
        <v>65724.960000000006</v>
      </c>
      <c r="K98673">
        <v>66776</v>
      </c>
    </row>
    <row r="98674" spans="2:11" hidden="1" x14ac:dyDescent="0.35">
      <c r="B98674" t="s">
        <v>23249</v>
      </c>
      <c r="C98674" t="s">
        <v>124</v>
      </c>
      <c r="D98674" t="s">
        <v>12000</v>
      </c>
      <c r="E98674" t="s">
        <v>27878</v>
      </c>
      <c r="F98674" t="s">
        <v>28271</v>
      </c>
      <c r="J98674">
        <v>9356.33</v>
      </c>
      <c r="K98674">
        <v>22464</v>
      </c>
    </row>
    <row r="98675" spans="2:11" hidden="1" x14ac:dyDescent="0.35">
      <c r="B98675" t="s">
        <v>710</v>
      </c>
      <c r="D98675" t="s">
        <v>28272</v>
      </c>
      <c r="E98675" t="s">
        <v>27864</v>
      </c>
      <c r="F98675" t="s">
        <v>23655</v>
      </c>
      <c r="J98675">
        <v>69731.350000000006</v>
      </c>
      <c r="K98675">
        <v>58963</v>
      </c>
    </row>
    <row r="98676" spans="2:11" hidden="1" x14ac:dyDescent="0.35">
      <c r="B98676" t="s">
        <v>7614</v>
      </c>
      <c r="C98676" t="s">
        <v>42</v>
      </c>
      <c r="D98676" t="s">
        <v>12001</v>
      </c>
      <c r="E98676" t="s">
        <v>26961</v>
      </c>
      <c r="F98676" t="s">
        <v>12002</v>
      </c>
      <c r="J98676">
        <v>39590.959999999999</v>
      </c>
      <c r="K98676">
        <v>40137</v>
      </c>
    </row>
    <row r="98677" spans="2:11" hidden="1" x14ac:dyDescent="0.35">
      <c r="B98677" t="s">
        <v>763</v>
      </c>
      <c r="C98677" t="s">
        <v>21</v>
      </c>
      <c r="D98677" t="s">
        <v>12003</v>
      </c>
      <c r="E98677" t="s">
        <v>379</v>
      </c>
      <c r="F98677" t="s">
        <v>12004</v>
      </c>
      <c r="J98677">
        <v>58763.360000000001</v>
      </c>
      <c r="K98677">
        <v>59500</v>
      </c>
    </row>
    <row r="98678" spans="2:11" hidden="1" x14ac:dyDescent="0.35">
      <c r="B98678" t="s">
        <v>23835</v>
      </c>
      <c r="D98678" t="s">
        <v>12005</v>
      </c>
      <c r="E98678" t="s">
        <v>28103</v>
      </c>
      <c r="F98678" t="s">
        <v>23345</v>
      </c>
      <c r="J98678">
        <v>49328.38</v>
      </c>
      <c r="K98678">
        <v>40603</v>
      </c>
    </row>
    <row r="98679" spans="2:11" hidden="1" x14ac:dyDescent="0.35">
      <c r="B98679" t="s">
        <v>804</v>
      </c>
      <c r="D98679" t="s">
        <v>12008</v>
      </c>
      <c r="E98679" t="s">
        <v>3600</v>
      </c>
      <c r="F98679" t="s">
        <v>10669</v>
      </c>
      <c r="J98679">
        <v>63707.16</v>
      </c>
      <c r="K98679">
        <v>51888</v>
      </c>
    </row>
    <row r="98680" spans="2:11" hidden="1" x14ac:dyDescent="0.35">
      <c r="B98680" t="s">
        <v>1936</v>
      </c>
      <c r="D98680" t="s">
        <v>12008</v>
      </c>
      <c r="E98680" t="s">
        <v>26139</v>
      </c>
      <c r="F98680" t="s">
        <v>1710</v>
      </c>
      <c r="J98680">
        <v>89727.48</v>
      </c>
      <c r="K98680">
        <v>81410</v>
      </c>
    </row>
    <row r="98681" spans="2:11" hidden="1" x14ac:dyDescent="0.35">
      <c r="B98681" t="s">
        <v>952</v>
      </c>
      <c r="C98681" t="s">
        <v>14</v>
      </c>
      <c r="D98681" t="s">
        <v>12008</v>
      </c>
      <c r="E98681" t="s">
        <v>28116</v>
      </c>
      <c r="F98681" t="s">
        <v>3116</v>
      </c>
      <c r="J98681">
        <v>33493.480000000003</v>
      </c>
      <c r="K98681">
        <v>33562</v>
      </c>
    </row>
    <row r="98682" spans="2:11" hidden="1" x14ac:dyDescent="0.35">
      <c r="B98682" t="s">
        <v>4614</v>
      </c>
      <c r="C98682" t="s">
        <v>42</v>
      </c>
      <c r="D98682" t="s">
        <v>28273</v>
      </c>
      <c r="E98682" t="s">
        <v>27856</v>
      </c>
      <c r="F98682" t="s">
        <v>28274</v>
      </c>
      <c r="J98682">
        <v>1639.72</v>
      </c>
      <c r="K98682">
        <v>70735</v>
      </c>
    </row>
    <row r="98683" spans="2:11" hidden="1" x14ac:dyDescent="0.35">
      <c r="B98683" t="s">
        <v>11971</v>
      </c>
      <c r="C98683" t="s">
        <v>21</v>
      </c>
      <c r="D98683" t="s">
        <v>11972</v>
      </c>
      <c r="E98683" t="s">
        <v>27858</v>
      </c>
      <c r="F98683" t="s">
        <v>521</v>
      </c>
      <c r="J98683">
        <v>88620.7</v>
      </c>
      <c r="K98683">
        <v>73138</v>
      </c>
    </row>
    <row r="98684" spans="2:11" hidden="1" x14ac:dyDescent="0.35">
      <c r="B98684" t="s">
        <v>9937</v>
      </c>
      <c r="C98684" t="s">
        <v>14</v>
      </c>
      <c r="D98684" t="s">
        <v>11974</v>
      </c>
      <c r="E98684" t="s">
        <v>27991</v>
      </c>
      <c r="F98684" t="s">
        <v>771</v>
      </c>
      <c r="J98684">
        <v>45173.17</v>
      </c>
      <c r="K98684">
        <v>43447</v>
      </c>
    </row>
    <row r="98685" spans="2:11" hidden="1" x14ac:dyDescent="0.35">
      <c r="B98685" t="s">
        <v>11976</v>
      </c>
      <c r="C98685" t="s">
        <v>107</v>
      </c>
      <c r="D98685" t="s">
        <v>11975</v>
      </c>
      <c r="E98685" t="s">
        <v>27863</v>
      </c>
      <c r="F98685" t="s">
        <v>11977</v>
      </c>
      <c r="J98685">
        <v>66297.78</v>
      </c>
      <c r="K98685">
        <v>54538</v>
      </c>
    </row>
    <row r="98686" spans="2:11" hidden="1" x14ac:dyDescent="0.35">
      <c r="B98686" t="s">
        <v>23890</v>
      </c>
      <c r="C98686" t="s">
        <v>60</v>
      </c>
      <c r="D98686" t="s">
        <v>11975</v>
      </c>
      <c r="E98686" t="s">
        <v>26013</v>
      </c>
      <c r="F98686" t="s">
        <v>23891</v>
      </c>
      <c r="J98686">
        <v>34351.49</v>
      </c>
      <c r="K98686">
        <v>38140</v>
      </c>
    </row>
    <row r="98687" spans="2:11" hidden="1" x14ac:dyDescent="0.35">
      <c r="B98687" t="s">
        <v>8279</v>
      </c>
      <c r="C98687" t="s">
        <v>14</v>
      </c>
      <c r="D98687" t="s">
        <v>11979</v>
      </c>
      <c r="E98687" t="s">
        <v>28275</v>
      </c>
      <c r="F98687" t="s">
        <v>308</v>
      </c>
      <c r="J98687">
        <v>32884.78</v>
      </c>
      <c r="K98687">
        <v>34228</v>
      </c>
    </row>
    <row r="98688" spans="2:11" hidden="1" x14ac:dyDescent="0.35">
      <c r="B98688" t="s">
        <v>2526</v>
      </c>
      <c r="C98688" t="s">
        <v>21</v>
      </c>
      <c r="D98688" t="s">
        <v>11666</v>
      </c>
      <c r="E98688" t="s">
        <v>1444</v>
      </c>
      <c r="F98688" t="s">
        <v>2119</v>
      </c>
      <c r="J98688">
        <v>60186.22</v>
      </c>
      <c r="K98688">
        <v>61279</v>
      </c>
    </row>
    <row r="98689" spans="2:11" hidden="1" x14ac:dyDescent="0.35">
      <c r="B98689" t="s">
        <v>937</v>
      </c>
      <c r="C98689" t="s">
        <v>112</v>
      </c>
      <c r="D98689" t="s">
        <v>23892</v>
      </c>
      <c r="E98689" t="s">
        <v>27866</v>
      </c>
      <c r="F98689" t="s">
        <v>23893</v>
      </c>
      <c r="J98689">
        <v>34113.040000000001</v>
      </c>
      <c r="K98689">
        <v>31782</v>
      </c>
    </row>
    <row r="98690" spans="2:11" hidden="1" x14ac:dyDescent="0.35">
      <c r="B98690" t="s">
        <v>7614</v>
      </c>
      <c r="C98690" t="s">
        <v>42</v>
      </c>
      <c r="D98690" t="s">
        <v>28276</v>
      </c>
      <c r="E98690" t="s">
        <v>202</v>
      </c>
      <c r="F98690" t="s">
        <v>28232</v>
      </c>
      <c r="K98690">
        <v>29120</v>
      </c>
    </row>
    <row r="98691" spans="2:11" hidden="1" x14ac:dyDescent="0.35">
      <c r="B98691" t="s">
        <v>5130</v>
      </c>
      <c r="D98691" t="s">
        <v>11733</v>
      </c>
      <c r="E98691" t="s">
        <v>23523</v>
      </c>
      <c r="F98691" t="s">
        <v>530</v>
      </c>
      <c r="J98691">
        <v>128225.27</v>
      </c>
      <c r="K98691">
        <v>121220</v>
      </c>
    </row>
    <row r="98692" spans="2:11" hidden="1" x14ac:dyDescent="0.35">
      <c r="B98692" t="s">
        <v>888</v>
      </c>
      <c r="C98692" t="s">
        <v>47</v>
      </c>
      <c r="D98692" t="s">
        <v>23894</v>
      </c>
      <c r="E98692" t="s">
        <v>2087</v>
      </c>
      <c r="F98692" t="s">
        <v>23612</v>
      </c>
      <c r="J98692">
        <v>42657.440000000002</v>
      </c>
      <c r="K98692">
        <v>51070</v>
      </c>
    </row>
    <row r="98693" spans="2:11" hidden="1" x14ac:dyDescent="0.35">
      <c r="B98693" t="s">
        <v>401</v>
      </c>
      <c r="C98693" t="s">
        <v>112</v>
      </c>
      <c r="D98693" t="s">
        <v>11739</v>
      </c>
      <c r="E98693" t="s">
        <v>945</v>
      </c>
      <c r="F98693" t="s">
        <v>9342</v>
      </c>
      <c r="J98693">
        <v>77358.89</v>
      </c>
      <c r="K98693">
        <v>59392</v>
      </c>
    </row>
    <row r="98694" spans="2:11" hidden="1" x14ac:dyDescent="0.35">
      <c r="B98694" t="s">
        <v>88</v>
      </c>
      <c r="C98694" t="s">
        <v>14</v>
      </c>
      <c r="D98694" t="s">
        <v>11739</v>
      </c>
      <c r="E98694" t="s">
        <v>27952</v>
      </c>
      <c r="F98694" t="s">
        <v>3592</v>
      </c>
      <c r="J98694">
        <v>51410.26</v>
      </c>
      <c r="K98694">
        <v>36295</v>
      </c>
    </row>
    <row r="98695" spans="2:11" hidden="1" x14ac:dyDescent="0.35">
      <c r="B98695" t="s">
        <v>212</v>
      </c>
      <c r="C98695" t="s">
        <v>124</v>
      </c>
      <c r="D98695" t="s">
        <v>11739</v>
      </c>
      <c r="E98695" t="s">
        <v>27873</v>
      </c>
      <c r="F98695" t="s">
        <v>8933</v>
      </c>
      <c r="J98695">
        <v>55265.16</v>
      </c>
      <c r="K98695">
        <v>46929</v>
      </c>
    </row>
    <row r="98696" spans="2:11" hidden="1" x14ac:dyDescent="0.35">
      <c r="B98696" t="s">
        <v>705</v>
      </c>
      <c r="C98696" t="s">
        <v>634</v>
      </c>
      <c r="D98696" t="s">
        <v>27160</v>
      </c>
      <c r="E98696" t="s">
        <v>27943</v>
      </c>
      <c r="F98696" t="s">
        <v>17093</v>
      </c>
      <c r="J98696">
        <v>38587.089999999997</v>
      </c>
      <c r="K98696">
        <v>37367</v>
      </c>
    </row>
    <row r="98697" spans="2:11" hidden="1" x14ac:dyDescent="0.35">
      <c r="B98697" t="s">
        <v>63</v>
      </c>
      <c r="C98697">
        <v>3</v>
      </c>
      <c r="E98697" t="s">
        <v>17270</v>
      </c>
      <c r="F98697" t="s">
        <v>1470</v>
      </c>
      <c r="J98697">
        <v>106802.53</v>
      </c>
      <c r="K98697">
        <v>78988</v>
      </c>
    </row>
    <row r="98698" spans="2:11" hidden="1" x14ac:dyDescent="0.35">
      <c r="B98698" t="s">
        <v>888</v>
      </c>
      <c r="C98698" t="s">
        <v>21</v>
      </c>
      <c r="D98698" t="s">
        <v>11809</v>
      </c>
      <c r="E98698" t="s">
        <v>885</v>
      </c>
      <c r="F98698" t="s">
        <v>26953</v>
      </c>
      <c r="J98698">
        <v>30695</v>
      </c>
      <c r="K98698">
        <v>36275</v>
      </c>
    </row>
    <row r="98699" spans="2:11" hidden="1" x14ac:dyDescent="0.35">
      <c r="B98699" t="s">
        <v>11808</v>
      </c>
      <c r="C98699" t="s">
        <v>32</v>
      </c>
      <c r="D98699" t="s">
        <v>11809</v>
      </c>
      <c r="E98699" t="s">
        <v>1685</v>
      </c>
      <c r="F98699" t="s">
        <v>2338</v>
      </c>
      <c r="J98699">
        <v>148778.09</v>
      </c>
      <c r="K98699">
        <v>85774</v>
      </c>
    </row>
    <row r="98700" spans="2:11" hidden="1" x14ac:dyDescent="0.35">
      <c r="B98700" t="s">
        <v>2383</v>
      </c>
      <c r="C98700" t="s">
        <v>47</v>
      </c>
      <c r="D98700" t="s">
        <v>11852</v>
      </c>
      <c r="E98700" t="s">
        <v>27852</v>
      </c>
      <c r="F98700" t="s">
        <v>2333</v>
      </c>
      <c r="J98700">
        <v>100422.84</v>
      </c>
      <c r="K98700">
        <v>90000</v>
      </c>
    </row>
    <row r="98701" spans="2:11" hidden="1" x14ac:dyDescent="0.35">
      <c r="B98701" t="s">
        <v>459</v>
      </c>
      <c r="C98701" t="s">
        <v>124</v>
      </c>
      <c r="D98701" t="s">
        <v>11927</v>
      </c>
      <c r="E98701" t="s">
        <v>23351</v>
      </c>
      <c r="F98701" t="s">
        <v>352</v>
      </c>
      <c r="J98701">
        <v>79112.45</v>
      </c>
      <c r="K98701">
        <v>65009</v>
      </c>
    </row>
    <row r="98702" spans="2:11" hidden="1" x14ac:dyDescent="0.35">
      <c r="B98702" t="s">
        <v>9133</v>
      </c>
      <c r="C98702" t="s">
        <v>197</v>
      </c>
      <c r="D98702" t="s">
        <v>12091</v>
      </c>
      <c r="E98702" t="s">
        <v>27853</v>
      </c>
      <c r="F98702" t="s">
        <v>12092</v>
      </c>
      <c r="J98702">
        <v>35988.519999999997</v>
      </c>
      <c r="K98702">
        <v>35006</v>
      </c>
    </row>
    <row r="98703" spans="2:11" hidden="1" x14ac:dyDescent="0.35">
      <c r="B98703" t="s">
        <v>436</v>
      </c>
      <c r="C98703" t="s">
        <v>42</v>
      </c>
      <c r="D98703" t="s">
        <v>12026</v>
      </c>
      <c r="E98703" t="s">
        <v>6371</v>
      </c>
      <c r="F98703" t="s">
        <v>535</v>
      </c>
      <c r="J98703">
        <v>76672.45</v>
      </c>
      <c r="K98703">
        <v>77500</v>
      </c>
    </row>
    <row r="98704" spans="2:11" hidden="1" x14ac:dyDescent="0.35">
      <c r="B98704" t="s">
        <v>18161</v>
      </c>
      <c r="C98704" t="s">
        <v>42</v>
      </c>
      <c r="D98704" t="s">
        <v>11852</v>
      </c>
      <c r="E98704" t="s">
        <v>27856</v>
      </c>
      <c r="F98704" t="s">
        <v>28277</v>
      </c>
      <c r="J98704">
        <v>753.26</v>
      </c>
      <c r="K98704">
        <v>48971</v>
      </c>
    </row>
    <row r="98705" spans="2:11" hidden="1" x14ac:dyDescent="0.35">
      <c r="B98705" t="s">
        <v>3735</v>
      </c>
      <c r="D98705" t="s">
        <v>23857</v>
      </c>
      <c r="E98705" t="s">
        <v>93</v>
      </c>
      <c r="F98705" t="s">
        <v>23858</v>
      </c>
      <c r="J98705">
        <v>68202.03</v>
      </c>
      <c r="K98705">
        <v>70900</v>
      </c>
    </row>
    <row r="98706" spans="2:11" hidden="1" x14ac:dyDescent="0.35">
      <c r="B98706" t="s">
        <v>4682</v>
      </c>
      <c r="C98706" t="s">
        <v>2859</v>
      </c>
      <c r="D98706" t="s">
        <v>11864</v>
      </c>
      <c r="E98706" t="s">
        <v>2747</v>
      </c>
      <c r="F98706" t="s">
        <v>11865</v>
      </c>
      <c r="J98706">
        <v>39655.79</v>
      </c>
      <c r="K98706">
        <v>40137</v>
      </c>
    </row>
    <row r="98707" spans="2:11" hidden="1" x14ac:dyDescent="0.35">
      <c r="B98707" t="s">
        <v>1162</v>
      </c>
      <c r="D98707" t="s">
        <v>11874</v>
      </c>
      <c r="E98707" t="s">
        <v>655</v>
      </c>
      <c r="F98707" t="s">
        <v>20571</v>
      </c>
      <c r="J98707">
        <v>62594.19</v>
      </c>
      <c r="K98707">
        <v>63300</v>
      </c>
    </row>
    <row r="98708" spans="2:11" hidden="1" x14ac:dyDescent="0.35">
      <c r="B98708" t="s">
        <v>11873</v>
      </c>
      <c r="C98708" t="s">
        <v>38</v>
      </c>
      <c r="D98708" t="s">
        <v>11874</v>
      </c>
      <c r="E98708" t="s">
        <v>27883</v>
      </c>
      <c r="F98708" t="s">
        <v>831</v>
      </c>
      <c r="J98708">
        <v>48488.3</v>
      </c>
      <c r="K98708">
        <v>45144</v>
      </c>
    </row>
    <row r="98709" spans="2:11" hidden="1" x14ac:dyDescent="0.35">
      <c r="B98709" t="s">
        <v>1533</v>
      </c>
      <c r="D98709" t="s">
        <v>11874</v>
      </c>
      <c r="E98709" t="s">
        <v>17745</v>
      </c>
      <c r="F98709" t="s">
        <v>20575</v>
      </c>
      <c r="J98709">
        <v>50401.72</v>
      </c>
      <c r="K98709">
        <v>51070</v>
      </c>
    </row>
    <row r="98710" spans="2:11" hidden="1" x14ac:dyDescent="0.35">
      <c r="B98710" t="s">
        <v>1554</v>
      </c>
      <c r="C98710" t="s">
        <v>112</v>
      </c>
      <c r="D98710" t="s">
        <v>11874</v>
      </c>
      <c r="E98710" t="s">
        <v>1732</v>
      </c>
      <c r="F98710" t="s">
        <v>4792</v>
      </c>
      <c r="J98710">
        <v>58190.9</v>
      </c>
      <c r="K98710">
        <v>58820</v>
      </c>
    </row>
    <row r="98711" spans="2:11" hidden="1" x14ac:dyDescent="0.35">
      <c r="B98711" t="s">
        <v>5755</v>
      </c>
      <c r="D98711" t="s">
        <v>11904</v>
      </c>
      <c r="E98711" t="s">
        <v>27907</v>
      </c>
      <c r="F98711" t="s">
        <v>2226</v>
      </c>
      <c r="J98711">
        <v>61241.35</v>
      </c>
      <c r="K98711">
        <v>61890</v>
      </c>
    </row>
    <row r="98712" spans="2:11" hidden="1" x14ac:dyDescent="0.35">
      <c r="B98712" t="s">
        <v>26228</v>
      </c>
      <c r="D98712" t="s">
        <v>26229</v>
      </c>
      <c r="E98712" t="s">
        <v>27878</v>
      </c>
      <c r="F98712" t="s">
        <v>28278</v>
      </c>
      <c r="J98712">
        <v>2823.16</v>
      </c>
      <c r="K98712">
        <v>22464</v>
      </c>
    </row>
    <row r="98713" spans="2:11" hidden="1" x14ac:dyDescent="0.35">
      <c r="B98713" t="s">
        <v>3299</v>
      </c>
      <c r="C98713" t="s">
        <v>21</v>
      </c>
      <c r="D98713" t="s">
        <v>11927</v>
      </c>
      <c r="E98713" t="s">
        <v>26961</v>
      </c>
      <c r="F98713" t="s">
        <v>79</v>
      </c>
      <c r="J98713">
        <v>53579.62</v>
      </c>
      <c r="K98713">
        <v>39090</v>
      </c>
    </row>
    <row r="98714" spans="2:11" hidden="1" x14ac:dyDescent="0.35">
      <c r="B98714" t="s">
        <v>4056</v>
      </c>
      <c r="C98714" t="s">
        <v>21</v>
      </c>
      <c r="D98714" t="s">
        <v>26233</v>
      </c>
      <c r="E98714" t="s">
        <v>28109</v>
      </c>
      <c r="F98714" t="s">
        <v>26219</v>
      </c>
      <c r="J98714">
        <v>29429.29</v>
      </c>
      <c r="K98714">
        <v>32114</v>
      </c>
    </row>
    <row r="98715" spans="2:11" hidden="1" x14ac:dyDescent="0.35">
      <c r="B98715" t="s">
        <v>11663</v>
      </c>
      <c r="C98715" t="s">
        <v>97</v>
      </c>
      <c r="D98715" t="s">
        <v>11664</v>
      </c>
      <c r="E98715" t="s">
        <v>27858</v>
      </c>
      <c r="F98715" t="s">
        <v>10219</v>
      </c>
      <c r="J98715">
        <v>94454.26</v>
      </c>
      <c r="K98715">
        <v>79462</v>
      </c>
    </row>
    <row r="98716" spans="2:11" hidden="1" x14ac:dyDescent="0.35">
      <c r="B98716" t="s">
        <v>510</v>
      </c>
      <c r="C98716" t="s">
        <v>42</v>
      </c>
      <c r="D98716" t="s">
        <v>11721</v>
      </c>
      <c r="E98716" t="s">
        <v>26961</v>
      </c>
      <c r="F98716" t="s">
        <v>4544</v>
      </c>
      <c r="J98716">
        <v>33165.22</v>
      </c>
      <c r="K98716">
        <v>34902</v>
      </c>
    </row>
    <row r="98717" spans="2:11" hidden="1" x14ac:dyDescent="0.35">
      <c r="B98717" t="s">
        <v>26249</v>
      </c>
      <c r="C98717" t="s">
        <v>47</v>
      </c>
      <c r="D98717" t="s">
        <v>26250</v>
      </c>
      <c r="E98717" t="s">
        <v>25971</v>
      </c>
      <c r="F98717" t="s">
        <v>26251</v>
      </c>
      <c r="J98717">
        <v>65491.77</v>
      </c>
      <c r="K98717">
        <v>76000</v>
      </c>
    </row>
    <row r="98718" spans="2:11" hidden="1" x14ac:dyDescent="0.35">
      <c r="B98718" t="s">
        <v>1652</v>
      </c>
      <c r="C98718" t="s">
        <v>112</v>
      </c>
      <c r="D98718" t="s">
        <v>11735</v>
      </c>
      <c r="E98718" t="s">
        <v>443</v>
      </c>
      <c r="F98718" t="s">
        <v>8915</v>
      </c>
      <c r="J98718">
        <v>64350</v>
      </c>
      <c r="K98718">
        <v>67600</v>
      </c>
    </row>
    <row r="98719" spans="2:11" hidden="1" x14ac:dyDescent="0.35">
      <c r="B98719" t="s">
        <v>531</v>
      </c>
      <c r="C98719" t="s">
        <v>927</v>
      </c>
      <c r="D98719" t="s">
        <v>12028</v>
      </c>
      <c r="E98719" t="s">
        <v>26122</v>
      </c>
      <c r="F98719" t="s">
        <v>2661</v>
      </c>
      <c r="J98719">
        <v>131160.82999999999</v>
      </c>
      <c r="K98719">
        <v>142007</v>
      </c>
    </row>
    <row r="98720" spans="2:11" hidden="1" x14ac:dyDescent="0.35">
      <c r="B98720" t="s">
        <v>17239</v>
      </c>
      <c r="C98720" t="s">
        <v>42</v>
      </c>
      <c r="D98720" t="s">
        <v>12097</v>
      </c>
      <c r="E98720" t="s">
        <v>885</v>
      </c>
      <c r="F98720" t="s">
        <v>20703</v>
      </c>
      <c r="J98720">
        <v>40814.199999999997</v>
      </c>
      <c r="K98720">
        <v>43295</v>
      </c>
    </row>
    <row r="98721" spans="2:11" hidden="1" x14ac:dyDescent="0.35">
      <c r="B98721" t="s">
        <v>5880</v>
      </c>
      <c r="C98721" t="s">
        <v>197</v>
      </c>
      <c r="D98721" t="s">
        <v>11742</v>
      </c>
      <c r="E98721" t="s">
        <v>23460</v>
      </c>
      <c r="F98721" t="s">
        <v>352</v>
      </c>
      <c r="J98721">
        <v>80081.73</v>
      </c>
      <c r="K98721">
        <v>66893</v>
      </c>
    </row>
    <row r="98722" spans="2:11" hidden="1" x14ac:dyDescent="0.35">
      <c r="B98722" t="s">
        <v>436</v>
      </c>
      <c r="C98722" t="s">
        <v>927</v>
      </c>
      <c r="D98722" t="s">
        <v>12031</v>
      </c>
      <c r="E98722" t="s">
        <v>23463</v>
      </c>
      <c r="F98722" t="s">
        <v>400</v>
      </c>
      <c r="J98722">
        <v>93481.89</v>
      </c>
      <c r="K98722">
        <v>87455</v>
      </c>
    </row>
    <row r="98723" spans="2:11" hidden="1" x14ac:dyDescent="0.35">
      <c r="B98723" t="s">
        <v>11166</v>
      </c>
      <c r="C98723" t="s">
        <v>634</v>
      </c>
      <c r="D98723" t="s">
        <v>12097</v>
      </c>
      <c r="E98723" t="s">
        <v>25991</v>
      </c>
      <c r="F98723" t="s">
        <v>20566</v>
      </c>
      <c r="J98723">
        <v>41622.339999999997</v>
      </c>
      <c r="K98723">
        <v>41604</v>
      </c>
    </row>
    <row r="98724" spans="2:11" hidden="1" x14ac:dyDescent="0.35">
      <c r="B98724" t="s">
        <v>4843</v>
      </c>
      <c r="D98724" t="s">
        <v>20576</v>
      </c>
      <c r="E98724" t="s">
        <v>443</v>
      </c>
      <c r="F98724" t="s">
        <v>20578</v>
      </c>
      <c r="J98724">
        <v>1648</v>
      </c>
      <c r="K98724">
        <v>66560</v>
      </c>
    </row>
    <row r="98725" spans="2:11" hidden="1" x14ac:dyDescent="0.35">
      <c r="B98725" t="s">
        <v>10745</v>
      </c>
      <c r="D98725" t="s">
        <v>12032</v>
      </c>
      <c r="E98725" t="s">
        <v>23826</v>
      </c>
      <c r="F98725" t="s">
        <v>577</v>
      </c>
      <c r="J98725">
        <v>115910.93</v>
      </c>
      <c r="K98725">
        <v>95065</v>
      </c>
    </row>
    <row r="98726" spans="2:11" hidden="1" x14ac:dyDescent="0.35">
      <c r="B98726" t="s">
        <v>5433</v>
      </c>
      <c r="C98726" t="s">
        <v>107</v>
      </c>
      <c r="D98726" t="s">
        <v>12097</v>
      </c>
      <c r="E98726" t="s">
        <v>11957</v>
      </c>
      <c r="F98726" t="s">
        <v>1830</v>
      </c>
      <c r="J98726">
        <v>64996.75</v>
      </c>
      <c r="K98726">
        <v>45858</v>
      </c>
    </row>
    <row r="98727" spans="2:11" hidden="1" x14ac:dyDescent="0.35">
      <c r="B98727" t="s">
        <v>225</v>
      </c>
      <c r="C98727" t="s">
        <v>297</v>
      </c>
      <c r="D98727" t="s">
        <v>11790</v>
      </c>
      <c r="E98727" t="s">
        <v>27864</v>
      </c>
      <c r="F98727" t="s">
        <v>2063</v>
      </c>
      <c r="J98727">
        <v>108772.93</v>
      </c>
      <c r="K98727">
        <v>83881</v>
      </c>
    </row>
    <row r="98728" spans="2:11" hidden="1" x14ac:dyDescent="0.35">
      <c r="B98728" t="s">
        <v>119</v>
      </c>
      <c r="C98728" t="s">
        <v>927</v>
      </c>
      <c r="D98728" t="s">
        <v>12032</v>
      </c>
      <c r="E98728" t="s">
        <v>23463</v>
      </c>
      <c r="F98728" t="s">
        <v>1669</v>
      </c>
      <c r="J98728">
        <v>83981.61</v>
      </c>
      <c r="K98728">
        <v>82132</v>
      </c>
    </row>
    <row r="98729" spans="2:11" hidden="1" x14ac:dyDescent="0.35">
      <c r="B98729" t="s">
        <v>2611</v>
      </c>
      <c r="C98729" t="s">
        <v>38</v>
      </c>
      <c r="D98729" t="s">
        <v>12171</v>
      </c>
      <c r="E98729" t="s">
        <v>25948</v>
      </c>
      <c r="F98729" t="s">
        <v>1519</v>
      </c>
      <c r="J98729">
        <v>82776.91</v>
      </c>
      <c r="K98729">
        <v>71092</v>
      </c>
    </row>
    <row r="98730" spans="2:11" hidden="1" x14ac:dyDescent="0.35">
      <c r="B98730" t="s">
        <v>7295</v>
      </c>
      <c r="D98730" t="s">
        <v>11790</v>
      </c>
      <c r="E98730" t="s">
        <v>20589</v>
      </c>
      <c r="F98730" t="s">
        <v>20590</v>
      </c>
      <c r="J98730">
        <v>58338.58</v>
      </c>
      <c r="K98730">
        <v>48950</v>
      </c>
    </row>
    <row r="98731" spans="2:11" hidden="1" x14ac:dyDescent="0.35">
      <c r="B98731" t="s">
        <v>4852</v>
      </c>
      <c r="D98731" t="s">
        <v>12033</v>
      </c>
      <c r="E98731" t="s">
        <v>28279</v>
      </c>
      <c r="F98731" t="s">
        <v>2234</v>
      </c>
      <c r="J98731">
        <v>54595.38</v>
      </c>
      <c r="K98731">
        <v>46929</v>
      </c>
    </row>
    <row r="98732" spans="2:11" hidden="1" x14ac:dyDescent="0.35">
      <c r="B98732" t="s">
        <v>10276</v>
      </c>
      <c r="C98732" t="s">
        <v>383</v>
      </c>
      <c r="D98732" t="s">
        <v>12174</v>
      </c>
      <c r="E98732" t="s">
        <v>187</v>
      </c>
      <c r="F98732" t="s">
        <v>646</v>
      </c>
      <c r="J98732">
        <v>30524.98</v>
      </c>
      <c r="K98732">
        <v>32381</v>
      </c>
    </row>
    <row r="98733" spans="2:11" hidden="1" x14ac:dyDescent="0.35">
      <c r="B98733" t="s">
        <v>11804</v>
      </c>
      <c r="C98733" t="s">
        <v>112</v>
      </c>
      <c r="D98733" t="s">
        <v>11805</v>
      </c>
      <c r="E98733" t="s">
        <v>26961</v>
      </c>
      <c r="F98733" t="s">
        <v>1393</v>
      </c>
      <c r="J98733">
        <v>38856.519999999997</v>
      </c>
      <c r="K98733">
        <v>34902</v>
      </c>
    </row>
    <row r="98734" spans="2:11" hidden="1" x14ac:dyDescent="0.35">
      <c r="B98734" t="s">
        <v>301</v>
      </c>
      <c r="C98734" t="s">
        <v>97</v>
      </c>
      <c r="D98734" t="s">
        <v>12037</v>
      </c>
      <c r="E98734" t="s">
        <v>23463</v>
      </c>
      <c r="F98734" t="s">
        <v>516</v>
      </c>
      <c r="J98734">
        <v>81085.27</v>
      </c>
      <c r="K98734">
        <v>76808</v>
      </c>
    </row>
    <row r="98735" spans="2:11" hidden="1" x14ac:dyDescent="0.35">
      <c r="B98735" t="s">
        <v>8106</v>
      </c>
      <c r="C98735" t="s">
        <v>197</v>
      </c>
      <c r="D98735" t="s">
        <v>11810</v>
      </c>
      <c r="E98735" t="s">
        <v>28280</v>
      </c>
      <c r="F98735" t="s">
        <v>831</v>
      </c>
      <c r="J98735">
        <v>78127.86</v>
      </c>
      <c r="K98735">
        <v>64300</v>
      </c>
    </row>
    <row r="98736" spans="2:11" hidden="1" x14ac:dyDescent="0.35">
      <c r="B98736" t="s">
        <v>12190</v>
      </c>
      <c r="C98736" t="s">
        <v>107</v>
      </c>
      <c r="D98736" t="s">
        <v>12191</v>
      </c>
      <c r="E98736" t="s">
        <v>26059</v>
      </c>
      <c r="F98736" t="s">
        <v>7231</v>
      </c>
      <c r="J98736">
        <v>85316.93</v>
      </c>
      <c r="K98736">
        <v>85300</v>
      </c>
    </row>
    <row r="98737" spans="2:11" hidden="1" x14ac:dyDescent="0.35">
      <c r="B98737" t="s">
        <v>10643</v>
      </c>
      <c r="C98737" t="s">
        <v>197</v>
      </c>
      <c r="D98737" t="s">
        <v>12039</v>
      </c>
      <c r="E98737" t="s">
        <v>27858</v>
      </c>
      <c r="F98737" t="s">
        <v>3846</v>
      </c>
      <c r="J98737">
        <v>93845.33</v>
      </c>
      <c r="K98737">
        <v>78747</v>
      </c>
    </row>
    <row r="98738" spans="2:11" hidden="1" x14ac:dyDescent="0.35">
      <c r="B98738" t="s">
        <v>26226</v>
      </c>
      <c r="C98738" t="s">
        <v>139</v>
      </c>
      <c r="D98738" t="s">
        <v>11812</v>
      </c>
      <c r="E98738" t="s">
        <v>28128</v>
      </c>
      <c r="F98738" t="s">
        <v>26227</v>
      </c>
      <c r="J98738">
        <v>356.56</v>
      </c>
      <c r="K98738">
        <v>19240</v>
      </c>
    </row>
    <row r="98739" spans="2:11" hidden="1" x14ac:dyDescent="0.35">
      <c r="B98739" t="s">
        <v>5168</v>
      </c>
      <c r="C98739" t="s">
        <v>60</v>
      </c>
      <c r="D98739" t="s">
        <v>23950</v>
      </c>
      <c r="E98739" t="s">
        <v>27164</v>
      </c>
      <c r="F98739" t="s">
        <v>1658</v>
      </c>
      <c r="J98739">
        <v>45161.05</v>
      </c>
      <c r="K98739">
        <v>45083</v>
      </c>
    </row>
    <row r="98740" spans="2:11" hidden="1" x14ac:dyDescent="0.35">
      <c r="B98740" t="s">
        <v>12192</v>
      </c>
      <c r="C98740" t="s">
        <v>2859</v>
      </c>
      <c r="D98740" t="s">
        <v>12193</v>
      </c>
      <c r="E98740" t="s">
        <v>28281</v>
      </c>
      <c r="F98740" t="s">
        <v>7884</v>
      </c>
      <c r="J98740">
        <v>101896.59</v>
      </c>
      <c r="K98740">
        <v>102000</v>
      </c>
    </row>
    <row r="98741" spans="2:11" hidden="1" x14ac:dyDescent="0.35">
      <c r="B98741" t="s">
        <v>4156</v>
      </c>
      <c r="D98741" t="s">
        <v>12196</v>
      </c>
      <c r="E98741" t="s">
        <v>74</v>
      </c>
      <c r="F98741" t="s">
        <v>857</v>
      </c>
      <c r="J98741">
        <v>10206.75</v>
      </c>
      <c r="K98741">
        <v>10548</v>
      </c>
    </row>
    <row r="98742" spans="2:11" hidden="1" x14ac:dyDescent="0.35">
      <c r="B98742" t="s">
        <v>80</v>
      </c>
      <c r="C98742" t="s">
        <v>21</v>
      </c>
      <c r="D98742" t="s">
        <v>12197</v>
      </c>
      <c r="E98742" t="s">
        <v>905</v>
      </c>
      <c r="F98742" t="s">
        <v>1073</v>
      </c>
      <c r="J98742">
        <v>93016.23</v>
      </c>
      <c r="K98742">
        <v>69802</v>
      </c>
    </row>
    <row r="98743" spans="2:11" hidden="1" x14ac:dyDescent="0.35">
      <c r="B98743" t="s">
        <v>15163</v>
      </c>
      <c r="C98743" t="s">
        <v>38</v>
      </c>
      <c r="D98743" t="s">
        <v>27172</v>
      </c>
      <c r="E98743" t="s">
        <v>93</v>
      </c>
      <c r="F98743" t="s">
        <v>26965</v>
      </c>
      <c r="J98743">
        <v>65847.92</v>
      </c>
      <c r="K98743">
        <v>67218</v>
      </c>
    </row>
    <row r="98744" spans="2:11" hidden="1" x14ac:dyDescent="0.35">
      <c r="B98744" t="s">
        <v>1326</v>
      </c>
      <c r="C98744" t="s">
        <v>21</v>
      </c>
      <c r="D98744" t="s">
        <v>12199</v>
      </c>
      <c r="E98744" t="s">
        <v>390</v>
      </c>
      <c r="F98744" t="s">
        <v>26254</v>
      </c>
      <c r="J98744">
        <v>40771.19</v>
      </c>
      <c r="K98744">
        <v>36275</v>
      </c>
    </row>
    <row r="98745" spans="2:11" hidden="1" x14ac:dyDescent="0.35">
      <c r="B98745" t="s">
        <v>5498</v>
      </c>
      <c r="C98745" t="s">
        <v>124</v>
      </c>
      <c r="D98745" t="s">
        <v>12199</v>
      </c>
      <c r="E98745" t="s">
        <v>26044</v>
      </c>
      <c r="F98745" t="s">
        <v>5871</v>
      </c>
      <c r="J98745">
        <v>136530.54</v>
      </c>
      <c r="K98745">
        <v>141600</v>
      </c>
    </row>
    <row r="98746" spans="2:11" hidden="1" x14ac:dyDescent="0.35">
      <c r="B98746" t="s">
        <v>28282</v>
      </c>
      <c r="C98746" t="s">
        <v>47</v>
      </c>
      <c r="D98746" t="s">
        <v>12199</v>
      </c>
      <c r="E98746" t="s">
        <v>28283</v>
      </c>
      <c r="F98746" t="s">
        <v>28073</v>
      </c>
      <c r="J98746">
        <v>31688.13</v>
      </c>
      <c r="K98746">
        <v>78500</v>
      </c>
    </row>
    <row r="98747" spans="2:11" hidden="1" x14ac:dyDescent="0.35">
      <c r="B98747" t="s">
        <v>7015</v>
      </c>
      <c r="C98747" t="s">
        <v>124</v>
      </c>
      <c r="D98747" t="s">
        <v>23927</v>
      </c>
      <c r="E98747" t="s">
        <v>27852</v>
      </c>
      <c r="F98747" t="s">
        <v>10229</v>
      </c>
      <c r="J98747">
        <v>91964.39</v>
      </c>
      <c r="K98747">
        <v>97309</v>
      </c>
    </row>
    <row r="98748" spans="2:11" hidden="1" x14ac:dyDescent="0.35">
      <c r="B98748" t="s">
        <v>408</v>
      </c>
      <c r="C98748" t="s">
        <v>14</v>
      </c>
      <c r="D98748" t="s">
        <v>12200</v>
      </c>
      <c r="E98748" t="s">
        <v>27858</v>
      </c>
      <c r="F98748" t="s">
        <v>3322</v>
      </c>
      <c r="J98748">
        <v>75794.67</v>
      </c>
      <c r="K98748">
        <v>71047</v>
      </c>
    </row>
    <row r="98749" spans="2:11" hidden="1" x14ac:dyDescent="0.35">
      <c r="B98749" t="s">
        <v>556</v>
      </c>
      <c r="C98749" t="s">
        <v>47</v>
      </c>
      <c r="D98749" t="s">
        <v>12201</v>
      </c>
      <c r="E98749" t="s">
        <v>27864</v>
      </c>
      <c r="F98749" t="s">
        <v>12202</v>
      </c>
      <c r="J98749">
        <v>133303.82999999999</v>
      </c>
      <c r="K98749">
        <v>73454</v>
      </c>
    </row>
    <row r="98750" spans="2:11" hidden="1" x14ac:dyDescent="0.35">
      <c r="B98750" t="s">
        <v>9369</v>
      </c>
      <c r="C98750" t="s">
        <v>47</v>
      </c>
      <c r="D98750" t="s">
        <v>26264</v>
      </c>
      <c r="E98750" t="s">
        <v>1496</v>
      </c>
      <c r="F98750" t="s">
        <v>26222</v>
      </c>
      <c r="J98750">
        <v>52855.92</v>
      </c>
      <c r="K98750">
        <v>54486</v>
      </c>
    </row>
    <row r="98751" spans="2:11" hidden="1" x14ac:dyDescent="0.35">
      <c r="B98751" t="s">
        <v>12203</v>
      </c>
      <c r="D98751" t="s">
        <v>12204</v>
      </c>
      <c r="E98751" t="s">
        <v>26037</v>
      </c>
      <c r="F98751" t="s">
        <v>12205</v>
      </c>
      <c r="J98751">
        <v>104808.46</v>
      </c>
      <c r="K98751">
        <v>106000</v>
      </c>
    </row>
    <row r="98752" spans="2:11" hidden="1" x14ac:dyDescent="0.35">
      <c r="B98752" t="s">
        <v>2494</v>
      </c>
      <c r="C98752" t="s">
        <v>42</v>
      </c>
      <c r="D98752" t="s">
        <v>12206</v>
      </c>
      <c r="E98752" t="s">
        <v>222</v>
      </c>
      <c r="F98752" t="s">
        <v>12207</v>
      </c>
      <c r="J98752">
        <v>62600.78</v>
      </c>
      <c r="K98752">
        <v>62445</v>
      </c>
    </row>
    <row r="98753" spans="2:11" hidden="1" x14ac:dyDescent="0.35">
      <c r="B98753" t="s">
        <v>28284</v>
      </c>
      <c r="C98753" t="s">
        <v>112</v>
      </c>
      <c r="D98753" t="s">
        <v>20709</v>
      </c>
      <c r="E98753" t="s">
        <v>81</v>
      </c>
      <c r="F98753" t="s">
        <v>40</v>
      </c>
      <c r="K98753">
        <v>30534</v>
      </c>
    </row>
    <row r="98754" spans="2:11" hidden="1" x14ac:dyDescent="0.35">
      <c r="B98754" t="s">
        <v>3062</v>
      </c>
      <c r="C98754" t="s">
        <v>42</v>
      </c>
      <c r="D98754" t="s">
        <v>12209</v>
      </c>
      <c r="E98754" t="s">
        <v>12210</v>
      </c>
      <c r="F98754" t="s">
        <v>115</v>
      </c>
      <c r="J98754">
        <v>66890.52</v>
      </c>
      <c r="K98754">
        <v>67100</v>
      </c>
    </row>
    <row r="98755" spans="2:11" hidden="1" x14ac:dyDescent="0.35">
      <c r="B98755" t="s">
        <v>1241</v>
      </c>
      <c r="C98755" t="s">
        <v>8</v>
      </c>
      <c r="D98755" t="s">
        <v>12211</v>
      </c>
      <c r="E98755" t="s">
        <v>93</v>
      </c>
      <c r="F98755" t="s">
        <v>7433</v>
      </c>
      <c r="J98755">
        <v>100700</v>
      </c>
      <c r="K98755">
        <v>102800</v>
      </c>
    </row>
    <row r="98756" spans="2:11" hidden="1" x14ac:dyDescent="0.35">
      <c r="B98756" t="s">
        <v>4089</v>
      </c>
      <c r="C98756" t="s">
        <v>124</v>
      </c>
      <c r="D98756" t="s">
        <v>28285</v>
      </c>
      <c r="E98756" t="s">
        <v>27856</v>
      </c>
      <c r="F98756" t="s">
        <v>27911</v>
      </c>
      <c r="J98756">
        <v>16442.16</v>
      </c>
      <c r="K98756">
        <v>48971</v>
      </c>
    </row>
    <row r="98757" spans="2:11" hidden="1" x14ac:dyDescent="0.35">
      <c r="B98757" t="s">
        <v>3646</v>
      </c>
      <c r="C98757" t="s">
        <v>124</v>
      </c>
      <c r="D98757" t="s">
        <v>12212</v>
      </c>
      <c r="E98757" t="s">
        <v>23460</v>
      </c>
      <c r="F98757" t="s">
        <v>3230</v>
      </c>
      <c r="J98757">
        <v>70586.009999999995</v>
      </c>
      <c r="K98757">
        <v>69211</v>
      </c>
    </row>
    <row r="98758" spans="2:11" hidden="1" x14ac:dyDescent="0.35">
      <c r="B98758" t="s">
        <v>1021</v>
      </c>
      <c r="C98758" t="s">
        <v>14</v>
      </c>
      <c r="D98758" t="s">
        <v>12213</v>
      </c>
      <c r="E98758" t="s">
        <v>27864</v>
      </c>
      <c r="F98758" t="s">
        <v>11410</v>
      </c>
      <c r="J98758">
        <v>84173.47</v>
      </c>
      <c r="K98758">
        <v>77591</v>
      </c>
    </row>
    <row r="98759" spans="2:11" hidden="1" x14ac:dyDescent="0.35">
      <c r="B98759" t="s">
        <v>1840</v>
      </c>
      <c r="C98759" t="s">
        <v>42</v>
      </c>
      <c r="D98759" t="s">
        <v>12213</v>
      </c>
      <c r="E98759" t="s">
        <v>27864</v>
      </c>
      <c r="F98759" t="s">
        <v>3472</v>
      </c>
      <c r="J98759">
        <v>0</v>
      </c>
      <c r="K98759">
        <v>66784</v>
      </c>
    </row>
    <row r="98760" spans="2:11" hidden="1" x14ac:dyDescent="0.35">
      <c r="B98760" t="s">
        <v>1681</v>
      </c>
      <c r="D98760" t="s">
        <v>12215</v>
      </c>
      <c r="E98760" t="s">
        <v>311</v>
      </c>
      <c r="F98760" t="s">
        <v>12216</v>
      </c>
      <c r="J98760">
        <v>81586.81</v>
      </c>
      <c r="K98760">
        <v>86000</v>
      </c>
    </row>
    <row r="98761" spans="2:11" hidden="1" x14ac:dyDescent="0.35">
      <c r="B98761" t="s">
        <v>1177</v>
      </c>
      <c r="C98761" t="s">
        <v>197</v>
      </c>
      <c r="D98761" t="s">
        <v>27174</v>
      </c>
      <c r="E98761" t="s">
        <v>443</v>
      </c>
      <c r="F98761" t="s">
        <v>27171</v>
      </c>
      <c r="J98761">
        <v>86978.4</v>
      </c>
      <c r="K98761">
        <v>127296</v>
      </c>
    </row>
    <row r="98762" spans="2:11" hidden="1" x14ac:dyDescent="0.35">
      <c r="B98762" t="s">
        <v>12220</v>
      </c>
      <c r="C98762" t="s">
        <v>297</v>
      </c>
      <c r="D98762" t="s">
        <v>12221</v>
      </c>
      <c r="E98762" t="s">
        <v>8779</v>
      </c>
      <c r="F98762" t="s">
        <v>8511</v>
      </c>
      <c r="J98762">
        <v>54135.95</v>
      </c>
      <c r="K98762">
        <v>54883</v>
      </c>
    </row>
    <row r="98763" spans="2:11" hidden="1" x14ac:dyDescent="0.35">
      <c r="B98763" t="s">
        <v>10549</v>
      </c>
      <c r="C98763" t="s">
        <v>197</v>
      </c>
      <c r="D98763" t="s">
        <v>12222</v>
      </c>
      <c r="E98763" t="s">
        <v>14217</v>
      </c>
      <c r="F98763" t="s">
        <v>12223</v>
      </c>
      <c r="J98763">
        <v>180809.15</v>
      </c>
      <c r="K98763">
        <v>188000</v>
      </c>
    </row>
    <row r="98764" spans="2:11" hidden="1" x14ac:dyDescent="0.35">
      <c r="B98764" t="s">
        <v>797</v>
      </c>
      <c r="C98764" t="s">
        <v>32</v>
      </c>
      <c r="D98764" t="s">
        <v>12224</v>
      </c>
      <c r="E98764" t="s">
        <v>27864</v>
      </c>
      <c r="F98764" t="s">
        <v>4799</v>
      </c>
      <c r="J98764">
        <v>72125.94</v>
      </c>
      <c r="K98764">
        <v>72094</v>
      </c>
    </row>
    <row r="98765" spans="2:11" hidden="1" x14ac:dyDescent="0.35">
      <c r="B98765" t="s">
        <v>10089</v>
      </c>
      <c r="C98765" t="s">
        <v>112</v>
      </c>
      <c r="D98765" t="s">
        <v>11812</v>
      </c>
      <c r="E98765" t="s">
        <v>27852</v>
      </c>
      <c r="F98765" t="s">
        <v>1812</v>
      </c>
      <c r="J98765">
        <v>108581.17</v>
      </c>
      <c r="K98765">
        <v>89178</v>
      </c>
    </row>
    <row r="98766" spans="2:11" hidden="1" x14ac:dyDescent="0.35">
      <c r="B98766" t="s">
        <v>7391</v>
      </c>
      <c r="C98766" t="s">
        <v>21</v>
      </c>
      <c r="D98766" t="s">
        <v>11812</v>
      </c>
      <c r="E98766" t="s">
        <v>443</v>
      </c>
      <c r="F98766" t="s">
        <v>27911</v>
      </c>
      <c r="J98766">
        <v>18049.5</v>
      </c>
      <c r="K98766">
        <v>72800</v>
      </c>
    </row>
    <row r="98767" spans="2:11" hidden="1" x14ac:dyDescent="0.35">
      <c r="B98767" t="s">
        <v>510</v>
      </c>
      <c r="C98767" t="s">
        <v>124</v>
      </c>
      <c r="D98767" t="s">
        <v>11812</v>
      </c>
      <c r="E98767" t="s">
        <v>557</v>
      </c>
      <c r="F98767" t="s">
        <v>947</v>
      </c>
      <c r="J98767">
        <v>36265.67</v>
      </c>
      <c r="K98767">
        <v>44100</v>
      </c>
    </row>
    <row r="98768" spans="2:11" hidden="1" x14ac:dyDescent="0.35">
      <c r="B98768" t="s">
        <v>3025</v>
      </c>
      <c r="C98768" t="s">
        <v>97</v>
      </c>
      <c r="D98768" t="s">
        <v>12042</v>
      </c>
      <c r="E98768" t="s">
        <v>27864</v>
      </c>
      <c r="F98768" t="s">
        <v>6231</v>
      </c>
      <c r="J98768">
        <v>119117.73</v>
      </c>
      <c r="K98768">
        <v>82484</v>
      </c>
    </row>
    <row r="98769" spans="2:11" hidden="1" x14ac:dyDescent="0.35">
      <c r="B98769" t="s">
        <v>3484</v>
      </c>
      <c r="D98769" t="s">
        <v>11812</v>
      </c>
      <c r="E98769" t="s">
        <v>4863</v>
      </c>
      <c r="F98769" t="s">
        <v>2652</v>
      </c>
      <c r="J98769">
        <v>55450.66</v>
      </c>
      <c r="K98769">
        <v>55666</v>
      </c>
    </row>
    <row r="98770" spans="2:11" hidden="1" x14ac:dyDescent="0.35">
      <c r="B98770" t="s">
        <v>12043</v>
      </c>
      <c r="C98770" t="s">
        <v>112</v>
      </c>
      <c r="D98770" t="s">
        <v>12044</v>
      </c>
      <c r="E98770" t="s">
        <v>23463</v>
      </c>
      <c r="F98770" t="s">
        <v>7269</v>
      </c>
      <c r="J98770">
        <v>88211.29</v>
      </c>
      <c r="K98770">
        <v>92778</v>
      </c>
    </row>
    <row r="98771" spans="2:11" hidden="1" x14ac:dyDescent="0.35">
      <c r="B98771" t="s">
        <v>25606</v>
      </c>
      <c r="D98771" t="s">
        <v>11812</v>
      </c>
      <c r="E98771" t="s">
        <v>3685</v>
      </c>
      <c r="F98771" t="s">
        <v>28060</v>
      </c>
      <c r="J98771">
        <v>19189.2</v>
      </c>
      <c r="K98771">
        <v>33803</v>
      </c>
    </row>
    <row r="98772" spans="2:11" hidden="1" x14ac:dyDescent="0.35">
      <c r="B98772" t="s">
        <v>408</v>
      </c>
      <c r="C98772" t="s">
        <v>21</v>
      </c>
      <c r="D98772" t="s">
        <v>12045</v>
      </c>
      <c r="E98772" t="s">
        <v>27864</v>
      </c>
      <c r="F98772" t="s">
        <v>26970</v>
      </c>
      <c r="J98772">
        <v>48887.37</v>
      </c>
      <c r="K98772">
        <v>49088</v>
      </c>
    </row>
    <row r="98773" spans="2:11" hidden="1" x14ac:dyDescent="0.35">
      <c r="B98773" t="s">
        <v>9003</v>
      </c>
      <c r="D98773" t="s">
        <v>11812</v>
      </c>
      <c r="E98773" t="s">
        <v>81</v>
      </c>
      <c r="F98773" t="s">
        <v>23888</v>
      </c>
      <c r="J98773">
        <v>3080</v>
      </c>
      <c r="K98773">
        <v>20800</v>
      </c>
    </row>
    <row r="98774" spans="2:11" hidden="1" x14ac:dyDescent="0.35">
      <c r="B98774" t="s">
        <v>408</v>
      </c>
      <c r="C98774" t="s">
        <v>107</v>
      </c>
      <c r="D98774" t="s">
        <v>12045</v>
      </c>
      <c r="E98774" t="s">
        <v>81</v>
      </c>
      <c r="F98774" t="s">
        <v>2296</v>
      </c>
      <c r="J98774">
        <v>12035</v>
      </c>
      <c r="K98774">
        <v>20800</v>
      </c>
    </row>
    <row r="98775" spans="2:11" hidden="1" x14ac:dyDescent="0.35">
      <c r="B98775" t="s">
        <v>7286</v>
      </c>
      <c r="C98775" t="s">
        <v>47</v>
      </c>
      <c r="D98775" t="s">
        <v>11812</v>
      </c>
      <c r="E98775" t="s">
        <v>10139</v>
      </c>
      <c r="F98775" t="s">
        <v>1232</v>
      </c>
      <c r="J98775">
        <v>76590.3</v>
      </c>
      <c r="K98775">
        <v>77900</v>
      </c>
    </row>
    <row r="98776" spans="2:11" hidden="1" x14ac:dyDescent="0.35">
      <c r="B98776" t="s">
        <v>51</v>
      </c>
      <c r="D98776" t="s">
        <v>11855</v>
      </c>
      <c r="E98776" t="s">
        <v>4650</v>
      </c>
      <c r="F98776" t="s">
        <v>4360</v>
      </c>
      <c r="J98776">
        <v>98501.26</v>
      </c>
      <c r="K98776">
        <v>55666</v>
      </c>
    </row>
    <row r="98777" spans="2:11" hidden="1" x14ac:dyDescent="0.35">
      <c r="B98777" t="s">
        <v>220</v>
      </c>
      <c r="C98777" t="s">
        <v>927</v>
      </c>
      <c r="D98777" t="s">
        <v>11858</v>
      </c>
      <c r="E98777" t="s">
        <v>85</v>
      </c>
      <c r="F98777" t="s">
        <v>28080</v>
      </c>
      <c r="K98777">
        <v>20800</v>
      </c>
    </row>
    <row r="98778" spans="2:11" hidden="1" x14ac:dyDescent="0.35">
      <c r="B98778" t="s">
        <v>26234</v>
      </c>
      <c r="C98778" t="s">
        <v>47</v>
      </c>
      <c r="D98778" t="s">
        <v>11858</v>
      </c>
      <c r="E98778" t="s">
        <v>26961</v>
      </c>
      <c r="F98778" t="s">
        <v>26138</v>
      </c>
      <c r="J98778">
        <v>30722.23</v>
      </c>
      <c r="K98778">
        <v>31017</v>
      </c>
    </row>
    <row r="98779" spans="2:11" hidden="1" x14ac:dyDescent="0.35">
      <c r="B98779" t="s">
        <v>11861</v>
      </c>
      <c r="C98779" t="s">
        <v>139</v>
      </c>
      <c r="D98779" t="s">
        <v>11858</v>
      </c>
      <c r="E98779" t="s">
        <v>28100</v>
      </c>
      <c r="F98779" t="s">
        <v>5715</v>
      </c>
      <c r="J98779">
        <v>40589.68</v>
      </c>
      <c r="K98779">
        <v>37500</v>
      </c>
    </row>
    <row r="98780" spans="2:11" hidden="1" x14ac:dyDescent="0.35">
      <c r="B98780" t="s">
        <v>3025</v>
      </c>
      <c r="C98780" t="s">
        <v>124</v>
      </c>
      <c r="D98780" t="s">
        <v>11858</v>
      </c>
      <c r="E98780" t="s">
        <v>27947</v>
      </c>
      <c r="F98780" t="s">
        <v>26200</v>
      </c>
      <c r="J98780">
        <v>55587.9</v>
      </c>
      <c r="K98780">
        <v>52234</v>
      </c>
    </row>
    <row r="98781" spans="2:11" hidden="1" x14ac:dyDescent="0.35">
      <c r="B98781" t="s">
        <v>1249</v>
      </c>
      <c r="C98781" t="s">
        <v>47</v>
      </c>
      <c r="D98781" t="s">
        <v>11858</v>
      </c>
      <c r="E98781" t="s">
        <v>27861</v>
      </c>
      <c r="F98781" t="s">
        <v>17404</v>
      </c>
      <c r="J98781">
        <v>32832.42</v>
      </c>
      <c r="K98781">
        <v>31512</v>
      </c>
    </row>
    <row r="98782" spans="2:11" hidden="1" x14ac:dyDescent="0.35">
      <c r="B98782" t="s">
        <v>522</v>
      </c>
      <c r="C98782" t="s">
        <v>2428</v>
      </c>
      <c r="D98782" t="s">
        <v>11858</v>
      </c>
      <c r="E98782" t="s">
        <v>945</v>
      </c>
      <c r="F98782" t="s">
        <v>6713</v>
      </c>
      <c r="J98782">
        <v>56054.1</v>
      </c>
      <c r="K98782">
        <v>59392</v>
      </c>
    </row>
    <row r="98783" spans="2:11" hidden="1" x14ac:dyDescent="0.35">
      <c r="B98783" t="s">
        <v>1281</v>
      </c>
      <c r="C98783" t="s">
        <v>149</v>
      </c>
      <c r="D98783" t="s">
        <v>11858</v>
      </c>
      <c r="E98783" t="s">
        <v>27934</v>
      </c>
      <c r="F98783" t="s">
        <v>3968</v>
      </c>
      <c r="J98783">
        <v>42293.74</v>
      </c>
      <c r="K98783">
        <v>36608</v>
      </c>
    </row>
    <row r="98784" spans="2:11" hidden="1" x14ac:dyDescent="0.35">
      <c r="B98784" t="s">
        <v>27189</v>
      </c>
      <c r="C98784" t="s">
        <v>42</v>
      </c>
      <c r="D98784" t="s">
        <v>26256</v>
      </c>
      <c r="E98784" t="s">
        <v>1420</v>
      </c>
      <c r="F98784" t="s">
        <v>26257</v>
      </c>
      <c r="J98784">
        <v>44396.28</v>
      </c>
      <c r="K98784">
        <v>45970</v>
      </c>
    </row>
    <row r="98785" spans="2:11" hidden="1" x14ac:dyDescent="0.35">
      <c r="B98785" t="s">
        <v>705</v>
      </c>
      <c r="C98785" t="s">
        <v>112</v>
      </c>
      <c r="D98785" t="s">
        <v>12076</v>
      </c>
      <c r="E98785" t="s">
        <v>23463</v>
      </c>
      <c r="F98785" t="s">
        <v>1710</v>
      </c>
      <c r="J98785">
        <v>93010.84</v>
      </c>
      <c r="K98785">
        <v>79470</v>
      </c>
    </row>
    <row r="98786" spans="2:11" hidden="1" x14ac:dyDescent="0.35">
      <c r="B98786" t="s">
        <v>510</v>
      </c>
      <c r="C98786" t="s">
        <v>42</v>
      </c>
      <c r="D98786" t="s">
        <v>12087</v>
      </c>
      <c r="E98786" t="s">
        <v>493</v>
      </c>
      <c r="F98786" t="s">
        <v>12088</v>
      </c>
      <c r="J98786">
        <v>48100.44</v>
      </c>
      <c r="K98786">
        <v>43039</v>
      </c>
    </row>
    <row r="98787" spans="2:11" hidden="1" x14ac:dyDescent="0.35">
      <c r="B98787" t="s">
        <v>1996</v>
      </c>
      <c r="C98787" t="s">
        <v>112</v>
      </c>
      <c r="D98787" t="s">
        <v>12089</v>
      </c>
      <c r="E98787" t="s">
        <v>27852</v>
      </c>
      <c r="F98787" t="s">
        <v>12090</v>
      </c>
      <c r="J98787">
        <v>146521.07</v>
      </c>
      <c r="K98787">
        <v>92393</v>
      </c>
    </row>
    <row r="98788" spans="2:11" hidden="1" x14ac:dyDescent="0.35">
      <c r="B98788" t="s">
        <v>1047</v>
      </c>
      <c r="D98788" t="s">
        <v>12089</v>
      </c>
      <c r="E98788" t="s">
        <v>27003</v>
      </c>
      <c r="F98788" t="s">
        <v>27944</v>
      </c>
      <c r="J98788">
        <v>1074.19</v>
      </c>
      <c r="K98788">
        <v>28488</v>
      </c>
    </row>
    <row r="98789" spans="2:11" hidden="1" x14ac:dyDescent="0.35">
      <c r="B98789" t="s">
        <v>220</v>
      </c>
      <c r="C98789" t="s">
        <v>32</v>
      </c>
      <c r="D98789" t="s">
        <v>20679</v>
      </c>
      <c r="E98789" t="s">
        <v>8251</v>
      </c>
      <c r="F98789" t="s">
        <v>20680</v>
      </c>
      <c r="J98789">
        <v>37550.76</v>
      </c>
      <c r="K98789">
        <v>39983</v>
      </c>
    </row>
    <row r="98790" spans="2:11" hidden="1" x14ac:dyDescent="0.35">
      <c r="B98790" t="s">
        <v>119</v>
      </c>
      <c r="C98790" t="s">
        <v>375</v>
      </c>
      <c r="D98790" t="s">
        <v>12164</v>
      </c>
      <c r="E98790" t="s">
        <v>23351</v>
      </c>
      <c r="F98790" t="s">
        <v>2711</v>
      </c>
      <c r="J98790">
        <v>71645.55</v>
      </c>
      <c r="K98790">
        <v>65009</v>
      </c>
    </row>
    <row r="98791" spans="2:11" hidden="1" x14ac:dyDescent="0.35">
      <c r="B98791" t="s">
        <v>17424</v>
      </c>
      <c r="D98791" t="s">
        <v>17425</v>
      </c>
      <c r="E98791" t="s">
        <v>27970</v>
      </c>
      <c r="F98791" t="s">
        <v>16892</v>
      </c>
      <c r="J98791">
        <v>78750.259999999995</v>
      </c>
      <c r="K98791">
        <v>35378</v>
      </c>
    </row>
    <row r="98792" spans="2:11" hidden="1" x14ac:dyDescent="0.35">
      <c r="B98792" t="s">
        <v>4322</v>
      </c>
      <c r="C98792" t="s">
        <v>42</v>
      </c>
      <c r="D98792" t="s">
        <v>12172</v>
      </c>
      <c r="E98792" t="s">
        <v>1889</v>
      </c>
      <c r="F98792" t="s">
        <v>1702</v>
      </c>
      <c r="J98792">
        <v>105514.07</v>
      </c>
      <c r="K98792">
        <v>109100</v>
      </c>
    </row>
    <row r="98793" spans="2:11" hidden="1" x14ac:dyDescent="0.35">
      <c r="B98793" t="s">
        <v>12181</v>
      </c>
      <c r="C98793" t="s">
        <v>134</v>
      </c>
      <c r="D98793" t="s">
        <v>12182</v>
      </c>
      <c r="E98793" t="s">
        <v>23937</v>
      </c>
      <c r="F98793" t="s">
        <v>6485</v>
      </c>
      <c r="J98793">
        <v>70291.149999999994</v>
      </c>
      <c r="K98793">
        <v>70000</v>
      </c>
    </row>
    <row r="98794" spans="2:11" hidden="1" x14ac:dyDescent="0.35">
      <c r="B98794" t="s">
        <v>4568</v>
      </c>
      <c r="C98794" t="s">
        <v>112</v>
      </c>
      <c r="D98794" t="s">
        <v>12257</v>
      </c>
      <c r="E98794" t="s">
        <v>27864</v>
      </c>
      <c r="F98794" t="s">
        <v>2970</v>
      </c>
      <c r="J98794">
        <v>82146.84</v>
      </c>
      <c r="K98794">
        <v>71412</v>
      </c>
    </row>
    <row r="98795" spans="2:11" hidden="1" x14ac:dyDescent="0.35">
      <c r="B98795" t="s">
        <v>80</v>
      </c>
      <c r="C98795" t="s">
        <v>21</v>
      </c>
      <c r="D98795" t="s">
        <v>12295</v>
      </c>
      <c r="E98795" t="s">
        <v>26044</v>
      </c>
      <c r="F98795" t="s">
        <v>181</v>
      </c>
      <c r="J98795">
        <v>137117.60999999999</v>
      </c>
      <c r="K98795">
        <v>138600</v>
      </c>
    </row>
    <row r="98796" spans="2:11" hidden="1" x14ac:dyDescent="0.35">
      <c r="B98796" t="s">
        <v>1028</v>
      </c>
      <c r="C98796" t="s">
        <v>47</v>
      </c>
      <c r="D98796" t="s">
        <v>12347</v>
      </c>
      <c r="E98796" t="s">
        <v>27852</v>
      </c>
      <c r="F98796" t="s">
        <v>12348</v>
      </c>
      <c r="J98796">
        <v>115777.46</v>
      </c>
      <c r="K98796">
        <v>95689</v>
      </c>
    </row>
    <row r="98797" spans="2:11" hidden="1" x14ac:dyDescent="0.35">
      <c r="B98797" t="s">
        <v>9694</v>
      </c>
      <c r="D98797" t="s">
        <v>12347</v>
      </c>
      <c r="E98797" t="s">
        <v>27983</v>
      </c>
      <c r="F98797" t="s">
        <v>1765</v>
      </c>
      <c r="J98797">
        <v>26982.58</v>
      </c>
      <c r="K98797">
        <v>26680</v>
      </c>
    </row>
    <row r="98798" spans="2:11" hidden="1" x14ac:dyDescent="0.35">
      <c r="B98798" t="s">
        <v>119</v>
      </c>
      <c r="C98798" t="s">
        <v>375</v>
      </c>
      <c r="D98798" t="s">
        <v>12349</v>
      </c>
      <c r="E98798" t="s">
        <v>172</v>
      </c>
      <c r="F98798" t="s">
        <v>3367</v>
      </c>
      <c r="J98798">
        <v>46944.86</v>
      </c>
      <c r="K98798">
        <v>46851</v>
      </c>
    </row>
    <row r="98799" spans="2:11" hidden="1" x14ac:dyDescent="0.35">
      <c r="B98799" t="s">
        <v>436</v>
      </c>
      <c r="C98799" t="s">
        <v>112</v>
      </c>
      <c r="D98799" t="s">
        <v>12350</v>
      </c>
      <c r="E98799" t="s">
        <v>23356</v>
      </c>
      <c r="F98799" t="s">
        <v>12351</v>
      </c>
      <c r="J98799">
        <v>89345.03</v>
      </c>
      <c r="K98799">
        <v>75705</v>
      </c>
    </row>
    <row r="98800" spans="2:11" hidden="1" x14ac:dyDescent="0.35">
      <c r="B98800" t="s">
        <v>339</v>
      </c>
      <c r="C98800" t="s">
        <v>42</v>
      </c>
      <c r="D98800" t="s">
        <v>17394</v>
      </c>
      <c r="E98800" t="s">
        <v>27858</v>
      </c>
      <c r="F98800" t="s">
        <v>16931</v>
      </c>
      <c r="J98800">
        <v>60277.63</v>
      </c>
      <c r="K98800">
        <v>60617</v>
      </c>
    </row>
    <row r="98801" spans="2:11" hidden="1" x14ac:dyDescent="0.35">
      <c r="B98801" t="s">
        <v>3528</v>
      </c>
      <c r="D98801" t="s">
        <v>12352</v>
      </c>
      <c r="E98801" t="s">
        <v>28103</v>
      </c>
      <c r="F98801" t="s">
        <v>23874</v>
      </c>
      <c r="J98801">
        <v>49331.27</v>
      </c>
      <c r="K98801">
        <v>40603</v>
      </c>
    </row>
    <row r="98802" spans="2:11" hidden="1" x14ac:dyDescent="0.35">
      <c r="B98802" t="s">
        <v>28286</v>
      </c>
      <c r="D98802" t="s">
        <v>28287</v>
      </c>
      <c r="E98802" t="s">
        <v>26961</v>
      </c>
      <c r="F98802" t="s">
        <v>27898</v>
      </c>
      <c r="K98802">
        <v>30265</v>
      </c>
    </row>
    <row r="98803" spans="2:11" hidden="1" x14ac:dyDescent="0.35">
      <c r="B98803" t="s">
        <v>301</v>
      </c>
      <c r="C98803" t="s">
        <v>927</v>
      </c>
      <c r="D98803" t="s">
        <v>12354</v>
      </c>
      <c r="E98803" t="s">
        <v>26037</v>
      </c>
      <c r="F98803" t="s">
        <v>11018</v>
      </c>
      <c r="J98803">
        <v>102332.01</v>
      </c>
      <c r="K98803">
        <v>103645</v>
      </c>
    </row>
    <row r="98804" spans="2:11" hidden="1" x14ac:dyDescent="0.35">
      <c r="B98804" t="s">
        <v>1129</v>
      </c>
      <c r="C98804" t="s">
        <v>197</v>
      </c>
      <c r="D98804" t="s">
        <v>12356</v>
      </c>
      <c r="E98804" t="s">
        <v>9075</v>
      </c>
      <c r="F98804" t="s">
        <v>8023</v>
      </c>
      <c r="J98804">
        <v>50304.03</v>
      </c>
      <c r="K98804">
        <v>39343</v>
      </c>
    </row>
    <row r="98805" spans="2:11" hidden="1" x14ac:dyDescent="0.35">
      <c r="B98805" t="s">
        <v>1141</v>
      </c>
      <c r="C98805" t="s">
        <v>297</v>
      </c>
      <c r="D98805" t="s">
        <v>12356</v>
      </c>
      <c r="E98805" t="s">
        <v>27864</v>
      </c>
      <c r="F98805" t="s">
        <v>2138</v>
      </c>
      <c r="J98805">
        <v>94527.33</v>
      </c>
      <c r="K98805">
        <v>66784</v>
      </c>
    </row>
    <row r="98806" spans="2:11" hidden="1" x14ac:dyDescent="0.35">
      <c r="B98806" t="s">
        <v>1141</v>
      </c>
      <c r="C98806" t="s">
        <v>42</v>
      </c>
      <c r="D98806" t="s">
        <v>12356</v>
      </c>
      <c r="E98806" t="s">
        <v>28288</v>
      </c>
      <c r="F98806" t="s">
        <v>9320</v>
      </c>
      <c r="J98806">
        <v>34903.5</v>
      </c>
      <c r="K98806">
        <v>32584</v>
      </c>
    </row>
    <row r="98807" spans="2:11" hidden="1" x14ac:dyDescent="0.35">
      <c r="B98807" t="s">
        <v>6176</v>
      </c>
      <c r="C98807" t="s">
        <v>42</v>
      </c>
      <c r="D98807" t="s">
        <v>12356</v>
      </c>
      <c r="E98807" t="s">
        <v>28173</v>
      </c>
      <c r="F98807" t="s">
        <v>26102</v>
      </c>
      <c r="J98807">
        <v>30431.03</v>
      </c>
      <c r="K98807">
        <v>36769</v>
      </c>
    </row>
    <row r="98808" spans="2:11" hidden="1" x14ac:dyDescent="0.35">
      <c r="B98808" t="s">
        <v>3646</v>
      </c>
      <c r="C98808" t="s">
        <v>297</v>
      </c>
      <c r="D98808" t="s">
        <v>12356</v>
      </c>
      <c r="E98808" t="s">
        <v>1542</v>
      </c>
      <c r="F98808" t="s">
        <v>12357</v>
      </c>
      <c r="J98808">
        <v>69698.66</v>
      </c>
      <c r="K98808">
        <v>51890</v>
      </c>
    </row>
    <row r="98809" spans="2:11" hidden="1" x14ac:dyDescent="0.35">
      <c r="B98809" t="s">
        <v>759</v>
      </c>
      <c r="C98809" t="s">
        <v>38</v>
      </c>
      <c r="D98809" t="s">
        <v>12356</v>
      </c>
      <c r="E98809" t="s">
        <v>27858</v>
      </c>
      <c r="F98809" t="s">
        <v>26102</v>
      </c>
      <c r="J98809">
        <v>59908.41</v>
      </c>
      <c r="K98809">
        <v>50815</v>
      </c>
    </row>
    <row r="98810" spans="2:11" hidden="1" x14ac:dyDescent="0.35">
      <c r="B98810" t="s">
        <v>2888</v>
      </c>
      <c r="C98810" t="s">
        <v>375</v>
      </c>
      <c r="D98810" t="s">
        <v>12510</v>
      </c>
      <c r="E98810" t="s">
        <v>23463</v>
      </c>
      <c r="F98810" t="s">
        <v>5976</v>
      </c>
      <c r="J98810">
        <v>108297.7</v>
      </c>
      <c r="K98810">
        <v>92778</v>
      </c>
    </row>
    <row r="98811" spans="2:11" hidden="1" x14ac:dyDescent="0.35">
      <c r="B98811" t="s">
        <v>710</v>
      </c>
      <c r="D98811" t="s">
        <v>12510</v>
      </c>
      <c r="E98811" t="s">
        <v>27853</v>
      </c>
      <c r="F98811" t="s">
        <v>27023</v>
      </c>
      <c r="J98811">
        <v>43907.85</v>
      </c>
      <c r="K98811">
        <v>29453</v>
      </c>
    </row>
    <row r="98812" spans="2:11" hidden="1" x14ac:dyDescent="0.35">
      <c r="B98812" t="s">
        <v>1755</v>
      </c>
      <c r="C98812" t="s">
        <v>134</v>
      </c>
      <c r="D98812" t="s">
        <v>12510</v>
      </c>
      <c r="E98812" t="s">
        <v>1315</v>
      </c>
      <c r="F98812" t="s">
        <v>26091</v>
      </c>
      <c r="J98812">
        <v>36847.019999999997</v>
      </c>
      <c r="K98812">
        <v>39343</v>
      </c>
    </row>
    <row r="98813" spans="2:11" hidden="1" x14ac:dyDescent="0.35">
      <c r="B98813" t="s">
        <v>633</v>
      </c>
      <c r="C98813" t="s">
        <v>47</v>
      </c>
      <c r="D98813" t="s">
        <v>12510</v>
      </c>
      <c r="E98813" t="s">
        <v>187</v>
      </c>
      <c r="F98813" t="s">
        <v>769</v>
      </c>
      <c r="J98813">
        <v>31479.02</v>
      </c>
      <c r="K98813">
        <v>33352</v>
      </c>
    </row>
    <row r="98814" spans="2:11" hidden="1" x14ac:dyDescent="0.35">
      <c r="B98814" t="s">
        <v>220</v>
      </c>
      <c r="C98814" t="s">
        <v>14</v>
      </c>
      <c r="D98814" t="s">
        <v>12510</v>
      </c>
      <c r="E98814" t="s">
        <v>2878</v>
      </c>
      <c r="F98814" t="s">
        <v>3363</v>
      </c>
      <c r="J98814">
        <v>52993.55</v>
      </c>
      <c r="K98814">
        <v>54134</v>
      </c>
    </row>
    <row r="98815" spans="2:11" hidden="1" x14ac:dyDescent="0.35">
      <c r="B98815" t="s">
        <v>3735</v>
      </c>
      <c r="D98815" t="s">
        <v>12510</v>
      </c>
      <c r="E98815" t="s">
        <v>27983</v>
      </c>
      <c r="F98815" t="s">
        <v>3020</v>
      </c>
      <c r="J98815">
        <v>26679.96</v>
      </c>
      <c r="K98815">
        <v>26680</v>
      </c>
    </row>
    <row r="98816" spans="2:11" hidden="1" x14ac:dyDescent="0.35">
      <c r="B98816" t="s">
        <v>897</v>
      </c>
      <c r="C98816" t="s">
        <v>427</v>
      </c>
      <c r="D98816" t="s">
        <v>12510</v>
      </c>
      <c r="E98816" t="s">
        <v>23634</v>
      </c>
      <c r="F98816" t="s">
        <v>12521</v>
      </c>
      <c r="J98816">
        <v>53985.16</v>
      </c>
      <c r="K98816">
        <v>43413</v>
      </c>
    </row>
    <row r="98817" spans="2:11" hidden="1" x14ac:dyDescent="0.35">
      <c r="B98817" t="s">
        <v>2404</v>
      </c>
      <c r="C98817" t="s">
        <v>47</v>
      </c>
      <c r="D98817" t="s">
        <v>12510</v>
      </c>
      <c r="E98817" t="s">
        <v>27853</v>
      </c>
      <c r="F98817" t="s">
        <v>7373</v>
      </c>
      <c r="J98817">
        <v>24976.91</v>
      </c>
      <c r="K98817">
        <v>30430</v>
      </c>
    </row>
    <row r="98818" spans="2:11" hidden="1" x14ac:dyDescent="0.35">
      <c r="B98818" t="s">
        <v>2645</v>
      </c>
      <c r="C98818" t="s">
        <v>107</v>
      </c>
      <c r="D98818" t="s">
        <v>12510</v>
      </c>
      <c r="E98818" t="s">
        <v>443</v>
      </c>
      <c r="F98818" t="s">
        <v>27860</v>
      </c>
      <c r="J98818">
        <v>21541.68</v>
      </c>
      <c r="K98818">
        <v>67892</v>
      </c>
    </row>
    <row r="98819" spans="2:11" hidden="1" x14ac:dyDescent="0.35">
      <c r="B98819" t="s">
        <v>17369</v>
      </c>
      <c r="C98819" t="s">
        <v>47</v>
      </c>
      <c r="D98819" t="s">
        <v>12510</v>
      </c>
      <c r="E98819" t="s">
        <v>10151</v>
      </c>
      <c r="F98819" t="s">
        <v>17332</v>
      </c>
      <c r="J98819">
        <v>43650.400000000001</v>
      </c>
      <c r="K98819">
        <v>44217</v>
      </c>
    </row>
    <row r="98820" spans="2:11" hidden="1" x14ac:dyDescent="0.35">
      <c r="B98820" t="s">
        <v>1134</v>
      </c>
      <c r="C98820" t="s">
        <v>21</v>
      </c>
      <c r="D98820" t="s">
        <v>12510</v>
      </c>
      <c r="E98820" t="s">
        <v>27974</v>
      </c>
      <c r="F98820" t="s">
        <v>28224</v>
      </c>
      <c r="K98820">
        <v>37348</v>
      </c>
    </row>
    <row r="98821" spans="2:11" hidden="1" x14ac:dyDescent="0.35">
      <c r="B98821" t="s">
        <v>536</v>
      </c>
      <c r="C98821" t="s">
        <v>107</v>
      </c>
      <c r="D98821" t="s">
        <v>12510</v>
      </c>
      <c r="E98821" t="s">
        <v>27883</v>
      </c>
      <c r="F98821" t="s">
        <v>1297</v>
      </c>
      <c r="J98821">
        <v>52365.31</v>
      </c>
      <c r="K98821">
        <v>49089</v>
      </c>
    </row>
    <row r="98822" spans="2:11" hidden="1" x14ac:dyDescent="0.35">
      <c r="B98822" t="s">
        <v>28289</v>
      </c>
      <c r="C98822" t="s">
        <v>634</v>
      </c>
      <c r="D98822" t="s">
        <v>12510</v>
      </c>
      <c r="E98822" t="s">
        <v>202</v>
      </c>
      <c r="F98822" t="s">
        <v>28290</v>
      </c>
      <c r="K98822">
        <v>27040</v>
      </c>
    </row>
    <row r="98823" spans="2:11" hidden="1" x14ac:dyDescent="0.35">
      <c r="B98823" t="s">
        <v>6744</v>
      </c>
      <c r="C98823" t="s">
        <v>14</v>
      </c>
      <c r="D98823" t="s">
        <v>12510</v>
      </c>
      <c r="E98823" t="s">
        <v>1852</v>
      </c>
      <c r="F98823" t="s">
        <v>11597</v>
      </c>
      <c r="J98823">
        <v>52056.61</v>
      </c>
      <c r="K98823">
        <v>38488</v>
      </c>
    </row>
    <row r="98824" spans="2:11" hidden="1" x14ac:dyDescent="0.35">
      <c r="B98824" t="s">
        <v>9808</v>
      </c>
      <c r="C98824" t="s">
        <v>21</v>
      </c>
      <c r="D98824" t="s">
        <v>12510</v>
      </c>
      <c r="E98824" t="s">
        <v>1083</v>
      </c>
      <c r="F98824" t="s">
        <v>2035</v>
      </c>
      <c r="J98824">
        <v>53536.01</v>
      </c>
      <c r="K98824">
        <v>51888</v>
      </c>
    </row>
    <row r="98825" spans="2:11" hidden="1" x14ac:dyDescent="0.35">
      <c r="B98825" t="s">
        <v>1101</v>
      </c>
      <c r="C98825" t="s">
        <v>14</v>
      </c>
      <c r="D98825" t="s">
        <v>23995</v>
      </c>
      <c r="E98825" t="s">
        <v>702</v>
      </c>
      <c r="F98825" t="s">
        <v>550</v>
      </c>
      <c r="J98825">
        <v>50864.480000000003</v>
      </c>
      <c r="K98825">
        <v>42602</v>
      </c>
    </row>
    <row r="98826" spans="2:11" hidden="1" x14ac:dyDescent="0.35">
      <c r="B98826" t="s">
        <v>1805</v>
      </c>
      <c r="C98826" t="s">
        <v>47</v>
      </c>
      <c r="D98826" t="s">
        <v>12607</v>
      </c>
      <c r="E98826" t="s">
        <v>74</v>
      </c>
      <c r="F98826" t="s">
        <v>7440</v>
      </c>
      <c r="J98826">
        <v>11753.38</v>
      </c>
      <c r="K98826">
        <v>12128</v>
      </c>
    </row>
    <row r="98827" spans="2:11" hidden="1" x14ac:dyDescent="0.35">
      <c r="B98827" t="s">
        <v>80</v>
      </c>
      <c r="C98827" t="s">
        <v>124</v>
      </c>
      <c r="D98827" t="s">
        <v>12612</v>
      </c>
      <c r="E98827" t="s">
        <v>5107</v>
      </c>
      <c r="F98827" t="s">
        <v>6979</v>
      </c>
      <c r="J98827">
        <v>75269.240000000005</v>
      </c>
      <c r="K98827">
        <v>75300</v>
      </c>
    </row>
    <row r="98828" spans="2:11" hidden="1" x14ac:dyDescent="0.35">
      <c r="B98828" t="s">
        <v>2168</v>
      </c>
      <c r="C98828" t="s">
        <v>124</v>
      </c>
      <c r="D98828" t="s">
        <v>12612</v>
      </c>
      <c r="E98828" t="s">
        <v>27853</v>
      </c>
      <c r="F98828" t="s">
        <v>3424</v>
      </c>
      <c r="J98828">
        <v>31648.45</v>
      </c>
      <c r="K98828">
        <v>30430</v>
      </c>
    </row>
    <row r="98829" spans="2:11" hidden="1" x14ac:dyDescent="0.35">
      <c r="B98829" t="s">
        <v>633</v>
      </c>
      <c r="C98829" t="s">
        <v>47</v>
      </c>
      <c r="D98829" t="s">
        <v>12623</v>
      </c>
      <c r="E98829" t="s">
        <v>1275</v>
      </c>
      <c r="F98829" t="s">
        <v>11219</v>
      </c>
      <c r="J98829">
        <v>44988.91</v>
      </c>
      <c r="K98829">
        <v>44779</v>
      </c>
    </row>
    <row r="98830" spans="2:11" hidden="1" x14ac:dyDescent="0.35">
      <c r="B98830" t="s">
        <v>9060</v>
      </c>
      <c r="C98830" t="s">
        <v>21</v>
      </c>
      <c r="D98830" t="s">
        <v>28291</v>
      </c>
      <c r="E98830" t="s">
        <v>28002</v>
      </c>
      <c r="F98830" t="s">
        <v>28292</v>
      </c>
      <c r="J98830">
        <v>11108.72</v>
      </c>
      <c r="K98830">
        <v>73400</v>
      </c>
    </row>
    <row r="98831" spans="2:11" hidden="1" x14ac:dyDescent="0.35">
      <c r="B98831" t="s">
        <v>2954</v>
      </c>
      <c r="C98831" t="s">
        <v>21</v>
      </c>
      <c r="D98831" t="s">
        <v>12661</v>
      </c>
      <c r="E98831" t="s">
        <v>23365</v>
      </c>
      <c r="F98831" t="s">
        <v>1417</v>
      </c>
      <c r="J98831">
        <v>75646.33</v>
      </c>
      <c r="K98831">
        <v>69145</v>
      </c>
    </row>
    <row r="98832" spans="2:11" hidden="1" x14ac:dyDescent="0.35">
      <c r="B98832" t="s">
        <v>5149</v>
      </c>
      <c r="D98832" t="s">
        <v>12665</v>
      </c>
      <c r="E98832" t="s">
        <v>93</v>
      </c>
      <c r="F98832" t="s">
        <v>26108</v>
      </c>
      <c r="J98832">
        <v>45457.56</v>
      </c>
      <c r="K98832">
        <v>67218</v>
      </c>
    </row>
    <row r="98833" spans="2:11" hidden="1" x14ac:dyDescent="0.35">
      <c r="B98833" t="s">
        <v>563</v>
      </c>
      <c r="D98833" t="s">
        <v>12665</v>
      </c>
      <c r="E98833" t="s">
        <v>23327</v>
      </c>
      <c r="F98833" t="s">
        <v>304</v>
      </c>
      <c r="J98833">
        <v>83930.32</v>
      </c>
      <c r="K98833">
        <v>78527</v>
      </c>
    </row>
    <row r="98834" spans="2:11" hidden="1" x14ac:dyDescent="0.35">
      <c r="B98834" t="s">
        <v>331</v>
      </c>
      <c r="C98834" t="s">
        <v>112</v>
      </c>
      <c r="D98834" t="s">
        <v>12668</v>
      </c>
      <c r="E98834" t="s">
        <v>1572</v>
      </c>
      <c r="F98834" t="s">
        <v>12669</v>
      </c>
      <c r="J98834">
        <v>18746</v>
      </c>
      <c r="K98834">
        <v>29120</v>
      </c>
    </row>
    <row r="98835" spans="2:11" hidden="1" x14ac:dyDescent="0.35">
      <c r="B98835" t="s">
        <v>8848</v>
      </c>
      <c r="C98835" t="s">
        <v>634</v>
      </c>
      <c r="D98835" t="s">
        <v>12690</v>
      </c>
      <c r="E98835" t="s">
        <v>28103</v>
      </c>
      <c r="F98835" t="s">
        <v>40</v>
      </c>
      <c r="J98835">
        <v>32009.17</v>
      </c>
      <c r="K98835">
        <v>36128</v>
      </c>
    </row>
    <row r="98836" spans="2:11" hidden="1" x14ac:dyDescent="0.35">
      <c r="B98836" t="s">
        <v>667</v>
      </c>
      <c r="C98836" t="s">
        <v>47</v>
      </c>
      <c r="D98836" t="s">
        <v>12690</v>
      </c>
      <c r="E98836" t="s">
        <v>27871</v>
      </c>
      <c r="F98836" t="s">
        <v>26282</v>
      </c>
      <c r="J98836">
        <v>2619.64</v>
      </c>
      <c r="K98836">
        <v>19240</v>
      </c>
    </row>
    <row r="98837" spans="2:11" hidden="1" x14ac:dyDescent="0.35">
      <c r="B98837" t="s">
        <v>12692</v>
      </c>
      <c r="C98837" t="s">
        <v>112</v>
      </c>
      <c r="D98837" t="s">
        <v>12693</v>
      </c>
      <c r="E98837" t="s">
        <v>1496</v>
      </c>
      <c r="F98837" t="s">
        <v>12476</v>
      </c>
      <c r="J98837">
        <v>63495.79</v>
      </c>
      <c r="K98837">
        <v>65238</v>
      </c>
    </row>
    <row r="98838" spans="2:11" hidden="1" x14ac:dyDescent="0.35">
      <c r="B98838" t="s">
        <v>1021</v>
      </c>
      <c r="C98838" t="s">
        <v>38</v>
      </c>
      <c r="D98838" t="s">
        <v>12377</v>
      </c>
      <c r="E98838" t="s">
        <v>4863</v>
      </c>
      <c r="F98838" t="s">
        <v>6783</v>
      </c>
      <c r="J98838">
        <v>57000.51</v>
      </c>
      <c r="K98838">
        <v>57898</v>
      </c>
    </row>
    <row r="98839" spans="2:11" hidden="1" x14ac:dyDescent="0.35">
      <c r="B98839" t="s">
        <v>2434</v>
      </c>
      <c r="C98839" t="s">
        <v>60</v>
      </c>
      <c r="D98839" t="s">
        <v>12377</v>
      </c>
      <c r="E98839" t="s">
        <v>1572</v>
      </c>
      <c r="F98839" t="s">
        <v>1540</v>
      </c>
      <c r="J98839">
        <v>5550</v>
      </c>
      <c r="K98839">
        <v>20800</v>
      </c>
    </row>
    <row r="98840" spans="2:11" hidden="1" x14ac:dyDescent="0.35">
      <c r="B98840" t="s">
        <v>17466</v>
      </c>
      <c r="C98840" t="s">
        <v>60</v>
      </c>
      <c r="D98840" t="s">
        <v>12377</v>
      </c>
      <c r="E98840" t="s">
        <v>27920</v>
      </c>
      <c r="F98840" t="s">
        <v>1718</v>
      </c>
      <c r="J98840">
        <v>37697.25</v>
      </c>
      <c r="K98840">
        <v>36128</v>
      </c>
    </row>
    <row r="98841" spans="2:11" hidden="1" x14ac:dyDescent="0.35">
      <c r="B98841" t="s">
        <v>9724</v>
      </c>
      <c r="C98841" t="s">
        <v>124</v>
      </c>
      <c r="D98841" t="s">
        <v>12377</v>
      </c>
      <c r="E98841" t="s">
        <v>25960</v>
      </c>
      <c r="F98841" t="s">
        <v>8023</v>
      </c>
      <c r="J98841">
        <v>82974.28</v>
      </c>
      <c r="K98841">
        <v>83500</v>
      </c>
    </row>
    <row r="98842" spans="2:11" hidden="1" x14ac:dyDescent="0.35">
      <c r="B98842" t="s">
        <v>13309</v>
      </c>
      <c r="C98842" t="s">
        <v>38</v>
      </c>
      <c r="D98842" t="s">
        <v>12377</v>
      </c>
      <c r="E98842" t="s">
        <v>27864</v>
      </c>
      <c r="F98842" t="s">
        <v>546</v>
      </c>
      <c r="J98842">
        <v>114264.78</v>
      </c>
      <c r="K98842">
        <v>76892</v>
      </c>
    </row>
    <row r="98843" spans="2:11" hidden="1" x14ac:dyDescent="0.35">
      <c r="B98843" t="s">
        <v>1313</v>
      </c>
      <c r="C98843" t="s">
        <v>14</v>
      </c>
      <c r="D98843" t="s">
        <v>12377</v>
      </c>
      <c r="E98843" t="s">
        <v>240</v>
      </c>
      <c r="F98843" t="s">
        <v>12725</v>
      </c>
      <c r="J98843">
        <v>58556.01</v>
      </c>
      <c r="K98843">
        <v>50656</v>
      </c>
    </row>
    <row r="98844" spans="2:11" hidden="1" x14ac:dyDescent="0.35">
      <c r="B98844" t="s">
        <v>4050</v>
      </c>
      <c r="C98844" t="s">
        <v>32</v>
      </c>
      <c r="D98844" t="s">
        <v>12377</v>
      </c>
      <c r="E98844" t="s">
        <v>27883</v>
      </c>
      <c r="F98844" t="s">
        <v>12374</v>
      </c>
      <c r="J98844">
        <v>46229.57</v>
      </c>
      <c r="K98844">
        <v>46459</v>
      </c>
    </row>
    <row r="98845" spans="2:11" hidden="1" x14ac:dyDescent="0.35">
      <c r="B98845" t="s">
        <v>10979</v>
      </c>
      <c r="C98845" t="s">
        <v>927</v>
      </c>
      <c r="D98845" t="s">
        <v>12377</v>
      </c>
      <c r="E98845" t="s">
        <v>27883</v>
      </c>
      <c r="F98845" t="s">
        <v>2958</v>
      </c>
      <c r="J98845">
        <v>41539.68</v>
      </c>
      <c r="K98845">
        <v>45144</v>
      </c>
    </row>
    <row r="98846" spans="2:11" hidden="1" x14ac:dyDescent="0.35">
      <c r="B98846" t="s">
        <v>19613</v>
      </c>
      <c r="C98846" t="s">
        <v>60</v>
      </c>
      <c r="D98846" t="s">
        <v>12377</v>
      </c>
      <c r="E98846" t="s">
        <v>27871</v>
      </c>
      <c r="F98846" t="s">
        <v>2798</v>
      </c>
      <c r="J98846">
        <v>1057.58</v>
      </c>
      <c r="K98846">
        <v>19240</v>
      </c>
    </row>
    <row r="98847" spans="2:11" hidden="1" x14ac:dyDescent="0.35">
      <c r="B98847" t="s">
        <v>2442</v>
      </c>
      <c r="C98847" t="s">
        <v>112</v>
      </c>
      <c r="D98847" t="s">
        <v>12377</v>
      </c>
      <c r="E98847" t="s">
        <v>222</v>
      </c>
      <c r="F98847" t="s">
        <v>4637</v>
      </c>
      <c r="J98847">
        <v>105625.44</v>
      </c>
      <c r="K98847">
        <v>70934</v>
      </c>
    </row>
    <row r="98848" spans="2:11" hidden="1" x14ac:dyDescent="0.35">
      <c r="B98848" t="s">
        <v>9521</v>
      </c>
      <c r="C98848" t="s">
        <v>21</v>
      </c>
      <c r="D98848" t="s">
        <v>12377</v>
      </c>
      <c r="E98848" t="s">
        <v>11156</v>
      </c>
      <c r="F98848" t="s">
        <v>26297</v>
      </c>
      <c r="J98848">
        <v>41887.040000000001</v>
      </c>
      <c r="K98848">
        <v>44092</v>
      </c>
    </row>
    <row r="98849" spans="2:11" hidden="1" x14ac:dyDescent="0.35">
      <c r="B98849" t="s">
        <v>1336</v>
      </c>
      <c r="C98849" t="s">
        <v>8</v>
      </c>
      <c r="D98849" t="s">
        <v>12377</v>
      </c>
      <c r="E98849" t="s">
        <v>25960</v>
      </c>
      <c r="F98849" t="s">
        <v>12735</v>
      </c>
      <c r="J98849">
        <v>90081.99</v>
      </c>
      <c r="K98849">
        <v>94600</v>
      </c>
    </row>
    <row r="98850" spans="2:11" hidden="1" x14ac:dyDescent="0.35">
      <c r="B98850" t="s">
        <v>9087</v>
      </c>
      <c r="D98850" t="s">
        <v>12377</v>
      </c>
      <c r="E98850" t="s">
        <v>74</v>
      </c>
      <c r="F98850" t="s">
        <v>12736</v>
      </c>
      <c r="J98850">
        <v>10599.76</v>
      </c>
      <c r="K98850">
        <v>11180</v>
      </c>
    </row>
    <row r="98851" spans="2:11" hidden="1" x14ac:dyDescent="0.35">
      <c r="B98851" t="s">
        <v>9087</v>
      </c>
      <c r="D98851" t="s">
        <v>12377</v>
      </c>
      <c r="E98851" t="s">
        <v>202</v>
      </c>
      <c r="F98851" t="s">
        <v>4799</v>
      </c>
      <c r="J98851">
        <v>8515</v>
      </c>
      <c r="K98851">
        <v>20800</v>
      </c>
    </row>
    <row r="98852" spans="2:11" hidden="1" x14ac:dyDescent="0.35">
      <c r="B98852" t="s">
        <v>9549</v>
      </c>
      <c r="C98852" t="s">
        <v>383</v>
      </c>
      <c r="D98852" t="s">
        <v>12377</v>
      </c>
      <c r="E98852" t="s">
        <v>26961</v>
      </c>
      <c r="F98852" t="s">
        <v>3450</v>
      </c>
      <c r="J98852">
        <v>38126.29</v>
      </c>
      <c r="K98852">
        <v>39090</v>
      </c>
    </row>
    <row r="98853" spans="2:11" hidden="1" x14ac:dyDescent="0.35">
      <c r="B98853" t="s">
        <v>510</v>
      </c>
      <c r="C98853" t="s">
        <v>14</v>
      </c>
      <c r="D98853" t="s">
        <v>12377</v>
      </c>
      <c r="E98853" t="s">
        <v>28144</v>
      </c>
      <c r="F98853" t="s">
        <v>10836</v>
      </c>
      <c r="J98853">
        <v>42172.67</v>
      </c>
      <c r="K98853">
        <v>41182</v>
      </c>
    </row>
    <row r="98854" spans="2:11" hidden="1" x14ac:dyDescent="0.35">
      <c r="B98854" t="s">
        <v>3942</v>
      </c>
      <c r="C98854" t="s">
        <v>47</v>
      </c>
      <c r="D98854" t="s">
        <v>12377</v>
      </c>
      <c r="E98854" t="s">
        <v>27864</v>
      </c>
      <c r="F98854" t="s">
        <v>19441</v>
      </c>
      <c r="J98854">
        <v>70149.81</v>
      </c>
      <c r="K98854">
        <v>62676</v>
      </c>
    </row>
    <row r="98855" spans="2:11" hidden="1" x14ac:dyDescent="0.35">
      <c r="B98855" t="s">
        <v>2248</v>
      </c>
      <c r="D98855" t="s">
        <v>12377</v>
      </c>
      <c r="E98855" t="s">
        <v>8818</v>
      </c>
      <c r="F98855" t="s">
        <v>20337</v>
      </c>
      <c r="J98855">
        <v>44083.42</v>
      </c>
      <c r="K98855">
        <v>49788</v>
      </c>
    </row>
    <row r="98856" spans="2:11" hidden="1" x14ac:dyDescent="0.35">
      <c r="B98856" t="s">
        <v>70</v>
      </c>
      <c r="C98856" t="s">
        <v>42</v>
      </c>
      <c r="D98856" t="s">
        <v>12377</v>
      </c>
      <c r="E98856" t="s">
        <v>27864</v>
      </c>
      <c r="F98856" t="s">
        <v>12737</v>
      </c>
      <c r="J98856">
        <v>124884.87</v>
      </c>
      <c r="K98856">
        <v>83881</v>
      </c>
    </row>
    <row r="98857" spans="2:11" hidden="1" x14ac:dyDescent="0.35">
      <c r="B98857" t="s">
        <v>70</v>
      </c>
      <c r="C98857" t="s">
        <v>38</v>
      </c>
      <c r="D98857" t="s">
        <v>12377</v>
      </c>
      <c r="E98857" t="s">
        <v>26961</v>
      </c>
      <c r="F98857" t="s">
        <v>23333</v>
      </c>
      <c r="J98857">
        <v>19185.080000000002</v>
      </c>
      <c r="K98857">
        <v>30265</v>
      </c>
    </row>
    <row r="98858" spans="2:11" hidden="1" x14ac:dyDescent="0.35">
      <c r="B98858" t="s">
        <v>12738</v>
      </c>
      <c r="C98858" t="s">
        <v>375</v>
      </c>
      <c r="D98858" t="s">
        <v>12377</v>
      </c>
      <c r="E98858" t="s">
        <v>2388</v>
      </c>
      <c r="F98858" t="s">
        <v>5770</v>
      </c>
      <c r="J98858">
        <v>39225.120000000003</v>
      </c>
      <c r="K98858">
        <v>39983</v>
      </c>
    </row>
    <row r="98859" spans="2:11" hidden="1" x14ac:dyDescent="0.35">
      <c r="B98859" t="s">
        <v>6744</v>
      </c>
      <c r="C98859" t="s">
        <v>124</v>
      </c>
      <c r="D98859" t="s">
        <v>12377</v>
      </c>
      <c r="E98859" t="s">
        <v>27852</v>
      </c>
      <c r="F98859" t="s">
        <v>6992</v>
      </c>
      <c r="J98859">
        <v>115212.78</v>
      </c>
      <c r="K98859">
        <v>97309</v>
      </c>
    </row>
    <row r="98860" spans="2:11" hidden="1" x14ac:dyDescent="0.35">
      <c r="B98860" t="s">
        <v>12472</v>
      </c>
      <c r="C98860" t="s">
        <v>47</v>
      </c>
      <c r="D98860" t="s">
        <v>12473</v>
      </c>
      <c r="E98860" t="s">
        <v>7748</v>
      </c>
      <c r="F98860" t="s">
        <v>12474</v>
      </c>
      <c r="J98860">
        <v>38869.21</v>
      </c>
      <c r="K98860">
        <v>39609</v>
      </c>
    </row>
    <row r="98861" spans="2:11" hidden="1" x14ac:dyDescent="0.35">
      <c r="B98861" t="s">
        <v>3025</v>
      </c>
      <c r="C98861" t="s">
        <v>375</v>
      </c>
      <c r="D98861" t="s">
        <v>12507</v>
      </c>
      <c r="E98861" t="s">
        <v>27853</v>
      </c>
      <c r="F98861" t="s">
        <v>12508</v>
      </c>
      <c r="J98861">
        <v>36027.51</v>
      </c>
      <c r="K98861">
        <v>35609</v>
      </c>
    </row>
    <row r="98862" spans="2:11" hidden="1" x14ac:dyDescent="0.35">
      <c r="B98862" t="s">
        <v>522</v>
      </c>
      <c r="C98862" t="s">
        <v>107</v>
      </c>
      <c r="D98862" t="s">
        <v>12529</v>
      </c>
      <c r="E98862" t="s">
        <v>4273</v>
      </c>
      <c r="F98862" t="s">
        <v>26293</v>
      </c>
      <c r="J98862">
        <v>66774.7</v>
      </c>
      <c r="K98862">
        <v>67756</v>
      </c>
    </row>
    <row r="98863" spans="2:11" hidden="1" x14ac:dyDescent="0.35">
      <c r="B98863" t="s">
        <v>2168</v>
      </c>
      <c r="C98863" t="s">
        <v>47</v>
      </c>
      <c r="D98863" t="s">
        <v>12064</v>
      </c>
      <c r="E98863" t="s">
        <v>27856</v>
      </c>
      <c r="F98863" t="s">
        <v>27903</v>
      </c>
      <c r="J98863">
        <v>10359.25</v>
      </c>
      <c r="K98863">
        <v>48971</v>
      </c>
    </row>
    <row r="98864" spans="2:11" hidden="1" x14ac:dyDescent="0.35">
      <c r="B98864" t="s">
        <v>12166</v>
      </c>
      <c r="C98864" t="s">
        <v>21</v>
      </c>
      <c r="D98864" t="s">
        <v>5441</v>
      </c>
      <c r="E98864" t="s">
        <v>183</v>
      </c>
      <c r="F98864" t="s">
        <v>1226</v>
      </c>
      <c r="J98864">
        <v>46637.55</v>
      </c>
      <c r="K98864">
        <v>48158</v>
      </c>
    </row>
    <row r="98865" spans="2:11" hidden="1" x14ac:dyDescent="0.35">
      <c r="B98865" t="s">
        <v>12379</v>
      </c>
      <c r="D98865" t="s">
        <v>12380</v>
      </c>
      <c r="E98865" t="s">
        <v>1695</v>
      </c>
      <c r="F98865" t="s">
        <v>3380</v>
      </c>
      <c r="J98865">
        <v>1815</v>
      </c>
      <c r="K98865">
        <v>29599</v>
      </c>
    </row>
    <row r="98866" spans="2:11" hidden="1" x14ac:dyDescent="0.35">
      <c r="B98866" t="s">
        <v>674</v>
      </c>
      <c r="C98866" t="s">
        <v>8</v>
      </c>
      <c r="D98866" t="s">
        <v>12053</v>
      </c>
      <c r="E98866" t="s">
        <v>428</v>
      </c>
      <c r="F98866" t="s">
        <v>20646</v>
      </c>
      <c r="J98866">
        <v>4919.16</v>
      </c>
      <c r="K98866">
        <v>23920</v>
      </c>
    </row>
    <row r="98867" spans="2:11" hidden="1" x14ac:dyDescent="0.35">
      <c r="B98867" t="s">
        <v>2235</v>
      </c>
      <c r="C98867" t="s">
        <v>149</v>
      </c>
      <c r="D98867" t="s">
        <v>12473</v>
      </c>
      <c r="E98867" t="s">
        <v>28002</v>
      </c>
      <c r="F98867" t="s">
        <v>12476</v>
      </c>
      <c r="J98867">
        <v>65146.74</v>
      </c>
      <c r="K98867">
        <v>68300</v>
      </c>
    </row>
    <row r="98868" spans="2:11" hidden="1" x14ac:dyDescent="0.35">
      <c r="B98868" t="s">
        <v>6999</v>
      </c>
      <c r="C98868" t="s">
        <v>107</v>
      </c>
      <c r="D98868" t="s">
        <v>12507</v>
      </c>
      <c r="E98868" t="s">
        <v>81</v>
      </c>
      <c r="F98868" t="s">
        <v>28092</v>
      </c>
      <c r="K98868">
        <v>30534</v>
      </c>
    </row>
    <row r="98869" spans="2:11" hidden="1" x14ac:dyDescent="0.35">
      <c r="B98869" t="s">
        <v>20754</v>
      </c>
      <c r="C98869" t="s">
        <v>8</v>
      </c>
      <c r="D98869" t="s">
        <v>20755</v>
      </c>
      <c r="E98869" t="s">
        <v>26003</v>
      </c>
      <c r="F98869" t="s">
        <v>20021</v>
      </c>
      <c r="J98869">
        <v>76761.03</v>
      </c>
      <c r="K98869">
        <v>93720</v>
      </c>
    </row>
    <row r="98870" spans="2:11" hidden="1" x14ac:dyDescent="0.35">
      <c r="B98870" t="s">
        <v>1884</v>
      </c>
      <c r="C98870" t="s">
        <v>14</v>
      </c>
      <c r="D98870" t="s">
        <v>12175</v>
      </c>
      <c r="E98870" t="s">
        <v>23356</v>
      </c>
      <c r="F98870" t="s">
        <v>6364</v>
      </c>
      <c r="J98870">
        <v>77966.009999999995</v>
      </c>
      <c r="K98870">
        <v>71097</v>
      </c>
    </row>
    <row r="98871" spans="2:11" hidden="1" x14ac:dyDescent="0.35">
      <c r="B98871" t="s">
        <v>3025</v>
      </c>
      <c r="C98871" t="s">
        <v>149</v>
      </c>
      <c r="D98871" t="s">
        <v>12540</v>
      </c>
      <c r="E98871" t="s">
        <v>23463</v>
      </c>
      <c r="F98871" t="s">
        <v>10118</v>
      </c>
      <c r="J98871">
        <v>103820</v>
      </c>
      <c r="K98871">
        <v>92778</v>
      </c>
    </row>
    <row r="98872" spans="2:11" hidden="1" x14ac:dyDescent="0.35">
      <c r="B98872" t="s">
        <v>15173</v>
      </c>
      <c r="C98872" t="s">
        <v>112</v>
      </c>
      <c r="D98872" t="s">
        <v>12064</v>
      </c>
      <c r="E98872" t="s">
        <v>851</v>
      </c>
      <c r="F98872" t="s">
        <v>1029</v>
      </c>
      <c r="J98872">
        <v>41499.39</v>
      </c>
      <c r="K98872">
        <v>42350</v>
      </c>
    </row>
    <row r="98873" spans="2:11" hidden="1" x14ac:dyDescent="0.35">
      <c r="B98873" t="s">
        <v>19063</v>
      </c>
      <c r="D98873" t="s">
        <v>12053</v>
      </c>
      <c r="E98873" t="s">
        <v>2178</v>
      </c>
      <c r="F98873" t="s">
        <v>20412</v>
      </c>
      <c r="J98873">
        <v>53197.09</v>
      </c>
      <c r="K98873">
        <v>57121</v>
      </c>
    </row>
    <row r="98874" spans="2:11" hidden="1" x14ac:dyDescent="0.35">
      <c r="B98874" t="s">
        <v>301</v>
      </c>
      <c r="C98874" t="s">
        <v>375</v>
      </c>
      <c r="D98874" t="s">
        <v>28293</v>
      </c>
      <c r="E98874" t="s">
        <v>26059</v>
      </c>
      <c r="F98874" t="s">
        <v>28294</v>
      </c>
      <c r="J98874">
        <v>58804.79</v>
      </c>
      <c r="K98874">
        <v>81600</v>
      </c>
    </row>
    <row r="98875" spans="2:11" hidden="1" x14ac:dyDescent="0.35">
      <c r="B98875" t="s">
        <v>17480</v>
      </c>
      <c r="C98875" t="s">
        <v>8</v>
      </c>
      <c r="D98875" t="s">
        <v>27197</v>
      </c>
      <c r="E98875" t="s">
        <v>3704</v>
      </c>
      <c r="F98875" t="s">
        <v>16843</v>
      </c>
      <c r="J98875">
        <v>59431.87</v>
      </c>
      <c r="K98875">
        <v>59600</v>
      </c>
    </row>
    <row r="98876" spans="2:11" hidden="1" x14ac:dyDescent="0.35">
      <c r="B98876" t="s">
        <v>145</v>
      </c>
      <c r="C98876" t="s">
        <v>149</v>
      </c>
      <c r="D98876" t="s">
        <v>12479</v>
      </c>
      <c r="E98876" t="s">
        <v>23365</v>
      </c>
      <c r="F98876" t="s">
        <v>422</v>
      </c>
      <c r="J98876">
        <v>70038.070000000007</v>
      </c>
      <c r="K98876">
        <v>69145</v>
      </c>
    </row>
    <row r="98877" spans="2:11" hidden="1" x14ac:dyDescent="0.35">
      <c r="B98877" t="s">
        <v>492</v>
      </c>
      <c r="C98877" t="s">
        <v>42</v>
      </c>
      <c r="D98877" t="s">
        <v>12184</v>
      </c>
      <c r="E98877" t="s">
        <v>26074</v>
      </c>
      <c r="F98877" t="s">
        <v>8480</v>
      </c>
      <c r="J98877">
        <v>119534.57</v>
      </c>
      <c r="K98877">
        <v>126378</v>
      </c>
    </row>
    <row r="98878" spans="2:11" hidden="1" x14ac:dyDescent="0.35">
      <c r="B98878" t="s">
        <v>797</v>
      </c>
      <c r="C98878" t="s">
        <v>139</v>
      </c>
      <c r="D98878" t="s">
        <v>12541</v>
      </c>
      <c r="E98878" t="s">
        <v>23356</v>
      </c>
      <c r="F98878" t="s">
        <v>1065</v>
      </c>
      <c r="J98878">
        <v>70931.08</v>
      </c>
      <c r="K98878">
        <v>71097</v>
      </c>
    </row>
    <row r="98879" spans="2:11" hidden="1" x14ac:dyDescent="0.35">
      <c r="B98879" t="s">
        <v>1241</v>
      </c>
      <c r="C98879" t="s">
        <v>97</v>
      </c>
      <c r="D98879" t="s">
        <v>12165</v>
      </c>
      <c r="E98879" t="s">
        <v>27852</v>
      </c>
      <c r="F98879" t="s">
        <v>7884</v>
      </c>
      <c r="J98879">
        <v>103203.13</v>
      </c>
      <c r="K98879">
        <v>81984</v>
      </c>
    </row>
    <row r="98880" spans="2:11" hidden="1" x14ac:dyDescent="0.35">
      <c r="B98880" t="s">
        <v>536</v>
      </c>
      <c r="C98880" t="s">
        <v>107</v>
      </c>
      <c r="D98880" t="s">
        <v>12053</v>
      </c>
      <c r="E98880" t="s">
        <v>23327</v>
      </c>
      <c r="F98880" t="s">
        <v>530</v>
      </c>
      <c r="J98880">
        <v>89804.03</v>
      </c>
      <c r="K98880">
        <v>78527</v>
      </c>
    </row>
    <row r="98881" spans="2:11" hidden="1" x14ac:dyDescent="0.35">
      <c r="B98881" t="s">
        <v>4610</v>
      </c>
      <c r="C98881" t="s">
        <v>14</v>
      </c>
      <c r="D98881" t="s">
        <v>12432</v>
      </c>
      <c r="E98881" t="s">
        <v>28100</v>
      </c>
      <c r="F98881" t="s">
        <v>11711</v>
      </c>
      <c r="J98881">
        <v>55232.5</v>
      </c>
      <c r="K98881">
        <v>38561</v>
      </c>
    </row>
    <row r="98882" spans="2:11" hidden="1" x14ac:dyDescent="0.35">
      <c r="B98882" t="s">
        <v>382</v>
      </c>
      <c r="C98882" t="s">
        <v>42</v>
      </c>
      <c r="D98882" t="s">
        <v>12381</v>
      </c>
      <c r="E98882" t="s">
        <v>240</v>
      </c>
      <c r="F98882" t="s">
        <v>6114</v>
      </c>
      <c r="J98882">
        <v>50532.82</v>
      </c>
      <c r="K98882">
        <v>46343</v>
      </c>
    </row>
    <row r="98883" spans="2:11" hidden="1" x14ac:dyDescent="0.35">
      <c r="B98883" t="s">
        <v>4568</v>
      </c>
      <c r="C98883" t="s">
        <v>42</v>
      </c>
      <c r="D98883" t="s">
        <v>28295</v>
      </c>
      <c r="E98883" t="s">
        <v>27856</v>
      </c>
      <c r="F98883" t="s">
        <v>28296</v>
      </c>
      <c r="J98883">
        <v>18002.91</v>
      </c>
      <c r="K98883">
        <v>48971</v>
      </c>
    </row>
    <row r="98884" spans="2:11" hidden="1" x14ac:dyDescent="0.35">
      <c r="B98884" t="s">
        <v>1318</v>
      </c>
      <c r="C98884" t="s">
        <v>14</v>
      </c>
      <c r="D98884" t="s">
        <v>12264</v>
      </c>
      <c r="E98884" t="s">
        <v>23356</v>
      </c>
      <c r="F98884" t="s">
        <v>352</v>
      </c>
      <c r="J98884">
        <v>74645.64</v>
      </c>
      <c r="K98884">
        <v>66489</v>
      </c>
    </row>
    <row r="98885" spans="2:11" hidden="1" x14ac:dyDescent="0.35">
      <c r="B98885" t="s">
        <v>705</v>
      </c>
      <c r="C98885" t="s">
        <v>927</v>
      </c>
      <c r="D98885" t="s">
        <v>12542</v>
      </c>
      <c r="E98885" t="s">
        <v>23460</v>
      </c>
      <c r="F98885" t="s">
        <v>3657</v>
      </c>
      <c r="J98885">
        <v>80787.13</v>
      </c>
      <c r="K98885">
        <v>80801</v>
      </c>
    </row>
    <row r="98886" spans="2:11" hidden="1" x14ac:dyDescent="0.35">
      <c r="B98886" t="s">
        <v>2857</v>
      </c>
      <c r="D98886" t="s">
        <v>12168</v>
      </c>
      <c r="E98886" t="s">
        <v>2598</v>
      </c>
      <c r="F98886" t="s">
        <v>8933</v>
      </c>
      <c r="J98886">
        <v>29640.34</v>
      </c>
      <c r="K98886">
        <v>31883</v>
      </c>
    </row>
    <row r="98887" spans="2:11" hidden="1" x14ac:dyDescent="0.35">
      <c r="B98887" t="s">
        <v>888</v>
      </c>
      <c r="C98887" t="s">
        <v>47</v>
      </c>
      <c r="D98887" t="s">
        <v>12053</v>
      </c>
      <c r="E98887" t="s">
        <v>74</v>
      </c>
      <c r="F98887" t="s">
        <v>17181</v>
      </c>
      <c r="J98887">
        <v>7851.69</v>
      </c>
      <c r="K98887">
        <v>10548</v>
      </c>
    </row>
    <row r="98888" spans="2:11" hidden="1" x14ac:dyDescent="0.35">
      <c r="B98888" t="s">
        <v>2885</v>
      </c>
      <c r="C98888" t="s">
        <v>14</v>
      </c>
      <c r="D98888" t="s">
        <v>12445</v>
      </c>
      <c r="E98888" t="s">
        <v>493</v>
      </c>
      <c r="F98888" t="s">
        <v>3773</v>
      </c>
      <c r="J98888">
        <v>55271.43</v>
      </c>
      <c r="K98888">
        <v>46693</v>
      </c>
    </row>
    <row r="98889" spans="2:11" hidden="1" x14ac:dyDescent="0.35">
      <c r="B98889" t="s">
        <v>763</v>
      </c>
      <c r="C98889" t="s">
        <v>107</v>
      </c>
      <c r="D98889" t="s">
        <v>12449</v>
      </c>
      <c r="E98889" t="s">
        <v>26025</v>
      </c>
      <c r="F98889" t="s">
        <v>525</v>
      </c>
      <c r="J98889">
        <v>85495.14</v>
      </c>
      <c r="K98889">
        <v>73041</v>
      </c>
    </row>
    <row r="98890" spans="2:11" hidden="1" x14ac:dyDescent="0.35">
      <c r="B98890" t="s">
        <v>28297</v>
      </c>
      <c r="C98890" t="s">
        <v>38</v>
      </c>
      <c r="D98890" t="s">
        <v>28298</v>
      </c>
      <c r="E98890" t="s">
        <v>28086</v>
      </c>
      <c r="F98890" t="s">
        <v>28120</v>
      </c>
      <c r="J98890">
        <v>11016.47</v>
      </c>
      <c r="K98890">
        <v>31482</v>
      </c>
    </row>
    <row r="98891" spans="2:11" hidden="1" x14ac:dyDescent="0.35">
      <c r="B98891" t="s">
        <v>3490</v>
      </c>
      <c r="C98891" t="s">
        <v>124</v>
      </c>
      <c r="D98891" t="s">
        <v>12467</v>
      </c>
      <c r="E98891" t="s">
        <v>26074</v>
      </c>
      <c r="F98891" t="s">
        <v>7002</v>
      </c>
      <c r="J98891">
        <v>122271.6</v>
      </c>
      <c r="K98891">
        <v>126378</v>
      </c>
    </row>
    <row r="98892" spans="2:11" hidden="1" x14ac:dyDescent="0.35">
      <c r="B98892" t="s">
        <v>70</v>
      </c>
      <c r="C98892" t="s">
        <v>112</v>
      </c>
      <c r="D98892" t="s">
        <v>12467</v>
      </c>
      <c r="E98892" t="s">
        <v>26961</v>
      </c>
      <c r="F98892" t="s">
        <v>2250</v>
      </c>
      <c r="J98892">
        <v>35892.04</v>
      </c>
      <c r="K98892">
        <v>35949</v>
      </c>
    </row>
    <row r="98893" spans="2:11" hidden="1" x14ac:dyDescent="0.35">
      <c r="B98893" t="s">
        <v>27420</v>
      </c>
      <c r="D98893" t="s">
        <v>12467</v>
      </c>
      <c r="E98893" t="s">
        <v>1388</v>
      </c>
      <c r="F98893" t="s">
        <v>27909</v>
      </c>
      <c r="K98893">
        <v>59500</v>
      </c>
    </row>
    <row r="98894" spans="2:11" hidden="1" x14ac:dyDescent="0.35">
      <c r="B98894" t="s">
        <v>23997</v>
      </c>
      <c r="D98894" t="s">
        <v>12467</v>
      </c>
      <c r="E98894" t="s">
        <v>202</v>
      </c>
      <c r="F98894" t="s">
        <v>23382</v>
      </c>
      <c r="J98894">
        <v>3110</v>
      </c>
      <c r="K98894">
        <v>20800</v>
      </c>
    </row>
    <row r="98895" spans="2:11" hidden="1" x14ac:dyDescent="0.35">
      <c r="B98895" t="s">
        <v>408</v>
      </c>
      <c r="C98895" t="s">
        <v>97</v>
      </c>
      <c r="D98895" t="s">
        <v>12467</v>
      </c>
      <c r="E98895" t="s">
        <v>213</v>
      </c>
      <c r="F98895" t="s">
        <v>28299</v>
      </c>
      <c r="K98895">
        <v>22318</v>
      </c>
    </row>
    <row r="98896" spans="2:11" hidden="1" x14ac:dyDescent="0.35">
      <c r="B98896" t="s">
        <v>12527</v>
      </c>
      <c r="C98896" t="s">
        <v>427</v>
      </c>
      <c r="D98896" t="s">
        <v>12528</v>
      </c>
      <c r="E98896" t="s">
        <v>27858</v>
      </c>
      <c r="F98896" t="s">
        <v>5959</v>
      </c>
      <c r="J98896">
        <v>93906.78</v>
      </c>
      <c r="K98896">
        <v>78747</v>
      </c>
    </row>
    <row r="98897" spans="2:11" hidden="1" x14ac:dyDescent="0.35">
      <c r="B98897" t="s">
        <v>8589</v>
      </c>
      <c r="C98897" t="s">
        <v>47</v>
      </c>
      <c r="D98897" t="s">
        <v>12533</v>
      </c>
      <c r="E98897" t="s">
        <v>1145</v>
      </c>
      <c r="F98897" t="s">
        <v>2650</v>
      </c>
      <c r="J98897">
        <v>38719.300000000003</v>
      </c>
      <c r="K98897">
        <v>37367</v>
      </c>
    </row>
    <row r="98898" spans="2:11" hidden="1" x14ac:dyDescent="0.35">
      <c r="B98898" t="s">
        <v>17453</v>
      </c>
      <c r="D98898" t="s">
        <v>17454</v>
      </c>
      <c r="E98898" t="s">
        <v>27983</v>
      </c>
      <c r="F98898" t="s">
        <v>17208</v>
      </c>
      <c r="J98898">
        <v>26679.95</v>
      </c>
      <c r="K98898">
        <v>26680</v>
      </c>
    </row>
    <row r="98899" spans="2:11" hidden="1" x14ac:dyDescent="0.35">
      <c r="B98899" t="s">
        <v>705</v>
      </c>
      <c r="C98899" t="s">
        <v>47</v>
      </c>
      <c r="D98899" t="s">
        <v>28300</v>
      </c>
      <c r="E98899" t="s">
        <v>27858</v>
      </c>
      <c r="F98899" t="s">
        <v>26091</v>
      </c>
      <c r="J98899">
        <v>98677.64</v>
      </c>
      <c r="K98899">
        <v>60617</v>
      </c>
    </row>
    <row r="98900" spans="2:11" hidden="1" x14ac:dyDescent="0.35">
      <c r="B98900" t="s">
        <v>876</v>
      </c>
      <c r="C98900" t="s">
        <v>42</v>
      </c>
      <c r="D98900" t="s">
        <v>26283</v>
      </c>
      <c r="E98900" t="s">
        <v>17243</v>
      </c>
      <c r="F98900" t="s">
        <v>26253</v>
      </c>
      <c r="J98900">
        <v>34614.050000000003</v>
      </c>
      <c r="K98900">
        <v>32864</v>
      </c>
    </row>
    <row r="98901" spans="2:11" hidden="1" x14ac:dyDescent="0.35">
      <c r="B98901" t="s">
        <v>536</v>
      </c>
      <c r="C98901" t="s">
        <v>139</v>
      </c>
      <c r="D98901" t="s">
        <v>12600</v>
      </c>
      <c r="E98901" t="s">
        <v>23351</v>
      </c>
      <c r="F98901" t="s">
        <v>516</v>
      </c>
      <c r="J98901">
        <v>79230.91</v>
      </c>
      <c r="K98901">
        <v>65009</v>
      </c>
    </row>
    <row r="98902" spans="2:11" hidden="1" x14ac:dyDescent="0.35">
      <c r="B98902" t="s">
        <v>80</v>
      </c>
      <c r="C98902" t="s">
        <v>42</v>
      </c>
      <c r="D98902" t="s">
        <v>12600</v>
      </c>
      <c r="E98902" t="s">
        <v>23</v>
      </c>
      <c r="F98902" t="s">
        <v>12604</v>
      </c>
      <c r="J98902">
        <v>52597.06</v>
      </c>
      <c r="K98902">
        <v>48950</v>
      </c>
    </row>
    <row r="98903" spans="2:11" hidden="1" x14ac:dyDescent="0.35">
      <c r="B98903" t="s">
        <v>408</v>
      </c>
      <c r="C98903" t="s">
        <v>112</v>
      </c>
      <c r="D98903" t="s">
        <v>12600</v>
      </c>
      <c r="E98903" t="s">
        <v>3843</v>
      </c>
      <c r="F98903" t="s">
        <v>26159</v>
      </c>
      <c r="J98903">
        <v>54034.400000000001</v>
      </c>
      <c r="K98903">
        <v>62306</v>
      </c>
    </row>
    <row r="98904" spans="2:11" hidden="1" x14ac:dyDescent="0.35">
      <c r="B98904" t="s">
        <v>1241</v>
      </c>
      <c r="C98904" t="s">
        <v>8</v>
      </c>
      <c r="D98904" t="s">
        <v>12609</v>
      </c>
      <c r="E98904" t="s">
        <v>27858</v>
      </c>
      <c r="F98904" t="s">
        <v>17456</v>
      </c>
      <c r="J98904">
        <v>60162.36</v>
      </c>
      <c r="K98904">
        <v>67719</v>
      </c>
    </row>
    <row r="98905" spans="2:11" hidden="1" x14ac:dyDescent="0.35">
      <c r="B98905" t="s">
        <v>1107</v>
      </c>
      <c r="C98905" t="s">
        <v>8</v>
      </c>
      <c r="D98905" t="s">
        <v>12609</v>
      </c>
      <c r="E98905" t="s">
        <v>26095</v>
      </c>
      <c r="F98905" t="s">
        <v>26096</v>
      </c>
      <c r="J98905">
        <v>36900.01</v>
      </c>
      <c r="K98905">
        <v>36263</v>
      </c>
    </row>
    <row r="98906" spans="2:11" hidden="1" x14ac:dyDescent="0.35">
      <c r="B98906" t="s">
        <v>1369</v>
      </c>
      <c r="C98906" t="s">
        <v>14</v>
      </c>
      <c r="D98906" t="s">
        <v>12620</v>
      </c>
      <c r="E98906" t="s">
        <v>1790</v>
      </c>
      <c r="F98906" t="s">
        <v>3645</v>
      </c>
      <c r="J98906">
        <v>114911.03</v>
      </c>
      <c r="K98906">
        <v>105351</v>
      </c>
    </row>
    <row r="98907" spans="2:11" hidden="1" x14ac:dyDescent="0.35">
      <c r="B98907" t="s">
        <v>536</v>
      </c>
      <c r="C98907" t="s">
        <v>32</v>
      </c>
      <c r="D98907" t="s">
        <v>28301</v>
      </c>
      <c r="E98907" t="s">
        <v>27856</v>
      </c>
      <c r="F98907" t="s">
        <v>28234</v>
      </c>
      <c r="J98907">
        <v>30103.99</v>
      </c>
      <c r="K98907">
        <v>48971</v>
      </c>
    </row>
    <row r="98908" spans="2:11" hidden="1" x14ac:dyDescent="0.35">
      <c r="B98908" t="s">
        <v>997</v>
      </c>
      <c r="C98908" t="s">
        <v>297</v>
      </c>
      <c r="D98908" t="s">
        <v>6372</v>
      </c>
      <c r="E98908" t="s">
        <v>27991</v>
      </c>
      <c r="F98908" t="s">
        <v>17432</v>
      </c>
      <c r="J98908">
        <v>39289.51</v>
      </c>
      <c r="K98908">
        <v>42182</v>
      </c>
    </row>
    <row r="98909" spans="2:11" hidden="1" x14ac:dyDescent="0.35">
      <c r="B98909" t="s">
        <v>556</v>
      </c>
      <c r="C98909" t="s">
        <v>375</v>
      </c>
      <c r="D98909" t="s">
        <v>6372</v>
      </c>
      <c r="E98909" t="s">
        <v>13430</v>
      </c>
      <c r="F98909" t="s">
        <v>26032</v>
      </c>
      <c r="J98909">
        <v>76697.929999999993</v>
      </c>
      <c r="K98909">
        <v>77200</v>
      </c>
    </row>
    <row r="98910" spans="2:11" hidden="1" x14ac:dyDescent="0.35">
      <c r="B98910" t="s">
        <v>7009</v>
      </c>
      <c r="C98910" t="s">
        <v>42</v>
      </c>
      <c r="D98910" t="s">
        <v>6372</v>
      </c>
      <c r="E98910" t="s">
        <v>27853</v>
      </c>
      <c r="F98910" t="s">
        <v>2820</v>
      </c>
      <c r="J98910">
        <v>34255.379999999997</v>
      </c>
      <c r="K98910">
        <v>32260</v>
      </c>
    </row>
    <row r="98911" spans="2:11" hidden="1" x14ac:dyDescent="0.35">
      <c r="B98911" t="s">
        <v>301</v>
      </c>
      <c r="C98911" t="s">
        <v>8</v>
      </c>
      <c r="D98911" t="s">
        <v>12666</v>
      </c>
      <c r="E98911" t="s">
        <v>27864</v>
      </c>
      <c r="F98911" t="s">
        <v>3230</v>
      </c>
      <c r="J98911">
        <v>81892.03</v>
      </c>
      <c r="K98911">
        <v>73454</v>
      </c>
    </row>
    <row r="98912" spans="2:11" hidden="1" x14ac:dyDescent="0.35">
      <c r="B98912" t="s">
        <v>80</v>
      </c>
      <c r="C98912" t="s">
        <v>375</v>
      </c>
      <c r="D98912" t="s">
        <v>12696</v>
      </c>
      <c r="E98912" t="s">
        <v>23356</v>
      </c>
      <c r="F98912" t="s">
        <v>827</v>
      </c>
      <c r="J98912">
        <v>88943.14</v>
      </c>
      <c r="K98912">
        <v>75705</v>
      </c>
    </row>
    <row r="98913" spans="2:11" hidden="1" x14ac:dyDescent="0.35">
      <c r="B98913" t="s">
        <v>12699</v>
      </c>
      <c r="C98913" t="s">
        <v>297</v>
      </c>
      <c r="D98913" t="s">
        <v>12700</v>
      </c>
      <c r="E98913" t="s">
        <v>1572</v>
      </c>
      <c r="F98913" t="s">
        <v>12701</v>
      </c>
      <c r="J98913">
        <v>3173.5</v>
      </c>
      <c r="K98913">
        <v>22880</v>
      </c>
    </row>
    <row r="98914" spans="2:11" hidden="1" x14ac:dyDescent="0.35">
      <c r="B98914" t="s">
        <v>473</v>
      </c>
      <c r="C98914" t="s">
        <v>8</v>
      </c>
      <c r="D98914" t="s">
        <v>12700</v>
      </c>
      <c r="E98914" t="s">
        <v>27920</v>
      </c>
      <c r="F98914" t="s">
        <v>12704</v>
      </c>
      <c r="J98914">
        <v>61801.57</v>
      </c>
      <c r="K98914">
        <v>47505</v>
      </c>
    </row>
    <row r="98915" spans="2:11" hidden="1" x14ac:dyDescent="0.35">
      <c r="B98915" t="s">
        <v>119</v>
      </c>
      <c r="C98915" t="s">
        <v>149</v>
      </c>
      <c r="D98915" t="s">
        <v>12705</v>
      </c>
      <c r="E98915" t="s">
        <v>1698</v>
      </c>
      <c r="F98915" t="s">
        <v>8093</v>
      </c>
      <c r="J98915">
        <v>59381.97</v>
      </c>
      <c r="K98915">
        <v>49790</v>
      </c>
    </row>
    <row r="98916" spans="2:11" hidden="1" x14ac:dyDescent="0.35">
      <c r="B98916" t="s">
        <v>12707</v>
      </c>
      <c r="D98916" t="s">
        <v>12708</v>
      </c>
      <c r="E98916" t="s">
        <v>1083</v>
      </c>
      <c r="F98916" t="s">
        <v>1530</v>
      </c>
      <c r="J98916">
        <v>54303.23</v>
      </c>
      <c r="K98916">
        <v>48950</v>
      </c>
    </row>
    <row r="98917" spans="2:11" hidden="1" x14ac:dyDescent="0.35">
      <c r="B98917" t="s">
        <v>763</v>
      </c>
      <c r="C98917" t="s">
        <v>21</v>
      </c>
      <c r="D98917" t="s">
        <v>12709</v>
      </c>
      <c r="E98917" t="s">
        <v>27858</v>
      </c>
      <c r="F98917" t="s">
        <v>4054</v>
      </c>
      <c r="J98917">
        <v>78752.649999999994</v>
      </c>
      <c r="K98917">
        <v>78747</v>
      </c>
    </row>
    <row r="98918" spans="2:11" hidden="1" x14ac:dyDescent="0.35">
      <c r="B98918" t="s">
        <v>4527</v>
      </c>
      <c r="C98918" t="s">
        <v>375</v>
      </c>
      <c r="D98918" t="s">
        <v>12713</v>
      </c>
      <c r="E98918" t="s">
        <v>26003</v>
      </c>
      <c r="F98918" t="s">
        <v>28185</v>
      </c>
      <c r="J98918">
        <v>48057.34</v>
      </c>
      <c r="K98918">
        <v>107100</v>
      </c>
    </row>
    <row r="98919" spans="2:11" hidden="1" x14ac:dyDescent="0.35">
      <c r="B98919" t="s">
        <v>9505</v>
      </c>
      <c r="C98919" t="s">
        <v>38</v>
      </c>
      <c r="D98919" t="s">
        <v>12713</v>
      </c>
      <c r="E98919" t="s">
        <v>17133</v>
      </c>
      <c r="F98919" t="s">
        <v>24000</v>
      </c>
      <c r="J98919">
        <v>3233.23</v>
      </c>
      <c r="K98919">
        <v>5512</v>
      </c>
    </row>
    <row r="98920" spans="2:11" hidden="1" x14ac:dyDescent="0.35">
      <c r="B98920" t="s">
        <v>4003</v>
      </c>
      <c r="C98920" t="s">
        <v>107</v>
      </c>
      <c r="D98920" t="s">
        <v>12713</v>
      </c>
      <c r="E98920" t="s">
        <v>2815</v>
      </c>
      <c r="F98920" t="s">
        <v>4821</v>
      </c>
      <c r="J98920">
        <v>102089.22</v>
      </c>
      <c r="K98920">
        <v>80938</v>
      </c>
    </row>
    <row r="98921" spans="2:11" hidden="1" x14ac:dyDescent="0.35">
      <c r="B98921" t="s">
        <v>1621</v>
      </c>
      <c r="D98921" t="s">
        <v>12713</v>
      </c>
      <c r="E98921" t="s">
        <v>12323</v>
      </c>
      <c r="F98921" t="s">
        <v>5254</v>
      </c>
      <c r="J98921">
        <v>92633.77</v>
      </c>
      <c r="K98921">
        <v>92302</v>
      </c>
    </row>
    <row r="98922" spans="2:11" hidden="1" x14ac:dyDescent="0.35">
      <c r="B98922" t="s">
        <v>27195</v>
      </c>
      <c r="D98922" t="s">
        <v>12713</v>
      </c>
      <c r="E98922" t="s">
        <v>202</v>
      </c>
      <c r="F98922" t="s">
        <v>26058</v>
      </c>
      <c r="J98922">
        <v>11112</v>
      </c>
      <c r="K98922">
        <v>24960</v>
      </c>
    </row>
    <row r="98923" spans="2:11" hidden="1" x14ac:dyDescent="0.35">
      <c r="B98923" t="s">
        <v>12714</v>
      </c>
      <c r="D98923" t="s">
        <v>12713</v>
      </c>
      <c r="E98923" t="s">
        <v>2886</v>
      </c>
      <c r="F98923" t="s">
        <v>2514</v>
      </c>
      <c r="J98923">
        <v>47649.88</v>
      </c>
      <c r="K98923">
        <v>49790</v>
      </c>
    </row>
    <row r="98924" spans="2:11" hidden="1" x14ac:dyDescent="0.35">
      <c r="B98924" t="s">
        <v>6320</v>
      </c>
      <c r="C98924" t="s">
        <v>197</v>
      </c>
      <c r="D98924" t="s">
        <v>12713</v>
      </c>
      <c r="E98924" t="s">
        <v>1492</v>
      </c>
      <c r="F98924" t="s">
        <v>11441</v>
      </c>
      <c r="J98924">
        <v>61036.27</v>
      </c>
      <c r="K98924">
        <v>61279</v>
      </c>
    </row>
    <row r="98925" spans="2:11" hidden="1" x14ac:dyDescent="0.35">
      <c r="B98925" t="s">
        <v>11702</v>
      </c>
      <c r="D98925" t="s">
        <v>12713</v>
      </c>
      <c r="E98925" t="s">
        <v>202</v>
      </c>
      <c r="F98925" t="s">
        <v>27979</v>
      </c>
      <c r="J98925">
        <v>270</v>
      </c>
      <c r="K98925">
        <v>24960</v>
      </c>
    </row>
    <row r="98926" spans="2:11" hidden="1" x14ac:dyDescent="0.35">
      <c r="B98926" t="s">
        <v>1996</v>
      </c>
      <c r="C98926" t="s">
        <v>134</v>
      </c>
      <c r="D98926" t="s">
        <v>12713</v>
      </c>
      <c r="E98926" t="s">
        <v>4031</v>
      </c>
      <c r="F98926" t="s">
        <v>26206</v>
      </c>
      <c r="J98926">
        <v>38979.440000000002</v>
      </c>
      <c r="K98926">
        <v>40685</v>
      </c>
    </row>
    <row r="98927" spans="2:11" hidden="1" x14ac:dyDescent="0.35">
      <c r="B98927" t="s">
        <v>51</v>
      </c>
      <c r="D98927" t="s">
        <v>12716</v>
      </c>
      <c r="E98927" t="s">
        <v>172</v>
      </c>
      <c r="F98927" t="s">
        <v>8915</v>
      </c>
      <c r="J98927">
        <v>49911.519999999997</v>
      </c>
      <c r="K98927">
        <v>48257</v>
      </c>
    </row>
    <row r="98928" spans="2:11" hidden="1" x14ac:dyDescent="0.35">
      <c r="B98928" t="s">
        <v>2707</v>
      </c>
      <c r="D98928" t="s">
        <v>12718</v>
      </c>
      <c r="E98928" t="s">
        <v>27991</v>
      </c>
      <c r="F98928" t="s">
        <v>27196</v>
      </c>
      <c r="J98928">
        <v>42279.839999999997</v>
      </c>
      <c r="K98928">
        <v>38381</v>
      </c>
    </row>
    <row r="98929" spans="2:11" hidden="1" x14ac:dyDescent="0.35">
      <c r="B98929" t="s">
        <v>12717</v>
      </c>
      <c r="C98929" t="s">
        <v>32</v>
      </c>
      <c r="D98929" t="s">
        <v>12718</v>
      </c>
      <c r="E98929" t="s">
        <v>27863</v>
      </c>
      <c r="F98929" t="s">
        <v>12719</v>
      </c>
      <c r="J98929">
        <v>71555.839999999997</v>
      </c>
      <c r="K98929">
        <v>54538</v>
      </c>
    </row>
    <row r="98930" spans="2:11" hidden="1" x14ac:dyDescent="0.35">
      <c r="B98930" t="s">
        <v>944</v>
      </c>
      <c r="D98930" t="s">
        <v>12718</v>
      </c>
      <c r="E98930" t="s">
        <v>289</v>
      </c>
      <c r="F98930" t="s">
        <v>23333</v>
      </c>
      <c r="J98930">
        <v>25334.1</v>
      </c>
      <c r="K98930">
        <v>32114</v>
      </c>
    </row>
    <row r="98931" spans="2:11" hidden="1" x14ac:dyDescent="0.35">
      <c r="B98931" t="s">
        <v>408</v>
      </c>
      <c r="C98931" t="s">
        <v>297</v>
      </c>
      <c r="D98931" t="s">
        <v>12720</v>
      </c>
      <c r="E98931" t="s">
        <v>23460</v>
      </c>
      <c r="F98931" t="s">
        <v>3657</v>
      </c>
      <c r="J98931">
        <v>85420.63</v>
      </c>
      <c r="K98931">
        <v>80801</v>
      </c>
    </row>
    <row r="98932" spans="2:11" hidden="1" x14ac:dyDescent="0.35">
      <c r="B98932" t="s">
        <v>473</v>
      </c>
      <c r="C98932" t="s">
        <v>14</v>
      </c>
      <c r="D98932" t="s">
        <v>12436</v>
      </c>
      <c r="E98932" t="s">
        <v>27864</v>
      </c>
      <c r="F98932" t="s">
        <v>12437</v>
      </c>
      <c r="J98932">
        <v>85780.3</v>
      </c>
      <c r="K98932">
        <v>81086</v>
      </c>
    </row>
    <row r="98933" spans="2:11" hidden="1" x14ac:dyDescent="0.35">
      <c r="B98933" t="s">
        <v>2888</v>
      </c>
      <c r="C98933" t="s">
        <v>124</v>
      </c>
      <c r="D98933" t="s">
        <v>12510</v>
      </c>
      <c r="E98933" t="s">
        <v>443</v>
      </c>
      <c r="F98933" t="s">
        <v>27129</v>
      </c>
      <c r="J98933">
        <v>38259.360000000001</v>
      </c>
      <c r="K98933">
        <v>34320</v>
      </c>
    </row>
    <row r="98934" spans="2:11" hidden="1" x14ac:dyDescent="0.35">
      <c r="B98934" t="s">
        <v>5262</v>
      </c>
      <c r="C98934" t="s">
        <v>124</v>
      </c>
      <c r="D98934" t="s">
        <v>12381</v>
      </c>
      <c r="E98934" t="s">
        <v>27966</v>
      </c>
      <c r="F98934" t="s">
        <v>20077</v>
      </c>
      <c r="J98934">
        <v>34892.300000000003</v>
      </c>
      <c r="K98934">
        <v>36774</v>
      </c>
    </row>
    <row r="98935" spans="2:11" hidden="1" x14ac:dyDescent="0.35">
      <c r="B98935" t="s">
        <v>1467</v>
      </c>
      <c r="C98935" t="s">
        <v>107</v>
      </c>
      <c r="D98935" t="s">
        <v>12480</v>
      </c>
      <c r="E98935" t="s">
        <v>28202</v>
      </c>
      <c r="F98935" t="s">
        <v>11795</v>
      </c>
      <c r="J98935">
        <v>36787.040000000001</v>
      </c>
      <c r="K98935">
        <v>35378</v>
      </c>
    </row>
    <row r="98936" spans="2:11" hidden="1" x14ac:dyDescent="0.35">
      <c r="B98936" t="s">
        <v>12179</v>
      </c>
      <c r="D98936" t="s">
        <v>12180</v>
      </c>
      <c r="E98936" t="s">
        <v>202</v>
      </c>
      <c r="F98936" t="s">
        <v>7743</v>
      </c>
      <c r="J98936">
        <v>11255</v>
      </c>
      <c r="K98936">
        <v>20800</v>
      </c>
    </row>
    <row r="98937" spans="2:11" hidden="1" x14ac:dyDescent="0.35">
      <c r="B98937" t="s">
        <v>4553</v>
      </c>
      <c r="C98937" t="s">
        <v>42</v>
      </c>
      <c r="D98937" t="s">
        <v>20650</v>
      </c>
      <c r="E98937" t="s">
        <v>202</v>
      </c>
      <c r="F98937" t="s">
        <v>28127</v>
      </c>
      <c r="K98937">
        <v>41600</v>
      </c>
    </row>
    <row r="98938" spans="2:11" hidden="1" x14ac:dyDescent="0.35">
      <c r="B98938" t="s">
        <v>2888</v>
      </c>
      <c r="C98938" t="s">
        <v>427</v>
      </c>
      <c r="D98938" t="s">
        <v>26274</v>
      </c>
      <c r="E98938" t="s">
        <v>93</v>
      </c>
      <c r="F98938" t="s">
        <v>26023</v>
      </c>
      <c r="J98938">
        <v>67923.78</v>
      </c>
      <c r="K98938">
        <v>70900</v>
      </c>
    </row>
    <row r="98939" spans="2:11" hidden="1" x14ac:dyDescent="0.35">
      <c r="B98939" t="s">
        <v>80</v>
      </c>
      <c r="C98939" t="s">
        <v>149</v>
      </c>
      <c r="D98939" t="s">
        <v>12482</v>
      </c>
      <c r="E98939" t="s">
        <v>28302</v>
      </c>
      <c r="F98939" t="s">
        <v>1956</v>
      </c>
      <c r="J98939">
        <v>49718.15</v>
      </c>
      <c r="K98939">
        <v>50404</v>
      </c>
    </row>
    <row r="98940" spans="2:11" hidden="1" x14ac:dyDescent="0.35">
      <c r="B98940" t="s">
        <v>797</v>
      </c>
      <c r="C98940" t="s">
        <v>38</v>
      </c>
      <c r="D98940" t="s">
        <v>12297</v>
      </c>
      <c r="E98940" t="s">
        <v>27864</v>
      </c>
      <c r="F98940" t="s">
        <v>6799</v>
      </c>
      <c r="J98940">
        <v>76883.73</v>
      </c>
      <c r="K98940">
        <v>76892</v>
      </c>
    </row>
    <row r="98941" spans="2:11" hidden="1" x14ac:dyDescent="0.35">
      <c r="B98941" t="s">
        <v>4066</v>
      </c>
      <c r="D98941" t="s">
        <v>12187</v>
      </c>
      <c r="E98941" t="s">
        <v>81</v>
      </c>
      <c r="F98941" t="s">
        <v>27895</v>
      </c>
      <c r="K98941">
        <v>20800</v>
      </c>
    </row>
    <row r="98942" spans="2:11" hidden="1" x14ac:dyDescent="0.35">
      <c r="B98942" t="s">
        <v>2323</v>
      </c>
      <c r="D98942" t="s">
        <v>12381</v>
      </c>
      <c r="E98942" t="s">
        <v>213</v>
      </c>
      <c r="F98942" t="s">
        <v>28299</v>
      </c>
      <c r="K98942">
        <v>29120</v>
      </c>
    </row>
    <row r="98943" spans="2:11" hidden="1" x14ac:dyDescent="0.35">
      <c r="B98943" t="s">
        <v>3556</v>
      </c>
      <c r="D98943" t="s">
        <v>12053</v>
      </c>
      <c r="E98943" t="s">
        <v>85</v>
      </c>
      <c r="F98943" t="s">
        <v>28224</v>
      </c>
      <c r="K98943">
        <v>21840</v>
      </c>
    </row>
    <row r="98944" spans="2:11" hidden="1" x14ac:dyDescent="0.35">
      <c r="B98944" t="s">
        <v>2817</v>
      </c>
      <c r="C98944" t="s">
        <v>112</v>
      </c>
      <c r="D98944" t="s">
        <v>12543</v>
      </c>
      <c r="E98944" t="s">
        <v>3688</v>
      </c>
      <c r="F98944" t="s">
        <v>1757</v>
      </c>
      <c r="J98944">
        <v>46840.95</v>
      </c>
      <c r="K98944">
        <v>45083</v>
      </c>
    </row>
    <row r="98945" spans="2:11" hidden="1" x14ac:dyDescent="0.35">
      <c r="B98945" t="s">
        <v>6731</v>
      </c>
      <c r="C98945" t="s">
        <v>14</v>
      </c>
      <c r="D98945" t="s">
        <v>12484</v>
      </c>
      <c r="E98945" t="s">
        <v>855</v>
      </c>
      <c r="F98945" t="s">
        <v>9884</v>
      </c>
      <c r="J98945">
        <v>30741.75</v>
      </c>
      <c r="K98945">
        <v>32687</v>
      </c>
    </row>
    <row r="98946" spans="2:11" hidden="1" x14ac:dyDescent="0.35">
      <c r="B98946" t="s">
        <v>27190</v>
      </c>
      <c r="D98946" t="s">
        <v>12053</v>
      </c>
      <c r="E98946" t="s">
        <v>713</v>
      </c>
      <c r="F98946" t="s">
        <v>27191</v>
      </c>
      <c r="J98946">
        <v>58454.11</v>
      </c>
      <c r="K98946">
        <v>61000</v>
      </c>
    </row>
    <row r="98947" spans="2:11" hidden="1" x14ac:dyDescent="0.35">
      <c r="B98947" t="s">
        <v>1832</v>
      </c>
      <c r="D98947" t="s">
        <v>12381</v>
      </c>
      <c r="E98947" t="s">
        <v>2690</v>
      </c>
      <c r="F98947" t="s">
        <v>170</v>
      </c>
      <c r="J98947">
        <v>64861.120000000003</v>
      </c>
      <c r="K98947">
        <v>43580</v>
      </c>
    </row>
    <row r="98948" spans="2:11" hidden="1" x14ac:dyDescent="0.35">
      <c r="B98948" t="s">
        <v>410</v>
      </c>
      <c r="C98948" t="s">
        <v>21</v>
      </c>
      <c r="D98948" t="s">
        <v>12187</v>
      </c>
      <c r="E98948" t="s">
        <v>2522</v>
      </c>
      <c r="F98948" t="s">
        <v>12232</v>
      </c>
      <c r="J98948">
        <v>43093</v>
      </c>
      <c r="K98948">
        <v>45351</v>
      </c>
    </row>
    <row r="98949" spans="2:11" hidden="1" x14ac:dyDescent="0.35">
      <c r="B98949" t="s">
        <v>2442</v>
      </c>
      <c r="C98949" t="s">
        <v>21</v>
      </c>
      <c r="D98949" t="s">
        <v>12544</v>
      </c>
      <c r="E98949" t="s">
        <v>27952</v>
      </c>
      <c r="F98949" t="s">
        <v>3366</v>
      </c>
      <c r="J98949">
        <v>26302.05</v>
      </c>
      <c r="K98949">
        <v>39376</v>
      </c>
    </row>
    <row r="98950" spans="2:11" hidden="1" x14ac:dyDescent="0.35">
      <c r="B98950" t="s">
        <v>536</v>
      </c>
      <c r="C98950" t="s">
        <v>124</v>
      </c>
      <c r="D98950" t="s">
        <v>17467</v>
      </c>
      <c r="E98950" t="s">
        <v>26013</v>
      </c>
      <c r="F98950" t="s">
        <v>2633</v>
      </c>
      <c r="J98950">
        <v>41326.74</v>
      </c>
      <c r="K98950">
        <v>38761</v>
      </c>
    </row>
    <row r="98951" spans="2:11" hidden="1" x14ac:dyDescent="0.35">
      <c r="B98951" t="s">
        <v>2415</v>
      </c>
      <c r="C98951" t="s">
        <v>21</v>
      </c>
      <c r="D98951" t="s">
        <v>26252</v>
      </c>
      <c r="E98951" t="s">
        <v>23412</v>
      </c>
      <c r="F98951" t="s">
        <v>26253</v>
      </c>
      <c r="J98951">
        <v>56658.95</v>
      </c>
      <c r="K98951">
        <v>59500</v>
      </c>
    </row>
    <row r="98952" spans="2:11" hidden="1" x14ac:dyDescent="0.35">
      <c r="B98952" t="s">
        <v>339</v>
      </c>
      <c r="C98952" t="s">
        <v>124</v>
      </c>
      <c r="D98952" t="s">
        <v>12053</v>
      </c>
      <c r="E98952" t="s">
        <v>23356</v>
      </c>
      <c r="F98952" t="s">
        <v>1269</v>
      </c>
      <c r="J98952">
        <v>73385.8</v>
      </c>
      <c r="K98952">
        <v>68793</v>
      </c>
    </row>
    <row r="98953" spans="2:11" hidden="1" x14ac:dyDescent="0.35">
      <c r="B98953" t="s">
        <v>212</v>
      </c>
      <c r="C98953" t="s">
        <v>197</v>
      </c>
      <c r="D98953" t="s">
        <v>12381</v>
      </c>
      <c r="E98953" t="s">
        <v>27864</v>
      </c>
      <c r="F98953" t="s">
        <v>12385</v>
      </c>
      <c r="J98953">
        <v>126870.54</v>
      </c>
      <c r="K98953">
        <v>76892</v>
      </c>
    </row>
    <row r="98954" spans="2:11" hidden="1" x14ac:dyDescent="0.35">
      <c r="B98954" t="s">
        <v>4290</v>
      </c>
      <c r="D98954" t="s">
        <v>12187</v>
      </c>
      <c r="E98954" t="s">
        <v>28005</v>
      </c>
      <c r="F98954" t="s">
        <v>23505</v>
      </c>
      <c r="J98954">
        <v>28623.38</v>
      </c>
      <c r="K98954">
        <v>28165</v>
      </c>
    </row>
    <row r="98955" spans="2:11" hidden="1" x14ac:dyDescent="0.35">
      <c r="B98955" t="s">
        <v>4035</v>
      </c>
      <c r="C98955" t="s">
        <v>38</v>
      </c>
      <c r="D98955" t="s">
        <v>12545</v>
      </c>
      <c r="E98955" t="s">
        <v>5656</v>
      </c>
      <c r="F98955" t="s">
        <v>1215</v>
      </c>
      <c r="J98955">
        <v>34582.21</v>
      </c>
      <c r="K98955">
        <v>40542</v>
      </c>
    </row>
    <row r="98956" spans="2:11" hidden="1" x14ac:dyDescent="0.35">
      <c r="B98956" t="s">
        <v>1021</v>
      </c>
      <c r="C98956" t="s">
        <v>112</v>
      </c>
      <c r="D98956" t="s">
        <v>12300</v>
      </c>
      <c r="E98956" t="s">
        <v>2090</v>
      </c>
      <c r="F98956" t="s">
        <v>1944</v>
      </c>
      <c r="J98956">
        <v>38832.01</v>
      </c>
      <c r="K98956">
        <v>39609</v>
      </c>
    </row>
    <row r="98957" spans="2:11" hidden="1" x14ac:dyDescent="0.35">
      <c r="B98957" t="s">
        <v>1805</v>
      </c>
      <c r="C98957" t="s">
        <v>139</v>
      </c>
      <c r="D98957" t="s">
        <v>12485</v>
      </c>
      <c r="E98957" t="s">
        <v>1670</v>
      </c>
      <c r="F98957" t="s">
        <v>3028</v>
      </c>
      <c r="J98957">
        <v>66561.02</v>
      </c>
      <c r="K98957">
        <v>50656</v>
      </c>
    </row>
    <row r="98958" spans="2:11" hidden="1" x14ac:dyDescent="0.35">
      <c r="B98958" t="s">
        <v>80</v>
      </c>
      <c r="C98958" t="s">
        <v>197</v>
      </c>
      <c r="D98958" t="s">
        <v>12053</v>
      </c>
      <c r="E98958" t="s">
        <v>27864</v>
      </c>
      <c r="F98958" t="s">
        <v>1161</v>
      </c>
      <c r="J98958">
        <v>93626.16</v>
      </c>
      <c r="K98958">
        <v>70051</v>
      </c>
    </row>
    <row r="98959" spans="2:11" hidden="1" x14ac:dyDescent="0.35">
      <c r="B98959" t="s">
        <v>705</v>
      </c>
      <c r="C98959" t="s">
        <v>21</v>
      </c>
      <c r="D98959" t="s">
        <v>12386</v>
      </c>
      <c r="E98959" t="s">
        <v>27866</v>
      </c>
      <c r="F98959" t="s">
        <v>5842</v>
      </c>
      <c r="J98959">
        <v>72745.7</v>
      </c>
      <c r="K98959">
        <v>33613</v>
      </c>
    </row>
    <row r="98960" spans="2:11" hidden="1" x14ac:dyDescent="0.35">
      <c r="B98960" t="s">
        <v>759</v>
      </c>
      <c r="C98960" t="s">
        <v>42</v>
      </c>
      <c r="D98960" t="s">
        <v>12187</v>
      </c>
      <c r="E98960" t="s">
        <v>2815</v>
      </c>
      <c r="F98960" t="s">
        <v>2880</v>
      </c>
      <c r="J98960">
        <v>78681.5</v>
      </c>
      <c r="K98960">
        <v>78315</v>
      </c>
    </row>
    <row r="98961" spans="2:11" hidden="1" x14ac:dyDescent="0.35">
      <c r="B98961" t="s">
        <v>1124</v>
      </c>
      <c r="D98961" t="s">
        <v>12547</v>
      </c>
      <c r="E98961" t="s">
        <v>26961</v>
      </c>
      <c r="F98961" t="s">
        <v>8803</v>
      </c>
      <c r="J98961">
        <v>37299.660000000003</v>
      </c>
      <c r="K98961">
        <v>38043</v>
      </c>
    </row>
    <row r="98962" spans="2:11" hidden="1" x14ac:dyDescent="0.35">
      <c r="B98962" t="s">
        <v>705</v>
      </c>
      <c r="C98962" t="s">
        <v>149</v>
      </c>
      <c r="D98962" t="s">
        <v>12300</v>
      </c>
      <c r="E98962" t="s">
        <v>28236</v>
      </c>
      <c r="F98962" t="s">
        <v>1799</v>
      </c>
      <c r="J98962">
        <v>53182.47</v>
      </c>
      <c r="K98962">
        <v>39622</v>
      </c>
    </row>
    <row r="98963" spans="2:11" hidden="1" x14ac:dyDescent="0.35">
      <c r="B98963" t="s">
        <v>12486</v>
      </c>
      <c r="D98963" t="s">
        <v>12485</v>
      </c>
      <c r="E98963" t="s">
        <v>27858</v>
      </c>
      <c r="F98963" t="s">
        <v>7131</v>
      </c>
      <c r="J98963">
        <v>60168.02</v>
      </c>
      <c r="K98963">
        <v>73834</v>
      </c>
    </row>
    <row r="98964" spans="2:11" hidden="1" x14ac:dyDescent="0.35">
      <c r="B98964" t="s">
        <v>1538</v>
      </c>
      <c r="C98964" t="s">
        <v>47</v>
      </c>
      <c r="D98964" t="s">
        <v>12053</v>
      </c>
      <c r="E98964" t="s">
        <v>28303</v>
      </c>
      <c r="F98964" t="s">
        <v>3338</v>
      </c>
      <c r="J98964">
        <v>137980.69</v>
      </c>
      <c r="K98964">
        <v>132128</v>
      </c>
    </row>
    <row r="98965" spans="2:11" hidden="1" x14ac:dyDescent="0.35">
      <c r="B98965" t="s">
        <v>4497</v>
      </c>
      <c r="C98965" t="s">
        <v>427</v>
      </c>
      <c r="D98965" t="s">
        <v>12388</v>
      </c>
      <c r="E98965" t="s">
        <v>93</v>
      </c>
      <c r="F98965" t="s">
        <v>4977</v>
      </c>
      <c r="J98965">
        <v>93769.22</v>
      </c>
      <c r="K98965">
        <v>95700</v>
      </c>
    </row>
    <row r="98966" spans="2:11" hidden="1" x14ac:dyDescent="0.35">
      <c r="B98966" t="s">
        <v>1514</v>
      </c>
      <c r="D98966" t="s">
        <v>12390</v>
      </c>
      <c r="E98966" t="s">
        <v>1583</v>
      </c>
      <c r="F98966" t="s">
        <v>12391</v>
      </c>
      <c r="J98966">
        <v>32716.49</v>
      </c>
      <c r="K98966">
        <v>40383</v>
      </c>
    </row>
    <row r="98967" spans="2:11" hidden="1" x14ac:dyDescent="0.35">
      <c r="B98967" t="s">
        <v>2358</v>
      </c>
      <c r="C98967" t="s">
        <v>47</v>
      </c>
      <c r="D98967" t="s">
        <v>12390</v>
      </c>
      <c r="E98967" t="s">
        <v>26074</v>
      </c>
      <c r="F98967" t="s">
        <v>12392</v>
      </c>
      <c r="J98967">
        <v>120874.45</v>
      </c>
      <c r="K98967">
        <v>126378</v>
      </c>
    </row>
    <row r="98968" spans="2:11" hidden="1" x14ac:dyDescent="0.35">
      <c r="B98968" t="s">
        <v>1241</v>
      </c>
      <c r="C98968" t="s">
        <v>124</v>
      </c>
      <c r="D98968" t="s">
        <v>12394</v>
      </c>
      <c r="E98968" t="s">
        <v>5198</v>
      </c>
      <c r="F98968" t="s">
        <v>7743</v>
      </c>
      <c r="J98968">
        <v>45959.4</v>
      </c>
      <c r="K98968">
        <v>44594</v>
      </c>
    </row>
    <row r="98969" spans="2:11" hidden="1" x14ac:dyDescent="0.35">
      <c r="B98969" t="s">
        <v>331</v>
      </c>
      <c r="C98969" t="s">
        <v>427</v>
      </c>
      <c r="D98969" t="s">
        <v>12394</v>
      </c>
      <c r="E98969" t="s">
        <v>27920</v>
      </c>
      <c r="F98969" t="s">
        <v>1422</v>
      </c>
      <c r="J98969">
        <v>39973.99</v>
      </c>
      <c r="K98969">
        <v>41821</v>
      </c>
    </row>
    <row r="98970" spans="2:11" hidden="1" x14ac:dyDescent="0.35">
      <c r="B98970" t="s">
        <v>408</v>
      </c>
      <c r="C98970" t="s">
        <v>427</v>
      </c>
      <c r="D98970" t="s">
        <v>12394</v>
      </c>
      <c r="E98970" t="s">
        <v>8835</v>
      </c>
      <c r="F98970" t="s">
        <v>8976</v>
      </c>
      <c r="J98970">
        <v>47505.760000000002</v>
      </c>
      <c r="K98970">
        <v>31883</v>
      </c>
    </row>
    <row r="98971" spans="2:11" hidden="1" x14ac:dyDescent="0.35">
      <c r="B98971" t="s">
        <v>12595</v>
      </c>
      <c r="C98971" t="s">
        <v>21</v>
      </c>
      <c r="D98971" t="s">
        <v>28304</v>
      </c>
      <c r="E98971" t="s">
        <v>1331</v>
      </c>
      <c r="F98971" t="s">
        <v>28073</v>
      </c>
      <c r="J98971">
        <v>15503.83</v>
      </c>
      <c r="K98971">
        <v>38152</v>
      </c>
    </row>
    <row r="98972" spans="2:11" hidden="1" x14ac:dyDescent="0.35">
      <c r="B98972" t="s">
        <v>1682</v>
      </c>
      <c r="C98972" t="s">
        <v>375</v>
      </c>
      <c r="D98972" t="s">
        <v>12397</v>
      </c>
      <c r="E98972" t="s">
        <v>27864</v>
      </c>
      <c r="F98972" t="s">
        <v>2991</v>
      </c>
      <c r="J98972">
        <v>113346.66</v>
      </c>
      <c r="K98972">
        <v>71412</v>
      </c>
    </row>
    <row r="98973" spans="2:11" hidden="1" x14ac:dyDescent="0.35">
      <c r="B98973" t="s">
        <v>1682</v>
      </c>
      <c r="C98973" t="s">
        <v>21</v>
      </c>
      <c r="D98973" t="s">
        <v>12398</v>
      </c>
      <c r="E98973" t="s">
        <v>25948</v>
      </c>
      <c r="F98973" t="s">
        <v>3230</v>
      </c>
      <c r="J98973">
        <v>82640.479999999996</v>
      </c>
      <c r="K98973">
        <v>71092</v>
      </c>
    </row>
    <row r="98974" spans="2:11" hidden="1" x14ac:dyDescent="0.35">
      <c r="B98974" t="s">
        <v>797</v>
      </c>
      <c r="C98974" t="s">
        <v>149</v>
      </c>
      <c r="D98974" t="s">
        <v>12399</v>
      </c>
      <c r="E98974" t="s">
        <v>27852</v>
      </c>
      <c r="F98974" t="s">
        <v>10092</v>
      </c>
      <c r="J98974">
        <v>90177.89</v>
      </c>
      <c r="K98974">
        <v>93244</v>
      </c>
    </row>
    <row r="98975" spans="2:11" hidden="1" x14ac:dyDescent="0.35">
      <c r="B98975" t="s">
        <v>119</v>
      </c>
      <c r="C98975" t="s">
        <v>139</v>
      </c>
      <c r="D98975" t="s">
        <v>1502</v>
      </c>
      <c r="E98975" t="s">
        <v>438</v>
      </c>
      <c r="F98975" t="s">
        <v>12400</v>
      </c>
      <c r="K98975">
        <v>95326</v>
      </c>
    </row>
    <row r="98976" spans="2:11" hidden="1" x14ac:dyDescent="0.35">
      <c r="B98976" t="s">
        <v>705</v>
      </c>
      <c r="C98976" t="s">
        <v>149</v>
      </c>
      <c r="D98976" t="s">
        <v>28305</v>
      </c>
      <c r="E98976" t="s">
        <v>202</v>
      </c>
      <c r="F98976" t="s">
        <v>28085</v>
      </c>
      <c r="K98976">
        <v>24960</v>
      </c>
    </row>
    <row r="98977" spans="2:11" hidden="1" x14ac:dyDescent="0.35">
      <c r="B98977" t="s">
        <v>789</v>
      </c>
      <c r="C98977" t="s">
        <v>21</v>
      </c>
      <c r="D98977" t="s">
        <v>12401</v>
      </c>
      <c r="E98977" t="s">
        <v>27864</v>
      </c>
      <c r="F98977" t="s">
        <v>12402</v>
      </c>
      <c r="J98977">
        <v>79107.72</v>
      </c>
      <c r="K98977">
        <v>72775</v>
      </c>
    </row>
    <row r="98978" spans="2:11" hidden="1" x14ac:dyDescent="0.35">
      <c r="B98978" t="s">
        <v>1682</v>
      </c>
      <c r="C98978" t="s">
        <v>14</v>
      </c>
      <c r="D98978" t="s">
        <v>2743</v>
      </c>
      <c r="E98978" t="s">
        <v>27864</v>
      </c>
      <c r="F98978" t="s">
        <v>26219</v>
      </c>
      <c r="J98978">
        <v>0</v>
      </c>
      <c r="K98978">
        <v>49833</v>
      </c>
    </row>
    <row r="98979" spans="2:11" hidden="1" x14ac:dyDescent="0.35">
      <c r="B98979" t="s">
        <v>5660</v>
      </c>
      <c r="C98979" t="s">
        <v>60</v>
      </c>
      <c r="D98979" t="s">
        <v>12404</v>
      </c>
      <c r="E98979" t="s">
        <v>27890</v>
      </c>
      <c r="F98979" t="s">
        <v>12405</v>
      </c>
      <c r="J98979">
        <v>50401.03</v>
      </c>
      <c r="K98979">
        <v>40851</v>
      </c>
    </row>
    <row r="98980" spans="2:11" hidden="1" x14ac:dyDescent="0.35">
      <c r="B98980" t="s">
        <v>7283</v>
      </c>
      <c r="C98980" t="s">
        <v>38</v>
      </c>
      <c r="D98980" t="s">
        <v>20773</v>
      </c>
      <c r="E98980" t="s">
        <v>93</v>
      </c>
      <c r="F98980" t="s">
        <v>19567</v>
      </c>
      <c r="J98980">
        <v>69103.69</v>
      </c>
      <c r="K98980">
        <v>70500</v>
      </c>
    </row>
    <row r="98981" spans="2:11" hidden="1" x14ac:dyDescent="0.35">
      <c r="B98981" t="s">
        <v>19373</v>
      </c>
      <c r="C98981" t="s">
        <v>38</v>
      </c>
      <c r="D98981" t="s">
        <v>12408</v>
      </c>
      <c r="E98981" t="s">
        <v>27871</v>
      </c>
      <c r="F98981" t="s">
        <v>28085</v>
      </c>
      <c r="J98981">
        <v>1006.25</v>
      </c>
      <c r="K98981">
        <v>19240</v>
      </c>
    </row>
    <row r="98982" spans="2:11" hidden="1" x14ac:dyDescent="0.35">
      <c r="B98982" t="s">
        <v>1021</v>
      </c>
      <c r="C98982" t="s">
        <v>139</v>
      </c>
      <c r="D98982" t="s">
        <v>12408</v>
      </c>
      <c r="E98982" t="s">
        <v>340</v>
      </c>
      <c r="F98982" t="s">
        <v>2972</v>
      </c>
      <c r="J98982">
        <v>78713.919999999998</v>
      </c>
      <c r="K98982">
        <v>81000</v>
      </c>
    </row>
    <row r="98983" spans="2:11" hidden="1" x14ac:dyDescent="0.35">
      <c r="B98983" t="s">
        <v>27198</v>
      </c>
      <c r="D98983" t="s">
        <v>12408</v>
      </c>
      <c r="E98983" t="s">
        <v>26961</v>
      </c>
      <c r="F98983" t="s">
        <v>26953</v>
      </c>
      <c r="J98983">
        <v>33127</v>
      </c>
      <c r="K98983">
        <v>31017</v>
      </c>
    </row>
    <row r="98984" spans="2:11" hidden="1" x14ac:dyDescent="0.35">
      <c r="B98984" t="s">
        <v>870</v>
      </c>
      <c r="C98984" t="s">
        <v>21</v>
      </c>
      <c r="D98984" t="s">
        <v>12408</v>
      </c>
      <c r="E98984" t="s">
        <v>27852</v>
      </c>
      <c r="F98984" t="s">
        <v>12409</v>
      </c>
      <c r="J98984">
        <v>113747.79</v>
      </c>
      <c r="K98984">
        <v>92393</v>
      </c>
    </row>
    <row r="98985" spans="2:11" hidden="1" x14ac:dyDescent="0.35">
      <c r="B98985" t="s">
        <v>28306</v>
      </c>
      <c r="C98985" t="s">
        <v>134</v>
      </c>
      <c r="D98985" t="s">
        <v>12408</v>
      </c>
      <c r="E98985" t="s">
        <v>74</v>
      </c>
      <c r="F98985" t="s">
        <v>28056</v>
      </c>
      <c r="K98985">
        <v>9663</v>
      </c>
    </row>
    <row r="98986" spans="2:11" hidden="1" x14ac:dyDescent="0.35">
      <c r="B98986" t="s">
        <v>24007</v>
      </c>
      <c r="C98986" t="s">
        <v>47</v>
      </c>
      <c r="D98986" t="s">
        <v>12408</v>
      </c>
      <c r="E98986" t="s">
        <v>81</v>
      </c>
      <c r="F98986" t="s">
        <v>23333</v>
      </c>
      <c r="J98986">
        <v>10280</v>
      </c>
      <c r="K98986">
        <v>20800</v>
      </c>
    </row>
    <row r="98987" spans="2:11" hidden="1" x14ac:dyDescent="0.35">
      <c r="B98987" t="s">
        <v>24008</v>
      </c>
      <c r="C98987" t="s">
        <v>112</v>
      </c>
      <c r="D98987" t="s">
        <v>12408</v>
      </c>
      <c r="E98987" t="s">
        <v>26013</v>
      </c>
      <c r="F98987" t="s">
        <v>23916</v>
      </c>
      <c r="J98987">
        <v>28057.8</v>
      </c>
      <c r="K98987">
        <v>38140</v>
      </c>
    </row>
    <row r="98988" spans="2:11" hidden="1" x14ac:dyDescent="0.35">
      <c r="B98988" t="s">
        <v>9053</v>
      </c>
      <c r="C98988" t="s">
        <v>427</v>
      </c>
      <c r="D98988" t="s">
        <v>12408</v>
      </c>
      <c r="E98988" t="s">
        <v>81</v>
      </c>
      <c r="F98988" t="s">
        <v>3815</v>
      </c>
      <c r="J98988">
        <v>14237.79</v>
      </c>
      <c r="K98988">
        <v>29120</v>
      </c>
    </row>
    <row r="98989" spans="2:11" hidden="1" x14ac:dyDescent="0.35">
      <c r="B98989" t="s">
        <v>12414</v>
      </c>
      <c r="C98989" t="s">
        <v>2699</v>
      </c>
      <c r="D98989" t="s">
        <v>12415</v>
      </c>
      <c r="E98989" t="s">
        <v>12416</v>
      </c>
      <c r="F98989" t="s">
        <v>12417</v>
      </c>
      <c r="J98989">
        <v>75619.42</v>
      </c>
      <c r="K98989">
        <v>80100</v>
      </c>
    </row>
    <row r="98990" spans="2:11" hidden="1" x14ac:dyDescent="0.35">
      <c r="B98990" t="s">
        <v>804</v>
      </c>
      <c r="D98990" t="s">
        <v>12415</v>
      </c>
      <c r="E98990" t="s">
        <v>28100</v>
      </c>
      <c r="F98990" t="s">
        <v>12418</v>
      </c>
      <c r="J98990">
        <v>73204.850000000006</v>
      </c>
      <c r="K98990">
        <v>37500</v>
      </c>
    </row>
    <row r="98991" spans="2:11" hidden="1" x14ac:dyDescent="0.35">
      <c r="B98991" t="s">
        <v>759</v>
      </c>
      <c r="C98991" t="s">
        <v>21</v>
      </c>
      <c r="D98991" t="s">
        <v>27205</v>
      </c>
      <c r="E98991" t="s">
        <v>27864</v>
      </c>
      <c r="F98991" t="s">
        <v>27206</v>
      </c>
      <c r="J98991">
        <v>51001.760000000002</v>
      </c>
      <c r="K98991">
        <v>49833</v>
      </c>
    </row>
    <row r="98992" spans="2:11" hidden="1" x14ac:dyDescent="0.35">
      <c r="B98992" t="s">
        <v>12421</v>
      </c>
      <c r="C98992" t="s">
        <v>21</v>
      </c>
      <c r="D98992" t="s">
        <v>12422</v>
      </c>
      <c r="E98992" t="s">
        <v>27864</v>
      </c>
      <c r="F98992" t="s">
        <v>3103</v>
      </c>
      <c r="J98992">
        <v>75352.2</v>
      </c>
      <c r="K98992">
        <v>74134</v>
      </c>
    </row>
    <row r="98993" spans="2:11" hidden="1" x14ac:dyDescent="0.35">
      <c r="B98993" t="s">
        <v>1877</v>
      </c>
      <c r="C98993" t="s">
        <v>124</v>
      </c>
      <c r="D98993" t="s">
        <v>12423</v>
      </c>
      <c r="E98993" t="s">
        <v>27853</v>
      </c>
      <c r="F98993" t="s">
        <v>5392</v>
      </c>
      <c r="J98993">
        <v>54861.82</v>
      </c>
      <c r="K98993">
        <v>35006</v>
      </c>
    </row>
    <row r="98994" spans="2:11" hidden="1" x14ac:dyDescent="0.35">
      <c r="B98994" t="s">
        <v>3242</v>
      </c>
      <c r="C98994" t="s">
        <v>124</v>
      </c>
      <c r="D98994" t="s">
        <v>12424</v>
      </c>
      <c r="E98994" t="s">
        <v>1685</v>
      </c>
      <c r="F98994" t="s">
        <v>4476</v>
      </c>
      <c r="J98994">
        <v>89636.67</v>
      </c>
      <c r="K98994">
        <v>84006</v>
      </c>
    </row>
    <row r="98995" spans="2:11" hidden="1" x14ac:dyDescent="0.35">
      <c r="B98995" t="s">
        <v>408</v>
      </c>
      <c r="C98995" t="s">
        <v>124</v>
      </c>
      <c r="D98995" t="s">
        <v>12424</v>
      </c>
      <c r="E98995" t="s">
        <v>23356</v>
      </c>
      <c r="F98995" t="s">
        <v>3230</v>
      </c>
      <c r="J98995">
        <v>68760.509999999995</v>
      </c>
      <c r="K98995">
        <v>68793</v>
      </c>
    </row>
    <row r="98996" spans="2:11" hidden="1" x14ac:dyDescent="0.35">
      <c r="B98996" t="s">
        <v>888</v>
      </c>
      <c r="C98996" t="s">
        <v>112</v>
      </c>
      <c r="D98996" t="s">
        <v>12425</v>
      </c>
      <c r="E98996" t="s">
        <v>27864</v>
      </c>
      <c r="F98996" t="s">
        <v>12426</v>
      </c>
      <c r="J98996">
        <v>90727.79</v>
      </c>
      <c r="K98996">
        <v>77591</v>
      </c>
    </row>
    <row r="98997" spans="2:11" hidden="1" x14ac:dyDescent="0.35">
      <c r="B98997" t="s">
        <v>4553</v>
      </c>
      <c r="C98997" t="s">
        <v>927</v>
      </c>
      <c r="D98997" t="s">
        <v>12425</v>
      </c>
      <c r="E98997" t="s">
        <v>27858</v>
      </c>
      <c r="F98997" t="s">
        <v>4762</v>
      </c>
      <c r="J98997">
        <v>98161.919999999998</v>
      </c>
      <c r="K98997">
        <v>81609</v>
      </c>
    </row>
    <row r="98998" spans="2:11" hidden="1" x14ac:dyDescent="0.35">
      <c r="B98998" t="s">
        <v>536</v>
      </c>
      <c r="C98998" t="s">
        <v>8</v>
      </c>
      <c r="D98998" t="s">
        <v>12431</v>
      </c>
      <c r="E98998" t="s">
        <v>27853</v>
      </c>
      <c r="F98998" t="s">
        <v>696</v>
      </c>
      <c r="J98998">
        <v>33432.07</v>
      </c>
      <c r="K98998">
        <v>31345</v>
      </c>
    </row>
    <row r="98999" spans="2:11" hidden="1" x14ac:dyDescent="0.35">
      <c r="B98999" t="s">
        <v>3482</v>
      </c>
      <c r="C98999" t="s">
        <v>134</v>
      </c>
      <c r="D98999" t="s">
        <v>12435</v>
      </c>
      <c r="E98999" t="s">
        <v>27864</v>
      </c>
      <c r="F98999" t="s">
        <v>26030</v>
      </c>
      <c r="J98999">
        <v>60616.04</v>
      </c>
      <c r="K98999">
        <v>49833</v>
      </c>
    </row>
    <row r="99000" spans="2:11" hidden="1" x14ac:dyDescent="0.35">
      <c r="B99000" t="s">
        <v>80</v>
      </c>
      <c r="C99000" t="s">
        <v>21</v>
      </c>
      <c r="D99000" t="s">
        <v>12435</v>
      </c>
      <c r="E99000" t="s">
        <v>27852</v>
      </c>
      <c r="F99000" t="s">
        <v>4270</v>
      </c>
      <c r="J99000">
        <v>104864</v>
      </c>
      <c r="K99000">
        <v>84371</v>
      </c>
    </row>
    <row r="99001" spans="2:11" hidden="1" x14ac:dyDescent="0.35">
      <c r="B99001" t="s">
        <v>80</v>
      </c>
      <c r="C99001" t="s">
        <v>21</v>
      </c>
      <c r="D99001" t="s">
        <v>12448</v>
      </c>
      <c r="E99001" t="s">
        <v>27864</v>
      </c>
      <c r="F99001" t="s">
        <v>2082</v>
      </c>
      <c r="J99001">
        <v>97072.66</v>
      </c>
      <c r="K99001">
        <v>79689</v>
      </c>
    </row>
    <row r="99002" spans="2:11" hidden="1" x14ac:dyDescent="0.35">
      <c r="B99002" t="s">
        <v>1241</v>
      </c>
      <c r="C99002" t="s">
        <v>149</v>
      </c>
      <c r="D99002" t="s">
        <v>12459</v>
      </c>
      <c r="E99002" t="s">
        <v>23356</v>
      </c>
      <c r="F99002" t="s">
        <v>352</v>
      </c>
      <c r="J99002">
        <v>68864.460000000006</v>
      </c>
      <c r="K99002">
        <v>66489</v>
      </c>
    </row>
    <row r="99003" spans="2:11" hidden="1" x14ac:dyDescent="0.35">
      <c r="B99003" t="s">
        <v>858</v>
      </c>
      <c r="C99003" t="s">
        <v>124</v>
      </c>
      <c r="D99003" t="s">
        <v>12520</v>
      </c>
      <c r="E99003" t="s">
        <v>27864</v>
      </c>
      <c r="F99003" t="s">
        <v>3570</v>
      </c>
      <c r="J99003">
        <v>122434.66</v>
      </c>
      <c r="K99003">
        <v>72775</v>
      </c>
    </row>
    <row r="99004" spans="2:11" hidden="1" x14ac:dyDescent="0.35">
      <c r="B99004" t="s">
        <v>1717</v>
      </c>
      <c r="C99004" t="s">
        <v>47</v>
      </c>
      <c r="D99004" t="s">
        <v>20731</v>
      </c>
      <c r="E99004" t="s">
        <v>1615</v>
      </c>
      <c r="F99004" t="s">
        <v>20520</v>
      </c>
      <c r="J99004">
        <v>78704.62</v>
      </c>
      <c r="K99004">
        <v>82200</v>
      </c>
    </row>
    <row r="99005" spans="2:11" hidden="1" x14ac:dyDescent="0.35">
      <c r="B99005" t="s">
        <v>1295</v>
      </c>
      <c r="C99005" t="s">
        <v>8</v>
      </c>
      <c r="D99005" t="s">
        <v>20731</v>
      </c>
      <c r="E99005" t="s">
        <v>26003</v>
      </c>
      <c r="F99005" t="s">
        <v>28307</v>
      </c>
      <c r="K99005">
        <v>83000</v>
      </c>
    </row>
    <row r="99006" spans="2:11" hidden="1" x14ac:dyDescent="0.35">
      <c r="B99006" t="s">
        <v>6344</v>
      </c>
      <c r="C99006" t="s">
        <v>124</v>
      </c>
      <c r="D99006" t="s">
        <v>12523</v>
      </c>
      <c r="E99006" t="s">
        <v>27864</v>
      </c>
      <c r="F99006" t="s">
        <v>4496</v>
      </c>
      <c r="J99006">
        <v>80635.789999999994</v>
      </c>
      <c r="K99006">
        <v>73454</v>
      </c>
    </row>
    <row r="99007" spans="2:11" hidden="1" x14ac:dyDescent="0.35">
      <c r="B99007" t="s">
        <v>88</v>
      </c>
      <c r="C99007" t="s">
        <v>927</v>
      </c>
      <c r="D99007" t="s">
        <v>12300</v>
      </c>
      <c r="E99007" t="s">
        <v>27853</v>
      </c>
      <c r="F99007" t="s">
        <v>7976</v>
      </c>
      <c r="J99007">
        <v>37550.839999999997</v>
      </c>
      <c r="K99007">
        <v>34091</v>
      </c>
    </row>
    <row r="99008" spans="2:11" hidden="1" x14ac:dyDescent="0.35">
      <c r="B99008" t="s">
        <v>3646</v>
      </c>
      <c r="C99008" t="s">
        <v>42</v>
      </c>
      <c r="D99008" t="s">
        <v>12485</v>
      </c>
      <c r="E99008" t="s">
        <v>23351</v>
      </c>
      <c r="F99008" t="s">
        <v>352</v>
      </c>
      <c r="J99008">
        <v>500</v>
      </c>
      <c r="K99008">
        <v>65009</v>
      </c>
    </row>
    <row r="99009" spans="2:11" hidden="1" x14ac:dyDescent="0.35">
      <c r="B99009" t="s">
        <v>7739</v>
      </c>
      <c r="D99009" t="s">
        <v>12548</v>
      </c>
      <c r="E99009" t="s">
        <v>81</v>
      </c>
      <c r="F99009" t="s">
        <v>28308</v>
      </c>
      <c r="J99009">
        <v>3852.4</v>
      </c>
      <c r="K99009">
        <v>20800</v>
      </c>
    </row>
    <row r="99010" spans="2:11" hidden="1" x14ac:dyDescent="0.35">
      <c r="B99010" t="s">
        <v>12099</v>
      </c>
      <c r="C99010" t="s">
        <v>927</v>
      </c>
      <c r="D99010" t="s">
        <v>12053</v>
      </c>
      <c r="E99010" t="s">
        <v>1420</v>
      </c>
      <c r="F99010" t="s">
        <v>12100</v>
      </c>
      <c r="J99010">
        <v>61686.95</v>
      </c>
      <c r="K99010">
        <v>61279</v>
      </c>
    </row>
    <row r="99011" spans="2:11" hidden="1" x14ac:dyDescent="0.35">
      <c r="B99011" t="s">
        <v>12301</v>
      </c>
      <c r="D99011" t="s">
        <v>12302</v>
      </c>
      <c r="E99011" t="s">
        <v>27920</v>
      </c>
      <c r="F99011" t="s">
        <v>3335</v>
      </c>
      <c r="J99011">
        <v>69576.62</v>
      </c>
      <c r="K99011">
        <v>46693</v>
      </c>
    </row>
    <row r="99012" spans="2:11" hidden="1" x14ac:dyDescent="0.35">
      <c r="B99012" t="s">
        <v>2449</v>
      </c>
      <c r="C99012" t="s">
        <v>42</v>
      </c>
      <c r="D99012" t="s">
        <v>12548</v>
      </c>
      <c r="E99012" t="s">
        <v>542</v>
      </c>
      <c r="F99012" t="s">
        <v>27915</v>
      </c>
      <c r="J99012">
        <v>7854.18</v>
      </c>
      <c r="K99012">
        <v>19282</v>
      </c>
    </row>
    <row r="99013" spans="2:11" hidden="1" x14ac:dyDescent="0.35">
      <c r="B99013" t="s">
        <v>5119</v>
      </c>
      <c r="C99013" t="s">
        <v>21</v>
      </c>
      <c r="D99013" t="s">
        <v>12485</v>
      </c>
      <c r="E99013" t="s">
        <v>905</v>
      </c>
      <c r="F99013" t="s">
        <v>9587</v>
      </c>
      <c r="J99013">
        <v>157726.9</v>
      </c>
      <c r="K99013">
        <v>81492</v>
      </c>
    </row>
    <row r="99014" spans="2:11" hidden="1" x14ac:dyDescent="0.35">
      <c r="B99014" t="s">
        <v>3025</v>
      </c>
      <c r="C99014" t="s">
        <v>60</v>
      </c>
      <c r="D99014" t="s">
        <v>12485</v>
      </c>
      <c r="E99014" t="s">
        <v>23365</v>
      </c>
      <c r="F99014" t="s">
        <v>609</v>
      </c>
      <c r="J99014">
        <v>69361.69</v>
      </c>
      <c r="K99014">
        <v>69145</v>
      </c>
    </row>
    <row r="99015" spans="2:11" hidden="1" x14ac:dyDescent="0.35">
      <c r="B99015" t="s">
        <v>3383</v>
      </c>
      <c r="D99015" t="s">
        <v>12485</v>
      </c>
      <c r="E99015" t="s">
        <v>27853</v>
      </c>
      <c r="F99015" t="s">
        <v>6686</v>
      </c>
      <c r="J99015">
        <v>44169.33</v>
      </c>
      <c r="K99015">
        <v>30430</v>
      </c>
    </row>
    <row r="99016" spans="2:11" hidden="1" x14ac:dyDescent="0.35">
      <c r="B99016" t="s">
        <v>11939</v>
      </c>
      <c r="C99016" t="s">
        <v>21</v>
      </c>
      <c r="D99016" t="s">
        <v>12187</v>
      </c>
      <c r="E99016" t="s">
        <v>26003</v>
      </c>
      <c r="F99016" t="s">
        <v>27193</v>
      </c>
      <c r="J99016">
        <v>92437</v>
      </c>
      <c r="K99016">
        <v>93600</v>
      </c>
    </row>
    <row r="99017" spans="2:11" hidden="1" x14ac:dyDescent="0.35">
      <c r="B99017" t="s">
        <v>18055</v>
      </c>
      <c r="C99017" t="s">
        <v>47</v>
      </c>
      <c r="D99017" t="s">
        <v>12053</v>
      </c>
      <c r="E99017" t="s">
        <v>23</v>
      </c>
      <c r="F99017" t="s">
        <v>3114</v>
      </c>
      <c r="J99017">
        <v>49547.23</v>
      </c>
      <c r="K99017">
        <v>48950</v>
      </c>
    </row>
    <row r="99018" spans="2:11" hidden="1" x14ac:dyDescent="0.35">
      <c r="B99018" t="s">
        <v>1659</v>
      </c>
      <c r="D99018" t="s">
        <v>12485</v>
      </c>
      <c r="E99018" t="s">
        <v>28103</v>
      </c>
      <c r="F99018" t="s">
        <v>23535</v>
      </c>
      <c r="J99018">
        <v>51485.69</v>
      </c>
      <c r="K99018">
        <v>40603</v>
      </c>
    </row>
    <row r="99019" spans="2:11" hidden="1" x14ac:dyDescent="0.35">
      <c r="B99019" t="s">
        <v>1149</v>
      </c>
      <c r="C99019" t="s">
        <v>107</v>
      </c>
      <c r="D99019" t="s">
        <v>12187</v>
      </c>
      <c r="E99019" t="s">
        <v>5893</v>
      </c>
      <c r="F99019" t="s">
        <v>12234</v>
      </c>
      <c r="J99019">
        <v>53738.98</v>
      </c>
      <c r="K99019">
        <v>64000</v>
      </c>
    </row>
    <row r="99020" spans="2:11" hidden="1" x14ac:dyDescent="0.35">
      <c r="B99020" t="s">
        <v>12303</v>
      </c>
      <c r="C99020" t="s">
        <v>197</v>
      </c>
      <c r="D99020" t="s">
        <v>12304</v>
      </c>
      <c r="E99020" t="s">
        <v>27983</v>
      </c>
      <c r="F99020" t="s">
        <v>1765</v>
      </c>
      <c r="J99020">
        <v>27078.53</v>
      </c>
      <c r="K99020">
        <v>26680</v>
      </c>
    </row>
    <row r="99021" spans="2:11" hidden="1" x14ac:dyDescent="0.35">
      <c r="B99021" t="s">
        <v>80</v>
      </c>
      <c r="C99021" t="s">
        <v>14</v>
      </c>
      <c r="D99021" t="s">
        <v>12548</v>
      </c>
      <c r="E99021" t="s">
        <v>9639</v>
      </c>
      <c r="F99021" t="s">
        <v>9375</v>
      </c>
      <c r="J99021">
        <v>67789.929999999993</v>
      </c>
      <c r="K99021">
        <v>64200</v>
      </c>
    </row>
    <row r="99022" spans="2:11" hidden="1" x14ac:dyDescent="0.35">
      <c r="B99022" t="s">
        <v>3977</v>
      </c>
      <c r="C99022" t="s">
        <v>21</v>
      </c>
      <c r="D99022" t="s">
        <v>12053</v>
      </c>
      <c r="E99022" t="s">
        <v>26013</v>
      </c>
      <c r="F99022" t="s">
        <v>1478</v>
      </c>
      <c r="J99022">
        <v>41740.480000000003</v>
      </c>
      <c r="K99022">
        <v>41087</v>
      </c>
    </row>
    <row r="99023" spans="2:11" hidden="1" x14ac:dyDescent="0.35">
      <c r="B99023" t="s">
        <v>12487</v>
      </c>
      <c r="C99023" t="s">
        <v>47</v>
      </c>
      <c r="D99023" t="s">
        <v>12485</v>
      </c>
      <c r="E99023" t="s">
        <v>27920</v>
      </c>
      <c r="F99023" t="s">
        <v>7521</v>
      </c>
      <c r="J99023">
        <v>100744.88</v>
      </c>
      <c r="K99023">
        <v>43039</v>
      </c>
    </row>
    <row r="99024" spans="2:11" hidden="1" x14ac:dyDescent="0.35">
      <c r="B99024" t="s">
        <v>1862</v>
      </c>
      <c r="C99024" t="s">
        <v>21</v>
      </c>
      <c r="D99024" t="s">
        <v>12187</v>
      </c>
      <c r="E99024" t="s">
        <v>2878</v>
      </c>
      <c r="F99024" t="s">
        <v>2035</v>
      </c>
      <c r="J99024">
        <v>61194.49</v>
      </c>
      <c r="K99024">
        <v>54134</v>
      </c>
    </row>
    <row r="99025" spans="2:11" hidden="1" x14ac:dyDescent="0.35">
      <c r="B99025" t="s">
        <v>1141</v>
      </c>
      <c r="C99025" t="s">
        <v>14</v>
      </c>
      <c r="D99025" t="s">
        <v>12304</v>
      </c>
      <c r="E99025" t="s">
        <v>28051</v>
      </c>
      <c r="F99025" t="s">
        <v>26970</v>
      </c>
      <c r="J99025">
        <v>37728.300000000003</v>
      </c>
      <c r="K99025">
        <v>32975</v>
      </c>
    </row>
    <row r="99026" spans="2:11" hidden="1" x14ac:dyDescent="0.35">
      <c r="B99026" t="s">
        <v>1996</v>
      </c>
      <c r="C99026" t="s">
        <v>134</v>
      </c>
      <c r="D99026" t="s">
        <v>12548</v>
      </c>
      <c r="E99026" t="s">
        <v>2020</v>
      </c>
      <c r="F99026" t="s">
        <v>8652</v>
      </c>
      <c r="J99026">
        <v>35724.06</v>
      </c>
      <c r="K99026">
        <v>40935</v>
      </c>
    </row>
    <row r="99027" spans="2:11" hidden="1" x14ac:dyDescent="0.35">
      <c r="B99027" t="s">
        <v>2668</v>
      </c>
      <c r="C99027" t="s">
        <v>107</v>
      </c>
      <c r="D99027" t="s">
        <v>12053</v>
      </c>
      <c r="E99027" t="s">
        <v>12667</v>
      </c>
      <c r="F99027" t="s">
        <v>4917</v>
      </c>
      <c r="J99027">
        <v>51944.9</v>
      </c>
      <c r="K99027">
        <v>54883</v>
      </c>
    </row>
    <row r="99028" spans="2:11" hidden="1" x14ac:dyDescent="0.35">
      <c r="B99028" t="s">
        <v>12488</v>
      </c>
      <c r="D99028" t="s">
        <v>12485</v>
      </c>
      <c r="E99028" t="s">
        <v>27853</v>
      </c>
      <c r="F99028" t="s">
        <v>2469</v>
      </c>
      <c r="J99028">
        <v>31132.23</v>
      </c>
      <c r="K99028">
        <v>31345</v>
      </c>
    </row>
    <row r="99029" spans="2:11" hidden="1" x14ac:dyDescent="0.35">
      <c r="B99029" t="s">
        <v>18470</v>
      </c>
      <c r="C99029" t="s">
        <v>14</v>
      </c>
      <c r="D99029" t="s">
        <v>12187</v>
      </c>
      <c r="E99029" t="s">
        <v>7633</v>
      </c>
      <c r="F99029" t="s">
        <v>20412</v>
      </c>
      <c r="J99029">
        <v>38810.730000000003</v>
      </c>
      <c r="K99029">
        <v>31017</v>
      </c>
    </row>
    <row r="99030" spans="2:11" hidden="1" x14ac:dyDescent="0.35">
      <c r="B99030" t="s">
        <v>1310</v>
      </c>
      <c r="C99030" t="s">
        <v>21</v>
      </c>
      <c r="D99030" t="s">
        <v>12304</v>
      </c>
      <c r="E99030" t="s">
        <v>12305</v>
      </c>
      <c r="F99030" t="s">
        <v>1456</v>
      </c>
      <c r="J99030">
        <v>34356.080000000002</v>
      </c>
      <c r="K99030">
        <v>35007</v>
      </c>
    </row>
    <row r="99031" spans="2:11" hidden="1" x14ac:dyDescent="0.35">
      <c r="B99031" t="s">
        <v>436</v>
      </c>
      <c r="C99031" t="s">
        <v>107</v>
      </c>
      <c r="D99031" t="s">
        <v>12555</v>
      </c>
      <c r="E99031" t="s">
        <v>23460</v>
      </c>
      <c r="F99031" t="s">
        <v>3657</v>
      </c>
      <c r="J99031">
        <v>92135.44</v>
      </c>
      <c r="K99031">
        <v>80801</v>
      </c>
    </row>
    <row r="99032" spans="2:11" hidden="1" x14ac:dyDescent="0.35">
      <c r="B99032" t="s">
        <v>20671</v>
      </c>
      <c r="C99032" t="s">
        <v>124</v>
      </c>
      <c r="D99032" t="s">
        <v>12053</v>
      </c>
      <c r="E99032" t="s">
        <v>25991</v>
      </c>
      <c r="F99032" t="s">
        <v>20566</v>
      </c>
      <c r="J99032">
        <v>62376.94</v>
      </c>
      <c r="K99032">
        <v>40935</v>
      </c>
    </row>
    <row r="99033" spans="2:11" hidden="1" x14ac:dyDescent="0.35">
      <c r="B99033" t="s">
        <v>1931</v>
      </c>
      <c r="C99033" t="s">
        <v>21</v>
      </c>
      <c r="D99033" t="s">
        <v>12485</v>
      </c>
      <c r="E99033" t="s">
        <v>1889</v>
      </c>
      <c r="F99033" t="s">
        <v>25988</v>
      </c>
      <c r="J99033">
        <v>104980.8</v>
      </c>
      <c r="K99033">
        <v>107200</v>
      </c>
    </row>
    <row r="99034" spans="2:11" hidden="1" x14ac:dyDescent="0.35">
      <c r="B99034" t="s">
        <v>12236</v>
      </c>
      <c r="D99034" t="s">
        <v>12187</v>
      </c>
      <c r="E99034" t="s">
        <v>27983</v>
      </c>
      <c r="F99034" t="s">
        <v>3020</v>
      </c>
      <c r="J99034">
        <v>26525.57</v>
      </c>
      <c r="K99034">
        <v>26680</v>
      </c>
    </row>
    <row r="99035" spans="2:11" hidden="1" x14ac:dyDescent="0.35">
      <c r="B99035" t="s">
        <v>23902</v>
      </c>
      <c r="C99035" t="s">
        <v>427</v>
      </c>
      <c r="D99035" t="s">
        <v>12304</v>
      </c>
      <c r="E99035" t="s">
        <v>2886</v>
      </c>
      <c r="F99035" t="s">
        <v>23422</v>
      </c>
      <c r="J99035">
        <v>44490.47</v>
      </c>
      <c r="K99035">
        <v>36275</v>
      </c>
    </row>
    <row r="99036" spans="2:11" hidden="1" x14ac:dyDescent="0.35">
      <c r="B99036" t="s">
        <v>5130</v>
      </c>
      <c r="D99036" t="s">
        <v>12557</v>
      </c>
      <c r="E99036" t="s">
        <v>27864</v>
      </c>
      <c r="F99036" t="s">
        <v>10905</v>
      </c>
      <c r="J99036">
        <v>84504.6</v>
      </c>
      <c r="K99036">
        <v>82484</v>
      </c>
    </row>
    <row r="99037" spans="2:11" hidden="1" x14ac:dyDescent="0.35">
      <c r="B99037" t="s">
        <v>2005</v>
      </c>
      <c r="C99037" t="s">
        <v>8</v>
      </c>
      <c r="D99037" t="s">
        <v>12053</v>
      </c>
      <c r="E99037" t="s">
        <v>28209</v>
      </c>
      <c r="F99037" t="s">
        <v>3516</v>
      </c>
      <c r="J99037">
        <v>35070.81</v>
      </c>
      <c r="K99037">
        <v>33043</v>
      </c>
    </row>
    <row r="99038" spans="2:11" hidden="1" x14ac:dyDescent="0.35">
      <c r="B99038" t="s">
        <v>12489</v>
      </c>
      <c r="D99038" t="s">
        <v>12485</v>
      </c>
      <c r="E99038" t="s">
        <v>74</v>
      </c>
      <c r="F99038" t="s">
        <v>2937</v>
      </c>
      <c r="J99038">
        <v>10420.780000000001</v>
      </c>
      <c r="K99038">
        <v>10864</v>
      </c>
    </row>
    <row r="99039" spans="2:11" hidden="1" x14ac:dyDescent="0.35">
      <c r="B99039" t="s">
        <v>2852</v>
      </c>
      <c r="C99039" t="s">
        <v>297</v>
      </c>
      <c r="D99039" t="s">
        <v>12187</v>
      </c>
      <c r="E99039" t="s">
        <v>27864</v>
      </c>
      <c r="F99039" t="s">
        <v>317</v>
      </c>
      <c r="J99039">
        <v>89967.88</v>
      </c>
      <c r="K99039">
        <v>72094</v>
      </c>
    </row>
    <row r="99040" spans="2:11" hidden="1" x14ac:dyDescent="0.35">
      <c r="B99040" t="s">
        <v>1333</v>
      </c>
      <c r="C99040" t="s">
        <v>47</v>
      </c>
      <c r="D99040" t="s">
        <v>12304</v>
      </c>
      <c r="E99040" t="s">
        <v>23903</v>
      </c>
      <c r="F99040" t="s">
        <v>4297</v>
      </c>
      <c r="J99040">
        <v>76973.960000000006</v>
      </c>
      <c r="K99040">
        <v>87412</v>
      </c>
    </row>
    <row r="99041" spans="2:11" hidden="1" x14ac:dyDescent="0.35">
      <c r="B99041" t="s">
        <v>17495</v>
      </c>
      <c r="C99041" t="s">
        <v>32</v>
      </c>
      <c r="D99041" t="s">
        <v>28309</v>
      </c>
      <c r="E99041" t="s">
        <v>27947</v>
      </c>
      <c r="F99041" t="s">
        <v>28043</v>
      </c>
      <c r="J99041">
        <v>33397.31</v>
      </c>
      <c r="K99041">
        <v>45895</v>
      </c>
    </row>
    <row r="99042" spans="2:11" hidden="1" x14ac:dyDescent="0.35">
      <c r="B99042" t="s">
        <v>23087</v>
      </c>
      <c r="C99042" t="s">
        <v>112</v>
      </c>
      <c r="D99042" t="s">
        <v>27194</v>
      </c>
      <c r="E99042" t="s">
        <v>27864</v>
      </c>
      <c r="F99042" t="s">
        <v>27109</v>
      </c>
      <c r="J99042">
        <v>50767.85</v>
      </c>
      <c r="K99042">
        <v>49088</v>
      </c>
    </row>
    <row r="99043" spans="2:11" hidden="1" x14ac:dyDescent="0.35">
      <c r="B99043" t="s">
        <v>7679</v>
      </c>
      <c r="C99043" t="s">
        <v>927</v>
      </c>
      <c r="D99043" t="s">
        <v>12558</v>
      </c>
      <c r="E99043" t="s">
        <v>11710</v>
      </c>
      <c r="F99043" t="s">
        <v>4192</v>
      </c>
      <c r="J99043">
        <v>43353.71</v>
      </c>
      <c r="K99043">
        <v>45348</v>
      </c>
    </row>
    <row r="99044" spans="2:11" hidden="1" x14ac:dyDescent="0.35">
      <c r="B99044" t="s">
        <v>1813</v>
      </c>
      <c r="C99044" t="s">
        <v>21</v>
      </c>
      <c r="D99044" t="s">
        <v>12559</v>
      </c>
      <c r="E99044" t="s">
        <v>27858</v>
      </c>
      <c r="F99044" t="s">
        <v>12560</v>
      </c>
      <c r="J99044">
        <v>73949.78</v>
      </c>
      <c r="K99044">
        <v>73138</v>
      </c>
    </row>
    <row r="99045" spans="2:11" hidden="1" x14ac:dyDescent="0.35">
      <c r="B99045" t="s">
        <v>907</v>
      </c>
      <c r="D99045" t="s">
        <v>12561</v>
      </c>
      <c r="E99045" t="s">
        <v>27853</v>
      </c>
      <c r="F99045" t="s">
        <v>8104</v>
      </c>
      <c r="J99045">
        <v>37491.85</v>
      </c>
      <c r="K99045">
        <v>30430</v>
      </c>
    </row>
    <row r="99046" spans="2:11" hidden="1" x14ac:dyDescent="0.35">
      <c r="B99046" t="s">
        <v>797</v>
      </c>
      <c r="C99046" t="s">
        <v>149</v>
      </c>
      <c r="D99046" t="s">
        <v>12565</v>
      </c>
      <c r="E99046" t="s">
        <v>23356</v>
      </c>
      <c r="F99046" t="s">
        <v>352</v>
      </c>
      <c r="J99046">
        <v>69348.09</v>
      </c>
      <c r="K99046">
        <v>66489</v>
      </c>
    </row>
    <row r="99047" spans="2:11" hidden="1" x14ac:dyDescent="0.35">
      <c r="B99047" t="s">
        <v>536</v>
      </c>
      <c r="C99047" t="s">
        <v>42</v>
      </c>
      <c r="D99047" t="s">
        <v>12566</v>
      </c>
      <c r="E99047" t="s">
        <v>23365</v>
      </c>
      <c r="F99047" t="s">
        <v>609</v>
      </c>
      <c r="J99047">
        <v>84990.56</v>
      </c>
      <c r="K99047">
        <v>69145</v>
      </c>
    </row>
    <row r="99048" spans="2:11" hidden="1" x14ac:dyDescent="0.35">
      <c r="B99048" t="s">
        <v>28310</v>
      </c>
      <c r="C99048" t="s">
        <v>21</v>
      </c>
      <c r="D99048" t="s">
        <v>6060</v>
      </c>
      <c r="E99048" t="s">
        <v>1331</v>
      </c>
      <c r="F99048" t="s">
        <v>28311</v>
      </c>
      <c r="J99048">
        <v>1807.45</v>
      </c>
      <c r="K99048">
        <v>47000</v>
      </c>
    </row>
    <row r="99049" spans="2:11" hidden="1" x14ac:dyDescent="0.35">
      <c r="B99049" t="s">
        <v>2425</v>
      </c>
      <c r="C99049" t="s">
        <v>21</v>
      </c>
      <c r="D99049" t="s">
        <v>12567</v>
      </c>
      <c r="E99049" t="s">
        <v>26139</v>
      </c>
      <c r="F99049" t="s">
        <v>577</v>
      </c>
      <c r="J99049">
        <v>83942.91</v>
      </c>
      <c r="K99049">
        <v>84137</v>
      </c>
    </row>
    <row r="99050" spans="2:11" hidden="1" x14ac:dyDescent="0.35">
      <c r="B99050" t="s">
        <v>705</v>
      </c>
      <c r="C99050" t="s">
        <v>427</v>
      </c>
      <c r="D99050" t="s">
        <v>12568</v>
      </c>
      <c r="E99050" t="s">
        <v>28100</v>
      </c>
      <c r="F99050" t="s">
        <v>12569</v>
      </c>
      <c r="J99050">
        <v>50178.64</v>
      </c>
      <c r="K99050">
        <v>38561</v>
      </c>
    </row>
    <row r="99051" spans="2:11" hidden="1" x14ac:dyDescent="0.35">
      <c r="B99051" t="s">
        <v>2817</v>
      </c>
      <c r="C99051" t="s">
        <v>375</v>
      </c>
      <c r="D99051" t="s">
        <v>20847</v>
      </c>
      <c r="E99051" t="s">
        <v>17133</v>
      </c>
      <c r="F99051" t="s">
        <v>6424</v>
      </c>
      <c r="J99051">
        <v>3158.8</v>
      </c>
      <c r="K99051">
        <v>5512</v>
      </c>
    </row>
    <row r="99052" spans="2:11" hidden="1" x14ac:dyDescent="0.35">
      <c r="B99052" t="s">
        <v>1241</v>
      </c>
      <c r="C99052" t="s">
        <v>42</v>
      </c>
      <c r="D99052" t="s">
        <v>12571</v>
      </c>
      <c r="E99052" t="s">
        <v>26025</v>
      </c>
      <c r="F99052" t="s">
        <v>422</v>
      </c>
      <c r="J99052">
        <v>76014.039999999994</v>
      </c>
      <c r="K99052">
        <v>70674</v>
      </c>
    </row>
    <row r="99053" spans="2:11" hidden="1" x14ac:dyDescent="0.35">
      <c r="B99053" t="s">
        <v>2725</v>
      </c>
      <c r="C99053" t="s">
        <v>42</v>
      </c>
      <c r="D99053" t="s">
        <v>28312</v>
      </c>
      <c r="E99053" t="s">
        <v>905</v>
      </c>
      <c r="F99053" t="s">
        <v>27868</v>
      </c>
      <c r="K99053">
        <v>44196</v>
      </c>
    </row>
    <row r="99054" spans="2:11" hidden="1" x14ac:dyDescent="0.35">
      <c r="B99054" t="s">
        <v>2331</v>
      </c>
      <c r="C99054" t="s">
        <v>14</v>
      </c>
      <c r="D99054" t="s">
        <v>17565</v>
      </c>
      <c r="E99054" t="s">
        <v>28051</v>
      </c>
      <c r="F99054" t="s">
        <v>27067</v>
      </c>
      <c r="J99054">
        <v>37505.660000000003</v>
      </c>
      <c r="K99054">
        <v>32975</v>
      </c>
    </row>
    <row r="99055" spans="2:11" hidden="1" x14ac:dyDescent="0.35">
      <c r="B99055" t="s">
        <v>28313</v>
      </c>
      <c r="C99055" t="s">
        <v>8</v>
      </c>
      <c r="D99055" t="s">
        <v>12572</v>
      </c>
      <c r="E99055" t="s">
        <v>27003</v>
      </c>
      <c r="F99055" t="s">
        <v>27898</v>
      </c>
      <c r="K99055">
        <v>28488</v>
      </c>
    </row>
    <row r="99056" spans="2:11" hidden="1" x14ac:dyDescent="0.35">
      <c r="B99056" t="s">
        <v>2817</v>
      </c>
      <c r="C99056" t="s">
        <v>42</v>
      </c>
      <c r="D99056" t="s">
        <v>12572</v>
      </c>
      <c r="E99056" t="s">
        <v>7718</v>
      </c>
      <c r="F99056" t="s">
        <v>1230</v>
      </c>
      <c r="J99056">
        <v>52183.19</v>
      </c>
      <c r="K99056">
        <v>55666</v>
      </c>
    </row>
    <row r="99057" spans="2:11" hidden="1" x14ac:dyDescent="0.35">
      <c r="B99057" t="s">
        <v>7368</v>
      </c>
      <c r="D99057" t="s">
        <v>12572</v>
      </c>
      <c r="E99057" t="s">
        <v>1424</v>
      </c>
      <c r="F99057" t="s">
        <v>1786</v>
      </c>
      <c r="J99057">
        <v>59782.54</v>
      </c>
      <c r="K99057">
        <v>61100</v>
      </c>
    </row>
    <row r="99058" spans="2:11" hidden="1" x14ac:dyDescent="0.35">
      <c r="B99058" t="s">
        <v>2716</v>
      </c>
      <c r="C99058" t="s">
        <v>107</v>
      </c>
      <c r="D99058" t="s">
        <v>12572</v>
      </c>
      <c r="E99058" t="s">
        <v>28019</v>
      </c>
      <c r="F99058" t="s">
        <v>4630</v>
      </c>
      <c r="J99058">
        <v>54172.87</v>
      </c>
      <c r="K99058">
        <v>43447</v>
      </c>
    </row>
    <row r="99059" spans="2:11" hidden="1" x14ac:dyDescent="0.35">
      <c r="B99059" t="s">
        <v>23970</v>
      </c>
      <c r="C99059" t="s">
        <v>21</v>
      </c>
      <c r="D99059" t="s">
        <v>12572</v>
      </c>
      <c r="E99059" t="s">
        <v>81</v>
      </c>
      <c r="F99059" t="s">
        <v>23382</v>
      </c>
      <c r="J99059">
        <v>15841.09</v>
      </c>
      <c r="K99059">
        <v>20800</v>
      </c>
    </row>
    <row r="99060" spans="2:11" hidden="1" x14ac:dyDescent="0.35">
      <c r="B99060" t="s">
        <v>4449</v>
      </c>
      <c r="C99060" t="s">
        <v>47</v>
      </c>
      <c r="D99060" t="s">
        <v>12572</v>
      </c>
      <c r="E99060" t="s">
        <v>21470</v>
      </c>
      <c r="F99060" t="s">
        <v>26073</v>
      </c>
      <c r="J99060">
        <v>34421</v>
      </c>
      <c r="K99060">
        <v>35141</v>
      </c>
    </row>
    <row r="99061" spans="2:11" hidden="1" x14ac:dyDescent="0.35">
      <c r="B99061" t="s">
        <v>2168</v>
      </c>
      <c r="C99061" t="s">
        <v>927</v>
      </c>
      <c r="D99061" t="s">
        <v>23971</v>
      </c>
      <c r="E99061" t="s">
        <v>26013</v>
      </c>
      <c r="F99061" t="s">
        <v>23972</v>
      </c>
      <c r="J99061">
        <v>39505.83</v>
      </c>
      <c r="K99061">
        <v>38140</v>
      </c>
    </row>
    <row r="99062" spans="2:11" hidden="1" x14ac:dyDescent="0.35">
      <c r="B99062" t="s">
        <v>22788</v>
      </c>
      <c r="C99062" t="s">
        <v>139</v>
      </c>
      <c r="D99062" t="s">
        <v>26277</v>
      </c>
      <c r="E99062" t="s">
        <v>2754</v>
      </c>
      <c r="F99062" t="s">
        <v>25989</v>
      </c>
      <c r="J99062">
        <v>29070.6</v>
      </c>
      <c r="K99062">
        <v>31017</v>
      </c>
    </row>
    <row r="99063" spans="2:11" hidden="1" x14ac:dyDescent="0.35">
      <c r="B99063" t="s">
        <v>4209</v>
      </c>
      <c r="C99063" t="s">
        <v>38</v>
      </c>
      <c r="D99063" t="s">
        <v>12575</v>
      </c>
      <c r="E99063" t="s">
        <v>26025</v>
      </c>
      <c r="F99063" t="s">
        <v>1710</v>
      </c>
      <c r="J99063">
        <v>87540.67</v>
      </c>
      <c r="K99063">
        <v>70674</v>
      </c>
    </row>
    <row r="99064" spans="2:11" hidden="1" x14ac:dyDescent="0.35">
      <c r="B99064" t="s">
        <v>2872</v>
      </c>
      <c r="C99064" t="s">
        <v>112</v>
      </c>
      <c r="D99064" t="s">
        <v>12438</v>
      </c>
      <c r="E99064" t="s">
        <v>27864</v>
      </c>
      <c r="F99064" t="s">
        <v>5048</v>
      </c>
      <c r="J99064">
        <v>98842.8</v>
      </c>
      <c r="K99064">
        <v>74134</v>
      </c>
    </row>
    <row r="99065" spans="2:11" hidden="1" x14ac:dyDescent="0.35">
      <c r="B99065" t="s">
        <v>1241</v>
      </c>
      <c r="C99065" t="s">
        <v>42</v>
      </c>
      <c r="D99065" t="s">
        <v>12438</v>
      </c>
      <c r="E99065" t="s">
        <v>26139</v>
      </c>
      <c r="F99065" t="s">
        <v>8539</v>
      </c>
      <c r="J99065">
        <v>96990.32</v>
      </c>
      <c r="K99065">
        <v>95043</v>
      </c>
    </row>
    <row r="99066" spans="2:11" hidden="1" x14ac:dyDescent="0.35">
      <c r="B99066" t="s">
        <v>12446</v>
      </c>
      <c r="C99066" t="s">
        <v>14</v>
      </c>
      <c r="D99066" t="s">
        <v>12438</v>
      </c>
      <c r="E99066" t="s">
        <v>27864</v>
      </c>
      <c r="F99066" t="s">
        <v>5303</v>
      </c>
      <c r="J99066">
        <v>118308.6</v>
      </c>
      <c r="K99066">
        <v>76892</v>
      </c>
    </row>
    <row r="99067" spans="2:11" hidden="1" x14ac:dyDescent="0.35">
      <c r="B99067" t="s">
        <v>7506</v>
      </c>
      <c r="C99067" t="s">
        <v>47</v>
      </c>
      <c r="D99067" t="s">
        <v>12438</v>
      </c>
      <c r="E99067" t="s">
        <v>23826</v>
      </c>
      <c r="F99067" t="s">
        <v>4813</v>
      </c>
      <c r="J99067">
        <v>98482.8</v>
      </c>
      <c r="K99067">
        <v>101227</v>
      </c>
    </row>
    <row r="99068" spans="2:11" hidden="1" x14ac:dyDescent="0.35">
      <c r="B99068" t="s">
        <v>12453</v>
      </c>
      <c r="C99068" t="s">
        <v>8</v>
      </c>
      <c r="D99068" t="s">
        <v>12438</v>
      </c>
      <c r="E99068" t="s">
        <v>1279</v>
      </c>
      <c r="F99068" t="s">
        <v>12454</v>
      </c>
      <c r="J99068">
        <v>56226.75</v>
      </c>
      <c r="K99068">
        <v>57278</v>
      </c>
    </row>
    <row r="99069" spans="2:11" hidden="1" x14ac:dyDescent="0.35">
      <c r="B99069" t="s">
        <v>1423</v>
      </c>
      <c r="C99069" t="s">
        <v>112</v>
      </c>
      <c r="D99069" t="s">
        <v>12438</v>
      </c>
      <c r="E99069" t="s">
        <v>27991</v>
      </c>
      <c r="F99069" t="s">
        <v>9620</v>
      </c>
      <c r="J99069">
        <v>52642.58</v>
      </c>
      <c r="K99069">
        <v>48507</v>
      </c>
    </row>
    <row r="99070" spans="2:11" hidden="1" x14ac:dyDescent="0.35">
      <c r="B99070" t="s">
        <v>9751</v>
      </c>
      <c r="D99070" t="s">
        <v>12438</v>
      </c>
      <c r="E99070" t="s">
        <v>443</v>
      </c>
      <c r="F99070" t="s">
        <v>20577</v>
      </c>
      <c r="J99070">
        <v>1600</v>
      </c>
      <c r="K99070">
        <v>66560</v>
      </c>
    </row>
    <row r="99071" spans="2:11" hidden="1" x14ac:dyDescent="0.35">
      <c r="B99071" t="s">
        <v>12519</v>
      </c>
      <c r="C99071" t="s">
        <v>14</v>
      </c>
      <c r="D99071" t="s">
        <v>12438</v>
      </c>
      <c r="E99071" t="s">
        <v>945</v>
      </c>
      <c r="F99071" t="s">
        <v>11757</v>
      </c>
      <c r="J99071">
        <v>52839.67</v>
      </c>
      <c r="K99071">
        <v>53012</v>
      </c>
    </row>
    <row r="99072" spans="2:11" hidden="1" x14ac:dyDescent="0.35">
      <c r="B99072" t="s">
        <v>5266</v>
      </c>
      <c r="C99072" t="s">
        <v>42</v>
      </c>
      <c r="D99072" t="s">
        <v>12438</v>
      </c>
      <c r="E99072" t="s">
        <v>26961</v>
      </c>
      <c r="F99072" t="s">
        <v>1133</v>
      </c>
      <c r="J99072">
        <v>35792.870000000003</v>
      </c>
      <c r="K99072">
        <v>38043</v>
      </c>
    </row>
    <row r="99073" spans="2:11" hidden="1" x14ac:dyDescent="0.35">
      <c r="B99073" t="s">
        <v>5643</v>
      </c>
      <c r="C99073" t="s">
        <v>112</v>
      </c>
      <c r="D99073" t="s">
        <v>12535</v>
      </c>
      <c r="E99073" t="s">
        <v>74</v>
      </c>
      <c r="F99073" t="s">
        <v>671</v>
      </c>
      <c r="J99073">
        <v>10897.54</v>
      </c>
      <c r="K99073">
        <v>10864</v>
      </c>
    </row>
    <row r="99074" spans="2:11" hidden="1" x14ac:dyDescent="0.35">
      <c r="B99074" t="s">
        <v>2819</v>
      </c>
      <c r="C99074" t="s">
        <v>42</v>
      </c>
      <c r="D99074" t="s">
        <v>12535</v>
      </c>
      <c r="E99074" t="s">
        <v>27890</v>
      </c>
      <c r="F99074" t="s">
        <v>2820</v>
      </c>
      <c r="J99074">
        <v>57249.599999999999</v>
      </c>
      <c r="K99074">
        <v>37669</v>
      </c>
    </row>
    <row r="99075" spans="2:11" hidden="1" x14ac:dyDescent="0.35">
      <c r="B99075" t="s">
        <v>7206</v>
      </c>
      <c r="D99075" t="s">
        <v>12535</v>
      </c>
      <c r="E99075" t="s">
        <v>10198</v>
      </c>
      <c r="F99075" t="s">
        <v>12582</v>
      </c>
      <c r="J99075">
        <v>49186.31</v>
      </c>
      <c r="K99075">
        <v>49790</v>
      </c>
    </row>
    <row r="99076" spans="2:11" hidden="1" x14ac:dyDescent="0.35">
      <c r="B99076" t="s">
        <v>2005</v>
      </c>
      <c r="C99076" t="s">
        <v>8</v>
      </c>
      <c r="D99076" t="s">
        <v>12053</v>
      </c>
      <c r="E99076" t="s">
        <v>27864</v>
      </c>
      <c r="F99076" t="s">
        <v>19</v>
      </c>
      <c r="J99076">
        <v>93393.74</v>
      </c>
      <c r="K99076">
        <v>73454</v>
      </c>
    </row>
    <row r="99077" spans="2:11" hidden="1" x14ac:dyDescent="0.35">
      <c r="B99077" t="s">
        <v>19310</v>
      </c>
      <c r="D99077" t="s">
        <v>12485</v>
      </c>
      <c r="E99077" t="s">
        <v>26273</v>
      </c>
      <c r="F99077" t="s">
        <v>2210</v>
      </c>
      <c r="J99077">
        <v>43767.21</v>
      </c>
      <c r="K99077">
        <v>44268</v>
      </c>
    </row>
    <row r="99078" spans="2:11" hidden="1" x14ac:dyDescent="0.35">
      <c r="B99078" t="s">
        <v>2375</v>
      </c>
      <c r="C99078" t="s">
        <v>38</v>
      </c>
      <c r="D99078" t="s">
        <v>12304</v>
      </c>
      <c r="E99078" t="s">
        <v>851</v>
      </c>
      <c r="F99078" t="s">
        <v>4574</v>
      </c>
      <c r="J99078">
        <v>47667.15</v>
      </c>
      <c r="K99078">
        <v>48950</v>
      </c>
    </row>
    <row r="99079" spans="2:11" hidden="1" x14ac:dyDescent="0.35">
      <c r="B99079" t="s">
        <v>8255</v>
      </c>
      <c r="C99079" t="s">
        <v>47</v>
      </c>
      <c r="D99079" t="s">
        <v>12187</v>
      </c>
      <c r="E99079" t="s">
        <v>27855</v>
      </c>
      <c r="F99079" t="s">
        <v>20412</v>
      </c>
      <c r="J99079">
        <v>46903.13</v>
      </c>
      <c r="K99079">
        <v>39343</v>
      </c>
    </row>
    <row r="99080" spans="2:11" hidden="1" x14ac:dyDescent="0.35">
      <c r="B99080" t="s">
        <v>6086</v>
      </c>
      <c r="C99080" t="s">
        <v>21</v>
      </c>
      <c r="D99080" t="s">
        <v>12485</v>
      </c>
      <c r="E99080" t="s">
        <v>27853</v>
      </c>
      <c r="F99080" t="s">
        <v>12490</v>
      </c>
      <c r="J99080">
        <v>35275.589999999997</v>
      </c>
      <c r="K99080">
        <v>35006</v>
      </c>
    </row>
    <row r="99081" spans="2:11" hidden="1" x14ac:dyDescent="0.35">
      <c r="B99081" t="s">
        <v>80</v>
      </c>
      <c r="C99081" t="s">
        <v>14</v>
      </c>
      <c r="D99081" t="s">
        <v>12187</v>
      </c>
      <c r="E99081" t="s">
        <v>27991</v>
      </c>
      <c r="F99081" t="s">
        <v>7402</v>
      </c>
      <c r="J99081">
        <v>53491.040000000001</v>
      </c>
      <c r="K99081">
        <v>42182</v>
      </c>
    </row>
    <row r="99082" spans="2:11" hidden="1" x14ac:dyDescent="0.35">
      <c r="B99082" t="s">
        <v>3814</v>
      </c>
      <c r="D99082" t="s">
        <v>12304</v>
      </c>
      <c r="E99082" t="s">
        <v>74</v>
      </c>
      <c r="F99082" t="s">
        <v>100</v>
      </c>
      <c r="J99082">
        <v>10429.09</v>
      </c>
      <c r="K99082">
        <v>10864</v>
      </c>
    </row>
    <row r="99083" spans="2:11" hidden="1" x14ac:dyDescent="0.35">
      <c r="B99083" t="s">
        <v>7443</v>
      </c>
      <c r="C99083" t="s">
        <v>42</v>
      </c>
      <c r="D99083" t="s">
        <v>12485</v>
      </c>
      <c r="E99083" t="s">
        <v>25971</v>
      </c>
      <c r="F99083" t="s">
        <v>12491</v>
      </c>
      <c r="J99083">
        <v>100322.58</v>
      </c>
      <c r="K99083">
        <v>100600</v>
      </c>
    </row>
    <row r="99084" spans="2:11" hidden="1" x14ac:dyDescent="0.35">
      <c r="B99084" t="s">
        <v>12240</v>
      </c>
      <c r="D99084" t="s">
        <v>12187</v>
      </c>
      <c r="E99084" t="s">
        <v>27983</v>
      </c>
      <c r="F99084" t="s">
        <v>553</v>
      </c>
      <c r="J99084">
        <v>26588.26</v>
      </c>
      <c r="K99084">
        <v>26680</v>
      </c>
    </row>
    <row r="99085" spans="2:11" hidden="1" x14ac:dyDescent="0.35">
      <c r="B99085" t="s">
        <v>11555</v>
      </c>
      <c r="C99085" t="s">
        <v>124</v>
      </c>
      <c r="D99085" t="s">
        <v>12053</v>
      </c>
      <c r="E99085" t="s">
        <v>1279</v>
      </c>
      <c r="F99085" t="s">
        <v>3507</v>
      </c>
      <c r="J99085">
        <v>61534.16</v>
      </c>
      <c r="K99085">
        <v>63950</v>
      </c>
    </row>
    <row r="99086" spans="2:11" hidden="1" x14ac:dyDescent="0.35">
      <c r="B99086" t="s">
        <v>583</v>
      </c>
      <c r="C99086" t="s">
        <v>297</v>
      </c>
      <c r="D99086" t="s">
        <v>12304</v>
      </c>
      <c r="E99086" t="s">
        <v>202</v>
      </c>
      <c r="F99086" t="s">
        <v>1148</v>
      </c>
      <c r="J99086">
        <v>11075.76</v>
      </c>
      <c r="K99086">
        <v>24960</v>
      </c>
    </row>
    <row r="99087" spans="2:11" hidden="1" x14ac:dyDescent="0.35">
      <c r="B99087" t="s">
        <v>9318</v>
      </c>
      <c r="C99087" t="s">
        <v>112</v>
      </c>
      <c r="D99087" t="s">
        <v>12485</v>
      </c>
      <c r="E99087" t="s">
        <v>655</v>
      </c>
      <c r="F99087" t="s">
        <v>26219</v>
      </c>
      <c r="J99087">
        <v>61401.29</v>
      </c>
      <c r="K99087">
        <v>63300</v>
      </c>
    </row>
    <row r="99088" spans="2:11" hidden="1" x14ac:dyDescent="0.35">
      <c r="B99088" t="s">
        <v>408</v>
      </c>
      <c r="C99088" t="s">
        <v>14</v>
      </c>
      <c r="D99088" t="s">
        <v>12187</v>
      </c>
      <c r="E99088" t="s">
        <v>438</v>
      </c>
      <c r="F99088" t="s">
        <v>8434</v>
      </c>
      <c r="J99088">
        <v>55143.6</v>
      </c>
      <c r="K99088">
        <v>69035</v>
      </c>
    </row>
    <row r="99089" spans="2:11" hidden="1" x14ac:dyDescent="0.35">
      <c r="B99089" t="s">
        <v>408</v>
      </c>
      <c r="C99089" t="s">
        <v>14</v>
      </c>
      <c r="D99089" t="s">
        <v>12053</v>
      </c>
      <c r="E99089" t="s">
        <v>855</v>
      </c>
      <c r="F99089" t="s">
        <v>27923</v>
      </c>
      <c r="K99089">
        <v>27023</v>
      </c>
    </row>
    <row r="99090" spans="2:11" hidden="1" x14ac:dyDescent="0.35">
      <c r="B99090" t="s">
        <v>63</v>
      </c>
      <c r="C99090">
        <v>5</v>
      </c>
      <c r="E99090" t="s">
        <v>19241</v>
      </c>
      <c r="F99090" t="s">
        <v>2411</v>
      </c>
      <c r="J99090">
        <v>114319.39</v>
      </c>
      <c r="K99090">
        <v>94003</v>
      </c>
    </row>
    <row r="99091" spans="2:11" hidden="1" x14ac:dyDescent="0.35">
      <c r="B99091" t="s">
        <v>536</v>
      </c>
      <c r="C99091" t="s">
        <v>8</v>
      </c>
      <c r="D99091" t="s">
        <v>12485</v>
      </c>
      <c r="E99091" t="s">
        <v>27858</v>
      </c>
      <c r="F99091" t="s">
        <v>14307</v>
      </c>
      <c r="J99091">
        <v>97048.3</v>
      </c>
      <c r="K99091">
        <v>80896</v>
      </c>
    </row>
    <row r="99092" spans="2:11" hidden="1" x14ac:dyDescent="0.35">
      <c r="B99092" t="s">
        <v>14134</v>
      </c>
      <c r="D99092" t="s">
        <v>23943</v>
      </c>
      <c r="E99092" t="s">
        <v>26013</v>
      </c>
      <c r="F99092" t="s">
        <v>23554</v>
      </c>
      <c r="J99092">
        <v>24753.35</v>
      </c>
      <c r="K99092">
        <v>38140</v>
      </c>
    </row>
    <row r="99093" spans="2:11" hidden="1" x14ac:dyDescent="0.35">
      <c r="B99093" t="s">
        <v>8097</v>
      </c>
      <c r="D99093" t="s">
        <v>12053</v>
      </c>
      <c r="E99093" t="s">
        <v>1512</v>
      </c>
      <c r="F99093" t="s">
        <v>26082</v>
      </c>
      <c r="J99093">
        <v>66660.12</v>
      </c>
      <c r="K99093">
        <v>78700</v>
      </c>
    </row>
    <row r="99094" spans="2:11" hidden="1" x14ac:dyDescent="0.35">
      <c r="B99094" t="s">
        <v>88</v>
      </c>
      <c r="C99094" t="s">
        <v>8</v>
      </c>
      <c r="D99094" t="s">
        <v>12304</v>
      </c>
      <c r="E99094" t="s">
        <v>12308</v>
      </c>
      <c r="F99094" t="s">
        <v>12309</v>
      </c>
      <c r="J99094">
        <v>76049.149999999994</v>
      </c>
      <c r="K99094">
        <v>59751</v>
      </c>
    </row>
    <row r="99095" spans="2:11" hidden="1" x14ac:dyDescent="0.35">
      <c r="B99095" t="s">
        <v>3484</v>
      </c>
      <c r="D99095" t="s">
        <v>12485</v>
      </c>
      <c r="E99095" t="s">
        <v>34</v>
      </c>
      <c r="F99095" t="s">
        <v>3485</v>
      </c>
      <c r="J99095">
        <v>37347.68</v>
      </c>
      <c r="K99095">
        <v>38197</v>
      </c>
    </row>
    <row r="99096" spans="2:11" hidden="1" x14ac:dyDescent="0.35">
      <c r="B99096" t="s">
        <v>2494</v>
      </c>
      <c r="C99096" t="s">
        <v>112</v>
      </c>
      <c r="D99096" t="s">
        <v>12243</v>
      </c>
      <c r="E99096" t="s">
        <v>493</v>
      </c>
      <c r="F99096" t="s">
        <v>11174</v>
      </c>
      <c r="J99096">
        <v>61073.51</v>
      </c>
      <c r="K99096">
        <v>46693</v>
      </c>
    </row>
    <row r="99097" spans="2:11" hidden="1" x14ac:dyDescent="0.35">
      <c r="B99097" t="s">
        <v>1813</v>
      </c>
      <c r="C99097" t="s">
        <v>21</v>
      </c>
      <c r="D99097" t="s">
        <v>12103</v>
      </c>
      <c r="E99097" t="s">
        <v>23351</v>
      </c>
      <c r="F99097" t="s">
        <v>352</v>
      </c>
      <c r="J99097">
        <v>79784.94</v>
      </c>
      <c r="K99097">
        <v>65009</v>
      </c>
    </row>
    <row r="99098" spans="2:11" hidden="1" x14ac:dyDescent="0.35">
      <c r="B99098" t="s">
        <v>2817</v>
      </c>
      <c r="C99098" t="s">
        <v>47</v>
      </c>
      <c r="D99098" t="s">
        <v>17476</v>
      </c>
      <c r="E99098" t="s">
        <v>74</v>
      </c>
      <c r="F99098" t="s">
        <v>28056</v>
      </c>
      <c r="K99098">
        <v>9663</v>
      </c>
    </row>
    <row r="99099" spans="2:11" hidden="1" x14ac:dyDescent="0.35">
      <c r="B99099" t="s">
        <v>12311</v>
      </c>
      <c r="C99099" t="s">
        <v>297</v>
      </c>
      <c r="D99099" t="s">
        <v>12312</v>
      </c>
      <c r="E99099" t="s">
        <v>20176</v>
      </c>
      <c r="F99099" t="s">
        <v>4440</v>
      </c>
      <c r="J99099">
        <v>47208.54</v>
      </c>
      <c r="K99099">
        <v>39098</v>
      </c>
    </row>
    <row r="99100" spans="2:11" hidden="1" x14ac:dyDescent="0.35">
      <c r="B99100" t="s">
        <v>2168</v>
      </c>
      <c r="C99100" t="s">
        <v>21</v>
      </c>
      <c r="D99100" t="s">
        <v>12313</v>
      </c>
      <c r="E99100" t="s">
        <v>23463</v>
      </c>
      <c r="F99100" t="s">
        <v>1830</v>
      </c>
      <c r="J99100">
        <v>104350.37</v>
      </c>
      <c r="K99100">
        <v>92778</v>
      </c>
    </row>
    <row r="99101" spans="2:11" hidden="1" x14ac:dyDescent="0.35">
      <c r="B99101" t="s">
        <v>401</v>
      </c>
      <c r="C99101" t="s">
        <v>42</v>
      </c>
      <c r="D99101" t="s">
        <v>12314</v>
      </c>
      <c r="E99101" t="s">
        <v>2077</v>
      </c>
      <c r="F99101" t="s">
        <v>8423</v>
      </c>
      <c r="J99101">
        <v>59427.97</v>
      </c>
      <c r="K99101">
        <v>60614</v>
      </c>
    </row>
    <row r="99102" spans="2:11" hidden="1" x14ac:dyDescent="0.35">
      <c r="B99102" t="s">
        <v>7217</v>
      </c>
      <c r="C99102" t="s">
        <v>112</v>
      </c>
      <c r="D99102" t="s">
        <v>12314</v>
      </c>
      <c r="E99102" t="s">
        <v>6545</v>
      </c>
      <c r="F99102" t="s">
        <v>28314</v>
      </c>
      <c r="J99102">
        <v>16788.240000000002</v>
      </c>
      <c r="K99102">
        <v>31765</v>
      </c>
    </row>
    <row r="99103" spans="2:11" hidden="1" x14ac:dyDescent="0.35">
      <c r="B99103" t="s">
        <v>2964</v>
      </c>
      <c r="C99103" t="s">
        <v>149</v>
      </c>
      <c r="D99103" t="s">
        <v>12314</v>
      </c>
      <c r="E99103" t="s">
        <v>945</v>
      </c>
      <c r="F99103" t="s">
        <v>19595</v>
      </c>
      <c r="J99103">
        <v>47951.88</v>
      </c>
      <c r="K99103">
        <v>51051</v>
      </c>
    </row>
    <row r="99104" spans="2:11" hidden="1" x14ac:dyDescent="0.35">
      <c r="B99104" t="s">
        <v>4422</v>
      </c>
      <c r="D99104" t="s">
        <v>12314</v>
      </c>
      <c r="E99104" t="s">
        <v>27855</v>
      </c>
      <c r="F99104" t="s">
        <v>1223</v>
      </c>
      <c r="J99104">
        <v>35572.35</v>
      </c>
      <c r="K99104">
        <v>33803</v>
      </c>
    </row>
    <row r="99105" spans="2:11" hidden="1" x14ac:dyDescent="0.35">
      <c r="B99105" t="s">
        <v>28315</v>
      </c>
      <c r="C99105" t="s">
        <v>112</v>
      </c>
      <c r="D99105" t="s">
        <v>28316</v>
      </c>
      <c r="E99105" t="s">
        <v>9371</v>
      </c>
      <c r="F99105" t="s">
        <v>27958</v>
      </c>
      <c r="K99105">
        <v>64200</v>
      </c>
    </row>
    <row r="99106" spans="2:11" hidden="1" x14ac:dyDescent="0.35">
      <c r="B99106" t="s">
        <v>31</v>
      </c>
      <c r="C99106" t="s">
        <v>134</v>
      </c>
      <c r="D99106" t="s">
        <v>12316</v>
      </c>
      <c r="E99106" t="s">
        <v>438</v>
      </c>
      <c r="F99106" t="s">
        <v>6719</v>
      </c>
      <c r="J99106">
        <v>15126.77</v>
      </c>
      <c r="K99106">
        <v>29994</v>
      </c>
    </row>
    <row r="99107" spans="2:11" hidden="1" x14ac:dyDescent="0.35">
      <c r="B99107" t="s">
        <v>12317</v>
      </c>
      <c r="C99107" t="s">
        <v>21</v>
      </c>
      <c r="D99107" t="s">
        <v>12318</v>
      </c>
      <c r="E99107" t="s">
        <v>198</v>
      </c>
      <c r="F99107" t="s">
        <v>1752</v>
      </c>
      <c r="J99107">
        <v>64546.61</v>
      </c>
      <c r="K99107">
        <v>64300</v>
      </c>
    </row>
    <row r="99108" spans="2:11" hidden="1" x14ac:dyDescent="0.35">
      <c r="B99108" t="s">
        <v>6575</v>
      </c>
      <c r="C99108" t="s">
        <v>149</v>
      </c>
      <c r="D99108" t="s">
        <v>26243</v>
      </c>
      <c r="E99108" t="s">
        <v>26095</v>
      </c>
      <c r="F99108" t="s">
        <v>26096</v>
      </c>
      <c r="J99108">
        <v>36536.269999999997</v>
      </c>
      <c r="K99108">
        <v>36263</v>
      </c>
    </row>
    <row r="99109" spans="2:11" hidden="1" x14ac:dyDescent="0.35">
      <c r="B99109" t="s">
        <v>17449</v>
      </c>
      <c r="C99109" t="s">
        <v>42</v>
      </c>
      <c r="D99109" t="s">
        <v>20663</v>
      </c>
      <c r="E99109" t="s">
        <v>23651</v>
      </c>
      <c r="F99109" t="s">
        <v>27940</v>
      </c>
      <c r="J99109">
        <v>18901.560000000001</v>
      </c>
      <c r="K99109">
        <v>33803</v>
      </c>
    </row>
    <row r="99110" spans="2:11" hidden="1" x14ac:dyDescent="0.35">
      <c r="B99110" t="s">
        <v>997</v>
      </c>
      <c r="C99110" t="s">
        <v>47</v>
      </c>
      <c r="D99110" t="s">
        <v>12321</v>
      </c>
      <c r="E99110" t="s">
        <v>27864</v>
      </c>
      <c r="F99110" t="s">
        <v>4883</v>
      </c>
      <c r="J99110">
        <v>98533.34</v>
      </c>
      <c r="K99110">
        <v>70051</v>
      </c>
    </row>
    <row r="99111" spans="2:11" hidden="1" x14ac:dyDescent="0.35">
      <c r="B99111" t="s">
        <v>1430</v>
      </c>
      <c r="C99111" t="s">
        <v>47</v>
      </c>
      <c r="D99111" t="s">
        <v>12322</v>
      </c>
      <c r="E99111" t="s">
        <v>27182</v>
      </c>
      <c r="F99111" t="s">
        <v>7845</v>
      </c>
      <c r="J99111">
        <v>106996.26</v>
      </c>
      <c r="K99111">
        <v>107159</v>
      </c>
    </row>
    <row r="99112" spans="2:11" hidden="1" x14ac:dyDescent="0.35">
      <c r="B99112" t="s">
        <v>563</v>
      </c>
      <c r="D99112" t="s">
        <v>12324</v>
      </c>
      <c r="E99112" t="s">
        <v>2198</v>
      </c>
      <c r="F99112" t="s">
        <v>3020</v>
      </c>
      <c r="J99112">
        <v>64799.64</v>
      </c>
      <c r="K99112">
        <v>50238</v>
      </c>
    </row>
    <row r="99113" spans="2:11" hidden="1" x14ac:dyDescent="0.35">
      <c r="B99113" t="s">
        <v>17435</v>
      </c>
      <c r="C99113" t="s">
        <v>107</v>
      </c>
      <c r="D99113" t="s">
        <v>12325</v>
      </c>
      <c r="E99113" t="s">
        <v>27858</v>
      </c>
      <c r="F99113" t="s">
        <v>17267</v>
      </c>
      <c r="J99113">
        <v>83552.740000000005</v>
      </c>
      <c r="K99113">
        <v>67719</v>
      </c>
    </row>
    <row r="99114" spans="2:11" hidden="1" x14ac:dyDescent="0.35">
      <c r="B99114" t="s">
        <v>26244</v>
      </c>
      <c r="D99114" t="s">
        <v>12325</v>
      </c>
      <c r="E99114" t="s">
        <v>26059</v>
      </c>
      <c r="F99114" t="s">
        <v>26245</v>
      </c>
      <c r="J99114">
        <v>90860.32</v>
      </c>
      <c r="K99114">
        <v>91700</v>
      </c>
    </row>
    <row r="99115" spans="2:11" hidden="1" x14ac:dyDescent="0.35">
      <c r="B99115" t="s">
        <v>5573</v>
      </c>
      <c r="C99115" t="s">
        <v>38</v>
      </c>
      <c r="D99115" t="s">
        <v>12325</v>
      </c>
      <c r="E99115" t="s">
        <v>6749</v>
      </c>
      <c r="F99115" t="s">
        <v>12326</v>
      </c>
      <c r="J99115">
        <v>54260.35</v>
      </c>
      <c r="K99115">
        <v>51163</v>
      </c>
    </row>
    <row r="99116" spans="2:11" hidden="1" x14ac:dyDescent="0.35">
      <c r="B99116" t="s">
        <v>667</v>
      </c>
      <c r="C99116" t="s">
        <v>124</v>
      </c>
      <c r="D99116" t="s">
        <v>12325</v>
      </c>
      <c r="E99116" t="s">
        <v>899</v>
      </c>
      <c r="F99116" t="s">
        <v>23554</v>
      </c>
      <c r="J99116">
        <v>78369.41</v>
      </c>
      <c r="K99116">
        <v>76900</v>
      </c>
    </row>
    <row r="99117" spans="2:11" hidden="1" x14ac:dyDescent="0.35">
      <c r="B99117" t="s">
        <v>12327</v>
      </c>
      <c r="C99117" t="s">
        <v>42</v>
      </c>
      <c r="D99117" t="s">
        <v>12328</v>
      </c>
      <c r="E99117" t="s">
        <v>23913</v>
      </c>
      <c r="F99117" t="s">
        <v>4517</v>
      </c>
      <c r="J99117">
        <v>94957.58</v>
      </c>
      <c r="K99117">
        <v>91659</v>
      </c>
    </row>
    <row r="99118" spans="2:11" hidden="1" x14ac:dyDescent="0.35">
      <c r="B99118" t="s">
        <v>12331</v>
      </c>
      <c r="D99118" t="s">
        <v>12332</v>
      </c>
      <c r="E99118" t="s">
        <v>27853</v>
      </c>
      <c r="F99118" t="s">
        <v>1944</v>
      </c>
      <c r="J99118">
        <v>32224.68</v>
      </c>
      <c r="K99118">
        <v>32260</v>
      </c>
    </row>
    <row r="99119" spans="2:11" hidden="1" x14ac:dyDescent="0.35">
      <c r="B99119" t="s">
        <v>759</v>
      </c>
      <c r="C99119" t="s">
        <v>124</v>
      </c>
      <c r="D99119" t="s">
        <v>12335</v>
      </c>
      <c r="E99119" t="s">
        <v>23463</v>
      </c>
      <c r="F99119" t="s">
        <v>1669</v>
      </c>
      <c r="J99119">
        <v>94868.5</v>
      </c>
      <c r="K99119">
        <v>82132</v>
      </c>
    </row>
    <row r="99120" spans="2:11" hidden="1" x14ac:dyDescent="0.35">
      <c r="B99120" t="s">
        <v>1363</v>
      </c>
      <c r="C99120" t="s">
        <v>97</v>
      </c>
      <c r="D99120" t="s">
        <v>12335</v>
      </c>
      <c r="E99120" t="s">
        <v>27858</v>
      </c>
      <c r="F99120" t="s">
        <v>12336</v>
      </c>
      <c r="J99120">
        <v>77603.259999999995</v>
      </c>
      <c r="K99120">
        <v>75225</v>
      </c>
    </row>
    <row r="99121" spans="2:11" hidden="1" x14ac:dyDescent="0.35">
      <c r="B99121" t="s">
        <v>3075</v>
      </c>
      <c r="C99121" t="s">
        <v>8</v>
      </c>
      <c r="D99121" t="s">
        <v>12335</v>
      </c>
      <c r="E99121" t="s">
        <v>202</v>
      </c>
      <c r="F99121" t="s">
        <v>12004</v>
      </c>
      <c r="K99121">
        <v>19240</v>
      </c>
    </row>
    <row r="99122" spans="2:11" hidden="1" x14ac:dyDescent="0.35">
      <c r="B99122" t="s">
        <v>20777</v>
      </c>
      <c r="C99122" t="s">
        <v>42</v>
      </c>
      <c r="D99122" t="s">
        <v>17437</v>
      </c>
      <c r="E99122" t="s">
        <v>27864</v>
      </c>
      <c r="F99122" t="s">
        <v>20313</v>
      </c>
      <c r="J99122">
        <v>85564.2</v>
      </c>
      <c r="K99122">
        <v>62676</v>
      </c>
    </row>
    <row r="99123" spans="2:11" hidden="1" x14ac:dyDescent="0.35">
      <c r="B99123" t="s">
        <v>80</v>
      </c>
      <c r="C99123" t="s">
        <v>107</v>
      </c>
      <c r="D99123" t="s">
        <v>12054</v>
      </c>
      <c r="E99123" t="s">
        <v>23356</v>
      </c>
      <c r="F99123" t="s">
        <v>718</v>
      </c>
      <c r="J99123">
        <v>75572.27</v>
      </c>
      <c r="K99123">
        <v>75705</v>
      </c>
    </row>
    <row r="99124" spans="2:11" hidden="1" x14ac:dyDescent="0.35">
      <c r="B99124" t="s">
        <v>1149</v>
      </c>
      <c r="C99124" t="s">
        <v>112</v>
      </c>
      <c r="D99124" t="s">
        <v>12064</v>
      </c>
      <c r="E99124" t="s">
        <v>27852</v>
      </c>
      <c r="F99124" t="s">
        <v>938</v>
      </c>
      <c r="J99124">
        <v>122313.29</v>
      </c>
      <c r="K99124">
        <v>97309</v>
      </c>
    </row>
    <row r="99125" spans="2:11" hidden="1" x14ac:dyDescent="0.35">
      <c r="B99125" t="s">
        <v>11113</v>
      </c>
      <c r="C99125" t="s">
        <v>8</v>
      </c>
      <c r="D99125" t="s">
        <v>12064</v>
      </c>
      <c r="E99125" t="s">
        <v>27861</v>
      </c>
      <c r="F99125" t="s">
        <v>16948</v>
      </c>
      <c r="J99125">
        <v>32251.84</v>
      </c>
      <c r="K99125">
        <v>31512</v>
      </c>
    </row>
    <row r="99126" spans="2:11" hidden="1" x14ac:dyDescent="0.35">
      <c r="B99126" t="s">
        <v>536</v>
      </c>
      <c r="C99126" t="s">
        <v>149</v>
      </c>
      <c r="D99126" t="s">
        <v>12064</v>
      </c>
      <c r="E99126" t="s">
        <v>81</v>
      </c>
      <c r="F99126" t="s">
        <v>7798</v>
      </c>
      <c r="J99126">
        <v>4430</v>
      </c>
      <c r="K99126">
        <v>20800</v>
      </c>
    </row>
    <row r="99127" spans="2:11" hidden="1" x14ac:dyDescent="0.35">
      <c r="B99127" t="s">
        <v>1149</v>
      </c>
      <c r="C99127" t="s">
        <v>42</v>
      </c>
      <c r="D99127" t="s">
        <v>12103</v>
      </c>
      <c r="E99127" t="s">
        <v>557</v>
      </c>
      <c r="F99127" t="s">
        <v>2241</v>
      </c>
      <c r="J99127">
        <v>38812.550000000003</v>
      </c>
      <c r="K99127">
        <v>42852</v>
      </c>
    </row>
    <row r="99128" spans="2:11" hidden="1" x14ac:dyDescent="0.35">
      <c r="B99128" t="s">
        <v>1832</v>
      </c>
      <c r="D99128" t="s">
        <v>12485</v>
      </c>
      <c r="E99128" t="s">
        <v>1083</v>
      </c>
      <c r="F99128" t="s">
        <v>3808</v>
      </c>
      <c r="J99128">
        <v>63674.65</v>
      </c>
      <c r="K99128">
        <v>56295</v>
      </c>
    </row>
    <row r="99129" spans="2:11" hidden="1" x14ac:dyDescent="0.35">
      <c r="B99129" t="s">
        <v>1101</v>
      </c>
      <c r="C99129" t="s">
        <v>112</v>
      </c>
      <c r="D99129" t="s">
        <v>12103</v>
      </c>
      <c r="E99129" t="s">
        <v>11638</v>
      </c>
      <c r="F99129" t="s">
        <v>28003</v>
      </c>
      <c r="J99129">
        <v>58384.56</v>
      </c>
      <c r="K99129">
        <v>67300</v>
      </c>
    </row>
    <row r="99130" spans="2:11" hidden="1" x14ac:dyDescent="0.35">
      <c r="B99130" t="s">
        <v>3077</v>
      </c>
      <c r="C99130" t="s">
        <v>124</v>
      </c>
      <c r="D99130" t="s">
        <v>12485</v>
      </c>
      <c r="E99130" t="s">
        <v>27856</v>
      </c>
      <c r="F99130" t="s">
        <v>28008</v>
      </c>
      <c r="J99130">
        <v>14424.4</v>
      </c>
      <c r="K99130">
        <v>48971</v>
      </c>
    </row>
    <row r="99131" spans="2:11" hidden="1" x14ac:dyDescent="0.35">
      <c r="B99131" t="s">
        <v>17490</v>
      </c>
      <c r="C99131" t="s">
        <v>112</v>
      </c>
      <c r="D99131" t="s">
        <v>12103</v>
      </c>
      <c r="E99131" t="s">
        <v>202</v>
      </c>
      <c r="F99131" t="s">
        <v>1046</v>
      </c>
      <c r="K99131">
        <v>27040</v>
      </c>
    </row>
    <row r="99132" spans="2:11" hidden="1" x14ac:dyDescent="0.35">
      <c r="B99132" t="s">
        <v>941</v>
      </c>
      <c r="C99132" t="s">
        <v>42</v>
      </c>
      <c r="D99132" t="s">
        <v>12485</v>
      </c>
      <c r="E99132" t="s">
        <v>28036</v>
      </c>
      <c r="F99132" t="s">
        <v>5199</v>
      </c>
      <c r="J99132">
        <v>37874.47</v>
      </c>
      <c r="K99132">
        <v>35797</v>
      </c>
    </row>
    <row r="99133" spans="2:11" hidden="1" x14ac:dyDescent="0.35">
      <c r="B99133" t="s">
        <v>119</v>
      </c>
      <c r="C99133" t="s">
        <v>42</v>
      </c>
      <c r="D99133" t="s">
        <v>12485</v>
      </c>
      <c r="E99133" t="s">
        <v>23351</v>
      </c>
      <c r="F99133" t="s">
        <v>352</v>
      </c>
      <c r="J99133">
        <v>75046.63</v>
      </c>
      <c r="K99133">
        <v>65009</v>
      </c>
    </row>
    <row r="99134" spans="2:11" hidden="1" x14ac:dyDescent="0.35">
      <c r="B99134" t="s">
        <v>674</v>
      </c>
      <c r="C99134" t="s">
        <v>375</v>
      </c>
      <c r="D99134" t="s">
        <v>12103</v>
      </c>
      <c r="E99134" t="s">
        <v>4273</v>
      </c>
      <c r="F99134" t="s">
        <v>3570</v>
      </c>
      <c r="J99134">
        <v>66972.56</v>
      </c>
      <c r="K99134">
        <v>67756</v>
      </c>
    </row>
    <row r="99135" spans="2:11" hidden="1" x14ac:dyDescent="0.35">
      <c r="B99135" t="s">
        <v>3061</v>
      </c>
      <c r="C99135" t="s">
        <v>112</v>
      </c>
      <c r="D99135" t="s">
        <v>12485</v>
      </c>
      <c r="E99135" t="s">
        <v>25960</v>
      </c>
      <c r="F99135" t="s">
        <v>12492</v>
      </c>
      <c r="J99135">
        <v>69180.06</v>
      </c>
      <c r="K99135">
        <v>70200</v>
      </c>
    </row>
    <row r="99136" spans="2:11" hidden="1" x14ac:dyDescent="0.35">
      <c r="B99136" t="s">
        <v>28317</v>
      </c>
      <c r="D99136" t="s">
        <v>12103</v>
      </c>
      <c r="E99136" t="s">
        <v>27907</v>
      </c>
      <c r="F99136" t="s">
        <v>28073</v>
      </c>
      <c r="J99136">
        <v>26157.98</v>
      </c>
      <c r="K99136">
        <v>50841</v>
      </c>
    </row>
    <row r="99137" spans="2:11" hidden="1" x14ac:dyDescent="0.35">
      <c r="B99137" t="s">
        <v>2549</v>
      </c>
      <c r="C99137" t="s">
        <v>47</v>
      </c>
      <c r="D99137" t="s">
        <v>12243</v>
      </c>
      <c r="E99137" t="s">
        <v>27853</v>
      </c>
      <c r="F99137" t="s">
        <v>12244</v>
      </c>
      <c r="J99137">
        <v>32435.49</v>
      </c>
      <c r="K99137">
        <v>31345</v>
      </c>
    </row>
    <row r="99138" spans="2:11" hidden="1" x14ac:dyDescent="0.35">
      <c r="B99138" t="s">
        <v>2872</v>
      </c>
      <c r="C99138" t="s">
        <v>927</v>
      </c>
      <c r="D99138" t="s">
        <v>12109</v>
      </c>
      <c r="E99138" t="s">
        <v>27864</v>
      </c>
      <c r="F99138" t="s">
        <v>12110</v>
      </c>
      <c r="J99138">
        <v>111414.26</v>
      </c>
      <c r="K99138">
        <v>83881</v>
      </c>
    </row>
    <row r="99139" spans="2:11" hidden="1" x14ac:dyDescent="0.35">
      <c r="B99139" t="s">
        <v>12493</v>
      </c>
      <c r="C99139" t="s">
        <v>38</v>
      </c>
      <c r="D99139" t="s">
        <v>12485</v>
      </c>
      <c r="E99139" t="s">
        <v>27991</v>
      </c>
      <c r="F99139" t="s">
        <v>12494</v>
      </c>
      <c r="J99139">
        <v>78225.97</v>
      </c>
      <c r="K99139">
        <v>44712</v>
      </c>
    </row>
    <row r="99140" spans="2:11" hidden="1" x14ac:dyDescent="0.35">
      <c r="B99140" t="s">
        <v>1241</v>
      </c>
      <c r="C99140" t="s">
        <v>427</v>
      </c>
      <c r="D99140" t="s">
        <v>17491</v>
      </c>
      <c r="E99140" t="s">
        <v>27864</v>
      </c>
      <c r="F99140" t="s">
        <v>14583</v>
      </c>
      <c r="J99140">
        <v>116922.81</v>
      </c>
      <c r="K99140">
        <v>83881</v>
      </c>
    </row>
    <row r="99141" spans="2:11" hidden="1" x14ac:dyDescent="0.35">
      <c r="B99141" t="s">
        <v>314</v>
      </c>
      <c r="C99141" t="s">
        <v>112</v>
      </c>
      <c r="D99141" t="s">
        <v>12243</v>
      </c>
      <c r="E99141" t="s">
        <v>27947</v>
      </c>
      <c r="F99141" t="s">
        <v>525</v>
      </c>
      <c r="J99141">
        <v>97391.94</v>
      </c>
      <c r="K99141">
        <v>75226</v>
      </c>
    </row>
    <row r="99142" spans="2:11" hidden="1" x14ac:dyDescent="0.35">
      <c r="B99142" t="s">
        <v>27207</v>
      </c>
      <c r="C99142" t="s">
        <v>197</v>
      </c>
      <c r="D99142" t="s">
        <v>27208</v>
      </c>
      <c r="E99142" t="s">
        <v>27907</v>
      </c>
      <c r="F99142" t="s">
        <v>27071</v>
      </c>
      <c r="J99142">
        <v>52482.15</v>
      </c>
      <c r="K99142">
        <v>55574</v>
      </c>
    </row>
    <row r="99143" spans="2:11" hidden="1" x14ac:dyDescent="0.35">
      <c r="B99143" t="s">
        <v>7157</v>
      </c>
      <c r="C99143" t="s">
        <v>42</v>
      </c>
      <c r="D99143" t="s">
        <v>17491</v>
      </c>
      <c r="E99143" t="s">
        <v>27864</v>
      </c>
      <c r="F99143" t="s">
        <v>26258</v>
      </c>
      <c r="J99143">
        <v>55208.02</v>
      </c>
      <c r="K99143">
        <v>49833</v>
      </c>
    </row>
    <row r="99144" spans="2:11" hidden="1" x14ac:dyDescent="0.35">
      <c r="B99144" t="s">
        <v>3169</v>
      </c>
      <c r="C99144" t="s">
        <v>427</v>
      </c>
      <c r="D99144" t="s">
        <v>12243</v>
      </c>
      <c r="E99144" t="s">
        <v>1542</v>
      </c>
      <c r="F99144" t="s">
        <v>769</v>
      </c>
      <c r="J99144">
        <v>78190.13</v>
      </c>
      <c r="K99144">
        <v>51890</v>
      </c>
    </row>
    <row r="99145" spans="2:11" hidden="1" x14ac:dyDescent="0.35">
      <c r="B99145" t="s">
        <v>12495</v>
      </c>
      <c r="C99145" t="s">
        <v>47</v>
      </c>
      <c r="D99145" t="s">
        <v>12496</v>
      </c>
      <c r="E99145" t="s">
        <v>27864</v>
      </c>
      <c r="F99145" t="s">
        <v>612</v>
      </c>
      <c r="J99145">
        <v>141943.13</v>
      </c>
      <c r="K99145">
        <v>77591</v>
      </c>
    </row>
    <row r="99146" spans="2:11" hidden="1" x14ac:dyDescent="0.35">
      <c r="B99146" t="s">
        <v>12111</v>
      </c>
      <c r="C99146" t="s">
        <v>21</v>
      </c>
      <c r="D99146" t="s">
        <v>12112</v>
      </c>
      <c r="E99146" t="s">
        <v>27864</v>
      </c>
      <c r="F99146" t="s">
        <v>6345</v>
      </c>
      <c r="J99146">
        <v>78408.34</v>
      </c>
      <c r="K99146">
        <v>76892</v>
      </c>
    </row>
    <row r="99147" spans="2:11" hidden="1" x14ac:dyDescent="0.35">
      <c r="B99147" t="s">
        <v>892</v>
      </c>
      <c r="C99147" t="s">
        <v>47</v>
      </c>
      <c r="D99147" t="s">
        <v>12243</v>
      </c>
      <c r="E99147" t="s">
        <v>28051</v>
      </c>
      <c r="F99147" t="s">
        <v>27056</v>
      </c>
      <c r="J99147">
        <v>35393.08</v>
      </c>
      <c r="K99147">
        <v>32975</v>
      </c>
    </row>
    <row r="99148" spans="2:11" hidden="1" x14ac:dyDescent="0.35">
      <c r="B99148" t="s">
        <v>674</v>
      </c>
      <c r="C99148" t="s">
        <v>14</v>
      </c>
      <c r="D99148" t="s">
        <v>12496</v>
      </c>
      <c r="E99148" t="s">
        <v>74</v>
      </c>
      <c r="F99148" t="s">
        <v>4212</v>
      </c>
      <c r="J99148">
        <v>10312.52</v>
      </c>
      <c r="K99148">
        <v>10864</v>
      </c>
    </row>
    <row r="99149" spans="2:11" hidden="1" x14ac:dyDescent="0.35">
      <c r="B99149" t="s">
        <v>10455</v>
      </c>
      <c r="C99149" t="s">
        <v>21</v>
      </c>
      <c r="D99149" t="s">
        <v>28318</v>
      </c>
      <c r="E99149" t="s">
        <v>27009</v>
      </c>
      <c r="F99149" t="s">
        <v>28319</v>
      </c>
      <c r="J99149">
        <v>8407.5</v>
      </c>
      <c r="K99149">
        <v>26745</v>
      </c>
    </row>
    <row r="99150" spans="2:11" hidden="1" x14ac:dyDescent="0.35">
      <c r="B99150" t="s">
        <v>1310</v>
      </c>
      <c r="C99150" t="s">
        <v>21</v>
      </c>
      <c r="D99150" t="s">
        <v>12243</v>
      </c>
      <c r="E99150" t="s">
        <v>74</v>
      </c>
      <c r="F99150" t="s">
        <v>4282</v>
      </c>
      <c r="J99150">
        <v>10404.459999999999</v>
      </c>
      <c r="K99150">
        <v>10864</v>
      </c>
    </row>
    <row r="99151" spans="2:11" hidden="1" x14ac:dyDescent="0.35">
      <c r="B99151" t="s">
        <v>2328</v>
      </c>
      <c r="C99151" t="s">
        <v>47</v>
      </c>
      <c r="D99151" t="s">
        <v>12497</v>
      </c>
      <c r="E99151" t="s">
        <v>27864</v>
      </c>
      <c r="F99151" t="s">
        <v>11685</v>
      </c>
      <c r="J99151">
        <v>109016.48</v>
      </c>
      <c r="K99151">
        <v>78988</v>
      </c>
    </row>
    <row r="99152" spans="2:11" hidden="1" x14ac:dyDescent="0.35">
      <c r="B99152" t="s">
        <v>2716</v>
      </c>
      <c r="C99152" t="s">
        <v>42</v>
      </c>
      <c r="D99152" t="s">
        <v>12114</v>
      </c>
      <c r="E99152" t="s">
        <v>4650</v>
      </c>
      <c r="F99152" t="s">
        <v>5906</v>
      </c>
      <c r="J99152">
        <v>94411.199999999997</v>
      </c>
      <c r="K99152">
        <v>54834</v>
      </c>
    </row>
    <row r="99153" spans="2:11" hidden="1" x14ac:dyDescent="0.35">
      <c r="B99153" t="s">
        <v>4682</v>
      </c>
      <c r="C99153" t="s">
        <v>112</v>
      </c>
      <c r="D99153" t="s">
        <v>12243</v>
      </c>
      <c r="E99153" t="s">
        <v>4650</v>
      </c>
      <c r="F99153" t="s">
        <v>1393</v>
      </c>
      <c r="J99153">
        <v>86198.42</v>
      </c>
      <c r="K99153">
        <v>51770</v>
      </c>
    </row>
    <row r="99154" spans="2:11" hidden="1" x14ac:dyDescent="0.35">
      <c r="B99154" t="s">
        <v>12498</v>
      </c>
      <c r="C99154" t="s">
        <v>21</v>
      </c>
      <c r="D99154" t="s">
        <v>12499</v>
      </c>
      <c r="E99154" t="s">
        <v>74</v>
      </c>
      <c r="F99154" t="s">
        <v>12</v>
      </c>
      <c r="J99154">
        <v>10223.120000000001</v>
      </c>
      <c r="K99154">
        <v>10548</v>
      </c>
    </row>
    <row r="99155" spans="2:11" hidden="1" x14ac:dyDescent="0.35">
      <c r="B99155" t="s">
        <v>1772</v>
      </c>
      <c r="C99155" t="s">
        <v>297</v>
      </c>
      <c r="D99155" t="s">
        <v>17493</v>
      </c>
      <c r="E99155" t="s">
        <v>2769</v>
      </c>
      <c r="F99155" t="s">
        <v>4831</v>
      </c>
      <c r="J99155">
        <v>69566.83</v>
      </c>
      <c r="K99155">
        <v>69600</v>
      </c>
    </row>
    <row r="99156" spans="2:11" hidden="1" x14ac:dyDescent="0.35">
      <c r="B99156" t="s">
        <v>7265</v>
      </c>
      <c r="C99156" t="s">
        <v>47</v>
      </c>
      <c r="D99156" t="s">
        <v>12243</v>
      </c>
      <c r="E99156" t="s">
        <v>26961</v>
      </c>
      <c r="F99156" t="s">
        <v>4789</v>
      </c>
      <c r="J99156">
        <v>39544.74</v>
      </c>
      <c r="K99156">
        <v>39090</v>
      </c>
    </row>
    <row r="99157" spans="2:11" hidden="1" x14ac:dyDescent="0.35">
      <c r="B99157" t="s">
        <v>3610</v>
      </c>
      <c r="C99157" t="s">
        <v>21</v>
      </c>
      <c r="D99157" t="s">
        <v>12499</v>
      </c>
      <c r="E99157" t="s">
        <v>81</v>
      </c>
      <c r="F99157" t="s">
        <v>3210</v>
      </c>
      <c r="J99157">
        <v>7379.46</v>
      </c>
      <c r="K99157">
        <v>29494</v>
      </c>
    </row>
    <row r="99158" spans="2:11" hidden="1" x14ac:dyDescent="0.35">
      <c r="B99158" t="s">
        <v>2014</v>
      </c>
      <c r="C99158" t="s">
        <v>14</v>
      </c>
      <c r="D99158" t="s">
        <v>12117</v>
      </c>
      <c r="E99158" t="s">
        <v>27991</v>
      </c>
      <c r="F99158" t="s">
        <v>7936</v>
      </c>
      <c r="J99158">
        <v>53354.53</v>
      </c>
      <c r="K99158">
        <v>44712</v>
      </c>
    </row>
    <row r="99159" spans="2:11" hidden="1" x14ac:dyDescent="0.35">
      <c r="B99159" t="s">
        <v>12246</v>
      </c>
      <c r="D99159" t="s">
        <v>12243</v>
      </c>
      <c r="E99159" t="s">
        <v>27855</v>
      </c>
      <c r="F99159" t="s">
        <v>1223</v>
      </c>
      <c r="J99159">
        <v>52332.52</v>
      </c>
      <c r="K99159">
        <v>39983</v>
      </c>
    </row>
    <row r="99160" spans="2:11" hidden="1" x14ac:dyDescent="0.35">
      <c r="B99160" t="s">
        <v>4422</v>
      </c>
      <c r="D99160" t="s">
        <v>12499</v>
      </c>
      <c r="E99160" t="s">
        <v>93</v>
      </c>
      <c r="F99160" t="s">
        <v>27115</v>
      </c>
      <c r="J99160">
        <v>65842.36</v>
      </c>
      <c r="K99160">
        <v>67218</v>
      </c>
    </row>
    <row r="99161" spans="2:11" hidden="1" x14ac:dyDescent="0.35">
      <c r="B99161" t="s">
        <v>220</v>
      </c>
      <c r="C99161" t="s">
        <v>47</v>
      </c>
      <c r="D99161" t="s">
        <v>12119</v>
      </c>
      <c r="E99161" t="s">
        <v>1790</v>
      </c>
      <c r="F99161" t="s">
        <v>5137</v>
      </c>
      <c r="J99161">
        <v>132274.78</v>
      </c>
      <c r="K99161">
        <v>108119</v>
      </c>
    </row>
    <row r="99162" spans="2:11" hidden="1" x14ac:dyDescent="0.35">
      <c r="B99162" t="s">
        <v>1682</v>
      </c>
      <c r="C99162" t="s">
        <v>47</v>
      </c>
      <c r="D99162" t="s">
        <v>12243</v>
      </c>
      <c r="E99162" t="s">
        <v>23387</v>
      </c>
      <c r="F99162" t="s">
        <v>27035</v>
      </c>
      <c r="J99162">
        <v>51802.14</v>
      </c>
      <c r="K99162">
        <v>37320</v>
      </c>
    </row>
    <row r="99163" spans="2:11" hidden="1" x14ac:dyDescent="0.35">
      <c r="B99163" t="s">
        <v>9202</v>
      </c>
      <c r="C99163" t="s">
        <v>47</v>
      </c>
      <c r="D99163" t="s">
        <v>27210</v>
      </c>
      <c r="E99163" t="s">
        <v>6653</v>
      </c>
      <c r="F99163" t="s">
        <v>27211</v>
      </c>
      <c r="J99163">
        <v>37355.379999999997</v>
      </c>
      <c r="K99163">
        <v>38915</v>
      </c>
    </row>
    <row r="99164" spans="2:11" hidden="1" x14ac:dyDescent="0.35">
      <c r="B99164" t="s">
        <v>10089</v>
      </c>
      <c r="C99164" t="s">
        <v>375</v>
      </c>
      <c r="D99164" t="s">
        <v>12119</v>
      </c>
      <c r="E99164" t="s">
        <v>27883</v>
      </c>
      <c r="F99164" t="s">
        <v>2363</v>
      </c>
      <c r="J99164">
        <v>52395.23</v>
      </c>
      <c r="K99164">
        <v>47774</v>
      </c>
    </row>
    <row r="99165" spans="2:11" hidden="1" x14ac:dyDescent="0.35">
      <c r="B99165" t="s">
        <v>4497</v>
      </c>
      <c r="C99165" t="s">
        <v>927</v>
      </c>
      <c r="D99165" t="s">
        <v>12243</v>
      </c>
      <c r="E99165" t="s">
        <v>1542</v>
      </c>
      <c r="F99165" t="s">
        <v>2880</v>
      </c>
      <c r="J99165">
        <v>75842.320000000007</v>
      </c>
      <c r="K99165">
        <v>51890</v>
      </c>
    </row>
    <row r="99166" spans="2:11" hidden="1" x14ac:dyDescent="0.35">
      <c r="B99166" t="s">
        <v>510</v>
      </c>
      <c r="C99166" t="s">
        <v>21</v>
      </c>
      <c r="D99166" t="s">
        <v>17447</v>
      </c>
      <c r="E99166" t="s">
        <v>1604</v>
      </c>
      <c r="F99166" t="s">
        <v>17448</v>
      </c>
      <c r="J99166">
        <v>59412.45</v>
      </c>
      <c r="K99166">
        <v>57121</v>
      </c>
    </row>
    <row r="99167" spans="2:11" hidden="1" x14ac:dyDescent="0.35">
      <c r="B99167" t="s">
        <v>3588</v>
      </c>
      <c r="C99167" t="s">
        <v>47</v>
      </c>
      <c r="D99167" t="s">
        <v>12119</v>
      </c>
      <c r="E99167" t="s">
        <v>28320</v>
      </c>
      <c r="F99167" t="s">
        <v>72</v>
      </c>
      <c r="J99167">
        <v>40348.269999999997</v>
      </c>
      <c r="K99167">
        <v>40279</v>
      </c>
    </row>
    <row r="99168" spans="2:11" hidden="1" x14ac:dyDescent="0.35">
      <c r="B99168" t="s">
        <v>4356</v>
      </c>
      <c r="C99168" t="s">
        <v>107</v>
      </c>
      <c r="D99168" t="s">
        <v>12243</v>
      </c>
      <c r="E99168" t="s">
        <v>6949</v>
      </c>
      <c r="F99168" t="s">
        <v>19971</v>
      </c>
      <c r="J99168">
        <v>39365.019999999997</v>
      </c>
      <c r="K99168">
        <v>50023</v>
      </c>
    </row>
    <row r="99169" spans="2:11" hidden="1" x14ac:dyDescent="0.35">
      <c r="B99169" t="s">
        <v>536</v>
      </c>
      <c r="C99169" t="s">
        <v>112</v>
      </c>
      <c r="D99169" t="s">
        <v>12500</v>
      </c>
      <c r="E99169" t="s">
        <v>27858</v>
      </c>
      <c r="F99169" t="s">
        <v>12501</v>
      </c>
      <c r="J99169">
        <v>65907.87</v>
      </c>
      <c r="K99169">
        <v>80179</v>
      </c>
    </row>
    <row r="99170" spans="2:11" hidden="1" x14ac:dyDescent="0.35">
      <c r="B99170" t="s">
        <v>3703</v>
      </c>
      <c r="C99170" t="s">
        <v>42</v>
      </c>
      <c r="D99170" t="s">
        <v>12502</v>
      </c>
      <c r="E99170" t="s">
        <v>26059</v>
      </c>
      <c r="F99170" t="s">
        <v>12503</v>
      </c>
      <c r="J99170">
        <v>78393.36</v>
      </c>
      <c r="K99170">
        <v>82100</v>
      </c>
    </row>
    <row r="99171" spans="2:11" hidden="1" x14ac:dyDescent="0.35">
      <c r="B99171" t="s">
        <v>1401</v>
      </c>
      <c r="C99171" t="s">
        <v>14</v>
      </c>
      <c r="D99171" t="s">
        <v>12504</v>
      </c>
      <c r="E99171" t="s">
        <v>493</v>
      </c>
      <c r="F99171" t="s">
        <v>23775</v>
      </c>
      <c r="J99171">
        <v>44731.81</v>
      </c>
      <c r="K99171">
        <v>40603</v>
      </c>
    </row>
    <row r="99172" spans="2:11" hidden="1" x14ac:dyDescent="0.35">
      <c r="B99172" t="s">
        <v>7217</v>
      </c>
      <c r="C99172" t="s">
        <v>8</v>
      </c>
      <c r="D99172" t="s">
        <v>12504</v>
      </c>
      <c r="E99172" t="s">
        <v>23</v>
      </c>
      <c r="F99172" t="s">
        <v>26965</v>
      </c>
      <c r="J99172">
        <v>51919.199999999997</v>
      </c>
      <c r="K99172">
        <v>48158</v>
      </c>
    </row>
    <row r="99173" spans="2:11" hidden="1" x14ac:dyDescent="0.35">
      <c r="B99173" t="s">
        <v>11713</v>
      </c>
      <c r="C99173" t="s">
        <v>42</v>
      </c>
      <c r="D99173" t="s">
        <v>12504</v>
      </c>
      <c r="E99173" t="s">
        <v>247</v>
      </c>
      <c r="F99173" t="s">
        <v>4587</v>
      </c>
      <c r="J99173">
        <v>5354.52</v>
      </c>
      <c r="K99173">
        <v>57278</v>
      </c>
    </row>
    <row r="99174" spans="2:11" hidden="1" x14ac:dyDescent="0.35">
      <c r="B99174" t="s">
        <v>4783</v>
      </c>
      <c r="C99174" t="s">
        <v>112</v>
      </c>
      <c r="D99174" t="s">
        <v>12505</v>
      </c>
      <c r="E99174" t="s">
        <v>247</v>
      </c>
      <c r="F99174" t="s">
        <v>6926</v>
      </c>
      <c r="J99174">
        <v>56387.64</v>
      </c>
      <c r="K99174">
        <v>57278</v>
      </c>
    </row>
    <row r="99175" spans="2:11" hidden="1" x14ac:dyDescent="0.35">
      <c r="B99175" t="s">
        <v>551</v>
      </c>
      <c r="D99175" t="s">
        <v>12505</v>
      </c>
      <c r="E99175" t="s">
        <v>25968</v>
      </c>
      <c r="F99175" t="s">
        <v>26050</v>
      </c>
      <c r="J99175">
        <v>71563.520000000004</v>
      </c>
      <c r="K99175">
        <v>72400</v>
      </c>
    </row>
    <row r="99176" spans="2:11" hidden="1" x14ac:dyDescent="0.35">
      <c r="B99176" t="s">
        <v>536</v>
      </c>
      <c r="C99176" t="s">
        <v>32</v>
      </c>
      <c r="D99176" t="s">
        <v>28321</v>
      </c>
      <c r="E99176" t="s">
        <v>812</v>
      </c>
      <c r="F99176" t="s">
        <v>28097</v>
      </c>
      <c r="J99176">
        <v>20384.650000000001</v>
      </c>
      <c r="K99176">
        <v>108100</v>
      </c>
    </row>
    <row r="99177" spans="2:11" hidden="1" x14ac:dyDescent="0.35">
      <c r="B99177" t="s">
        <v>1851</v>
      </c>
      <c r="C99177" t="s">
        <v>38</v>
      </c>
      <c r="D99177" t="s">
        <v>12506</v>
      </c>
      <c r="E99177" t="s">
        <v>27996</v>
      </c>
      <c r="F99177" t="s">
        <v>8364</v>
      </c>
      <c r="J99177">
        <v>107677.93</v>
      </c>
      <c r="K99177">
        <v>103247</v>
      </c>
    </row>
    <row r="99178" spans="2:11" hidden="1" x14ac:dyDescent="0.35">
      <c r="B99178" t="s">
        <v>12249</v>
      </c>
      <c r="C99178" t="s">
        <v>197</v>
      </c>
      <c r="D99178" t="s">
        <v>12243</v>
      </c>
      <c r="E99178" t="s">
        <v>28036</v>
      </c>
      <c r="F99178" t="s">
        <v>12250</v>
      </c>
      <c r="J99178">
        <v>36147.64</v>
      </c>
      <c r="K99178">
        <v>35797</v>
      </c>
    </row>
    <row r="99179" spans="2:11" hidden="1" x14ac:dyDescent="0.35">
      <c r="B99179" t="s">
        <v>767</v>
      </c>
      <c r="C99179" t="s">
        <v>112</v>
      </c>
      <c r="D99179" t="s">
        <v>12120</v>
      </c>
      <c r="E99179" t="s">
        <v>74</v>
      </c>
      <c r="F99179" t="s">
        <v>17444</v>
      </c>
      <c r="J99179">
        <v>10146.75</v>
      </c>
      <c r="K99179">
        <v>10548</v>
      </c>
    </row>
    <row r="99180" spans="2:11" hidden="1" x14ac:dyDescent="0.35">
      <c r="B99180" t="s">
        <v>870</v>
      </c>
      <c r="C99180" t="s">
        <v>47</v>
      </c>
      <c r="D99180" t="s">
        <v>12243</v>
      </c>
      <c r="E99180" t="s">
        <v>27858</v>
      </c>
      <c r="F99180" t="s">
        <v>2024</v>
      </c>
      <c r="J99180">
        <v>75968.11</v>
      </c>
      <c r="K99180">
        <v>79462</v>
      </c>
    </row>
    <row r="99181" spans="2:11" hidden="1" x14ac:dyDescent="0.35">
      <c r="B99181" t="s">
        <v>8718</v>
      </c>
      <c r="C99181" t="s">
        <v>112</v>
      </c>
      <c r="D99181" t="s">
        <v>12120</v>
      </c>
      <c r="E99181" t="s">
        <v>27974</v>
      </c>
      <c r="F99181" t="s">
        <v>8683</v>
      </c>
      <c r="J99181">
        <v>43568.639999999999</v>
      </c>
      <c r="K99181">
        <v>42182</v>
      </c>
    </row>
    <row r="99182" spans="2:11" hidden="1" x14ac:dyDescent="0.35">
      <c r="B99182" t="s">
        <v>12251</v>
      </c>
      <c r="C99182" t="s">
        <v>47</v>
      </c>
      <c r="D99182" t="s">
        <v>12243</v>
      </c>
      <c r="E99182" t="s">
        <v>23463</v>
      </c>
      <c r="F99182" t="s">
        <v>1335</v>
      </c>
      <c r="J99182">
        <v>78485.490000000005</v>
      </c>
      <c r="K99182">
        <v>76808</v>
      </c>
    </row>
    <row r="99183" spans="2:11" hidden="1" x14ac:dyDescent="0.35">
      <c r="B99183" t="s">
        <v>123</v>
      </c>
      <c r="C99183" t="s">
        <v>47</v>
      </c>
      <c r="D99183" t="s">
        <v>12120</v>
      </c>
      <c r="E99183" t="s">
        <v>5627</v>
      </c>
      <c r="F99183" t="s">
        <v>535</v>
      </c>
      <c r="J99183">
        <v>59241.33</v>
      </c>
      <c r="K99183">
        <v>61600</v>
      </c>
    </row>
    <row r="99184" spans="2:11" hidden="1" x14ac:dyDescent="0.35">
      <c r="B99184" t="s">
        <v>1355</v>
      </c>
      <c r="D99184" t="s">
        <v>12243</v>
      </c>
      <c r="E99184" t="s">
        <v>27871</v>
      </c>
      <c r="F99184" t="s">
        <v>28122</v>
      </c>
      <c r="K99184">
        <v>19240</v>
      </c>
    </row>
    <row r="99185" spans="2:11" hidden="1" x14ac:dyDescent="0.35">
      <c r="B99185" t="s">
        <v>4493</v>
      </c>
      <c r="D99185" t="s">
        <v>20673</v>
      </c>
      <c r="E99185" t="s">
        <v>428</v>
      </c>
      <c r="F99185" t="s">
        <v>20225</v>
      </c>
      <c r="J99185">
        <v>4702.9799999999996</v>
      </c>
      <c r="K99185">
        <v>23920</v>
      </c>
    </row>
    <row r="99186" spans="2:11" hidden="1" x14ac:dyDescent="0.35">
      <c r="B99186" t="s">
        <v>536</v>
      </c>
      <c r="C99186" t="s">
        <v>8</v>
      </c>
      <c r="D99186" t="s">
        <v>12243</v>
      </c>
      <c r="E99186" t="s">
        <v>27864</v>
      </c>
      <c r="F99186" t="s">
        <v>12908</v>
      </c>
      <c r="J99186">
        <v>126813.98</v>
      </c>
      <c r="K99186">
        <v>82484</v>
      </c>
    </row>
    <row r="99187" spans="2:11" hidden="1" x14ac:dyDescent="0.35">
      <c r="B99187" t="s">
        <v>9128</v>
      </c>
      <c r="D99187" t="s">
        <v>12049</v>
      </c>
      <c r="E99187" t="s">
        <v>26961</v>
      </c>
      <c r="F99187" t="s">
        <v>1672</v>
      </c>
      <c r="J99187">
        <v>32999.97</v>
      </c>
      <c r="K99187">
        <v>36996</v>
      </c>
    </row>
    <row r="99188" spans="2:11" hidden="1" x14ac:dyDescent="0.35">
      <c r="B99188" t="s">
        <v>201</v>
      </c>
      <c r="C99188" t="s">
        <v>107</v>
      </c>
      <c r="D99188" t="s">
        <v>12243</v>
      </c>
      <c r="E99188" t="s">
        <v>23</v>
      </c>
      <c r="F99188" t="s">
        <v>28012</v>
      </c>
      <c r="J99188">
        <v>10693.12</v>
      </c>
      <c r="K99188">
        <v>40495</v>
      </c>
    </row>
    <row r="99189" spans="2:11" hidden="1" x14ac:dyDescent="0.35">
      <c r="B99189" t="s">
        <v>510</v>
      </c>
      <c r="C99189" t="s">
        <v>112</v>
      </c>
      <c r="D99189" t="s">
        <v>12056</v>
      </c>
      <c r="E99189" t="s">
        <v>26059</v>
      </c>
      <c r="F99189" t="s">
        <v>4480</v>
      </c>
      <c r="J99189">
        <v>89790.11</v>
      </c>
      <c r="K99189">
        <v>89000</v>
      </c>
    </row>
    <row r="99190" spans="2:11" hidden="1" x14ac:dyDescent="0.35">
      <c r="B99190" t="s">
        <v>4193</v>
      </c>
      <c r="C99190" t="s">
        <v>47</v>
      </c>
      <c r="D99190" t="s">
        <v>12243</v>
      </c>
      <c r="E99190" t="s">
        <v>851</v>
      </c>
      <c r="F99190" t="s">
        <v>5885</v>
      </c>
      <c r="J99190">
        <v>50908.58</v>
      </c>
      <c r="K99190">
        <v>51888</v>
      </c>
    </row>
    <row r="99191" spans="2:11" hidden="1" x14ac:dyDescent="0.35">
      <c r="B99191" t="s">
        <v>510</v>
      </c>
      <c r="C99191" t="s">
        <v>149</v>
      </c>
      <c r="D99191" t="s">
        <v>12066</v>
      </c>
      <c r="E99191" t="s">
        <v>27864</v>
      </c>
      <c r="F99191" t="s">
        <v>12067</v>
      </c>
      <c r="J99191">
        <v>111791.06</v>
      </c>
      <c r="K99191">
        <v>82484</v>
      </c>
    </row>
    <row r="99192" spans="2:11" hidden="1" x14ac:dyDescent="0.35">
      <c r="B99192" t="s">
        <v>6685</v>
      </c>
      <c r="D99192" t="s">
        <v>12243</v>
      </c>
      <c r="E99192" t="s">
        <v>213</v>
      </c>
      <c r="F99192" t="s">
        <v>1029</v>
      </c>
      <c r="J99192">
        <v>18214.37</v>
      </c>
      <c r="K99192">
        <v>22318</v>
      </c>
    </row>
    <row r="99193" spans="2:11" hidden="1" x14ac:dyDescent="0.35">
      <c r="B99193" t="s">
        <v>20271</v>
      </c>
      <c r="D99193" t="s">
        <v>28322</v>
      </c>
      <c r="E99193" t="s">
        <v>443</v>
      </c>
      <c r="F99193" t="s">
        <v>28323</v>
      </c>
      <c r="J99193">
        <v>41538.379999999997</v>
      </c>
      <c r="K99193">
        <v>64584</v>
      </c>
    </row>
    <row r="99194" spans="2:11" hidden="1" x14ac:dyDescent="0.35">
      <c r="B99194" t="s">
        <v>3059</v>
      </c>
      <c r="D99194" t="s">
        <v>12243</v>
      </c>
      <c r="E99194" t="s">
        <v>4863</v>
      </c>
      <c r="F99194" t="s">
        <v>3197</v>
      </c>
      <c r="J99194">
        <v>51510.27</v>
      </c>
      <c r="K99194">
        <v>52602</v>
      </c>
    </row>
    <row r="99195" spans="2:11" hidden="1" x14ac:dyDescent="0.35">
      <c r="B99195" t="s">
        <v>12078</v>
      </c>
      <c r="C99195" t="s">
        <v>634</v>
      </c>
      <c r="D99195" t="s">
        <v>12079</v>
      </c>
      <c r="E99195" t="s">
        <v>6706</v>
      </c>
      <c r="F99195" t="s">
        <v>1274</v>
      </c>
      <c r="J99195">
        <v>44466.07</v>
      </c>
      <c r="K99195">
        <v>35949</v>
      </c>
    </row>
    <row r="99196" spans="2:11" hidden="1" x14ac:dyDescent="0.35">
      <c r="B99196" t="s">
        <v>20822</v>
      </c>
      <c r="C99196" t="s">
        <v>38</v>
      </c>
      <c r="D99196" t="s">
        <v>12243</v>
      </c>
      <c r="E99196" t="s">
        <v>27855</v>
      </c>
      <c r="F99196" t="s">
        <v>27180</v>
      </c>
      <c r="J99196">
        <v>34350.239999999998</v>
      </c>
      <c r="K99196">
        <v>39343</v>
      </c>
    </row>
    <row r="99197" spans="2:11" hidden="1" x14ac:dyDescent="0.35">
      <c r="B99197" t="s">
        <v>783</v>
      </c>
      <c r="C99197" t="s">
        <v>139</v>
      </c>
      <c r="D99197" t="s">
        <v>12079</v>
      </c>
      <c r="E99197" t="s">
        <v>27920</v>
      </c>
      <c r="F99197" t="s">
        <v>8423</v>
      </c>
      <c r="J99197">
        <v>43364.82</v>
      </c>
      <c r="K99197">
        <v>44257</v>
      </c>
    </row>
    <row r="99198" spans="2:11" hidden="1" x14ac:dyDescent="0.35">
      <c r="B99198" t="s">
        <v>27181</v>
      </c>
      <c r="D99198" t="s">
        <v>12243</v>
      </c>
      <c r="E99198" t="s">
        <v>81</v>
      </c>
      <c r="F99198" t="s">
        <v>27001</v>
      </c>
      <c r="J99198">
        <v>23482.1</v>
      </c>
      <c r="K99198">
        <v>29120</v>
      </c>
    </row>
    <row r="99199" spans="2:11" hidden="1" x14ac:dyDescent="0.35">
      <c r="B99199" t="s">
        <v>1936</v>
      </c>
      <c r="D99199" t="s">
        <v>12079</v>
      </c>
      <c r="E99199" t="s">
        <v>373</v>
      </c>
      <c r="F99199" t="s">
        <v>27120</v>
      </c>
      <c r="J99199">
        <v>38692.68</v>
      </c>
      <c r="K99199">
        <v>40541</v>
      </c>
    </row>
    <row r="99200" spans="2:11" hidden="1" x14ac:dyDescent="0.35">
      <c r="B99200" t="s">
        <v>1182</v>
      </c>
      <c r="C99200" t="s">
        <v>38</v>
      </c>
      <c r="D99200" t="s">
        <v>12243</v>
      </c>
      <c r="E99200" t="s">
        <v>240</v>
      </c>
      <c r="F99200" t="s">
        <v>12434</v>
      </c>
      <c r="J99200">
        <v>50904.93</v>
      </c>
      <c r="K99200">
        <v>49790</v>
      </c>
    </row>
    <row r="99201" spans="2:11" hidden="1" x14ac:dyDescent="0.35">
      <c r="B99201" t="s">
        <v>3059</v>
      </c>
      <c r="D99201" t="s">
        <v>12079</v>
      </c>
      <c r="E99201" t="s">
        <v>3688</v>
      </c>
      <c r="F99201" t="s">
        <v>10563</v>
      </c>
      <c r="J99201">
        <v>49907.09</v>
      </c>
      <c r="K99201">
        <v>45083</v>
      </c>
    </row>
    <row r="99202" spans="2:11" hidden="1" x14ac:dyDescent="0.35">
      <c r="B99202" t="s">
        <v>4181</v>
      </c>
      <c r="C99202" t="s">
        <v>197</v>
      </c>
      <c r="D99202" t="s">
        <v>12243</v>
      </c>
      <c r="E99202" t="s">
        <v>27975</v>
      </c>
      <c r="F99202" t="s">
        <v>1018</v>
      </c>
      <c r="J99202">
        <v>87431.12</v>
      </c>
      <c r="K99202">
        <v>83398</v>
      </c>
    </row>
    <row r="99203" spans="2:11" hidden="1" x14ac:dyDescent="0.35">
      <c r="B99203" t="s">
        <v>301</v>
      </c>
      <c r="C99203" t="s">
        <v>149</v>
      </c>
      <c r="D99203" t="s">
        <v>12159</v>
      </c>
      <c r="E99203" t="s">
        <v>27864</v>
      </c>
      <c r="F99203" t="s">
        <v>837</v>
      </c>
      <c r="J99203">
        <v>104708.72</v>
      </c>
      <c r="K99203">
        <v>70051</v>
      </c>
    </row>
    <row r="99204" spans="2:11" hidden="1" x14ac:dyDescent="0.35">
      <c r="B99204" t="s">
        <v>28324</v>
      </c>
      <c r="C99204" t="s">
        <v>112</v>
      </c>
      <c r="D99204" t="s">
        <v>12450</v>
      </c>
      <c r="E99204" t="s">
        <v>81</v>
      </c>
      <c r="F99204" t="s">
        <v>27965</v>
      </c>
      <c r="K99204">
        <v>24960</v>
      </c>
    </row>
    <row r="99205" spans="2:11" hidden="1" x14ac:dyDescent="0.35">
      <c r="B99205" t="s">
        <v>3050</v>
      </c>
      <c r="C99205" t="s">
        <v>297</v>
      </c>
      <c r="D99205" t="s">
        <v>12450</v>
      </c>
      <c r="E99205" t="s">
        <v>493</v>
      </c>
      <c r="F99205" t="s">
        <v>23775</v>
      </c>
      <c r="J99205">
        <v>39725.11</v>
      </c>
      <c r="K99205">
        <v>40603</v>
      </c>
    </row>
    <row r="99206" spans="2:11" hidden="1" x14ac:dyDescent="0.35">
      <c r="B99206" t="s">
        <v>1621</v>
      </c>
      <c r="D99206" t="s">
        <v>12450</v>
      </c>
      <c r="E99206" t="s">
        <v>2598</v>
      </c>
      <c r="F99206" t="s">
        <v>6369</v>
      </c>
      <c r="J99206">
        <v>32025.439999999999</v>
      </c>
      <c r="K99206">
        <v>34323</v>
      </c>
    </row>
    <row r="99207" spans="2:11" hidden="1" x14ac:dyDescent="0.35">
      <c r="B99207" t="s">
        <v>12462</v>
      </c>
      <c r="D99207" t="s">
        <v>12450</v>
      </c>
      <c r="E99207" t="s">
        <v>28048</v>
      </c>
      <c r="F99207" t="s">
        <v>3734</v>
      </c>
      <c r="J99207">
        <v>35554.93</v>
      </c>
      <c r="K99207">
        <v>35268</v>
      </c>
    </row>
    <row r="99208" spans="2:11" hidden="1" x14ac:dyDescent="0.35">
      <c r="B99208" t="s">
        <v>18355</v>
      </c>
      <c r="C99208" t="s">
        <v>134</v>
      </c>
      <c r="D99208" t="s">
        <v>12473</v>
      </c>
      <c r="E99208" t="s">
        <v>26013</v>
      </c>
      <c r="F99208" t="s">
        <v>23916</v>
      </c>
      <c r="J99208">
        <v>36012.629999999997</v>
      </c>
      <c r="K99208">
        <v>38140</v>
      </c>
    </row>
    <row r="99209" spans="2:11" hidden="1" x14ac:dyDescent="0.35">
      <c r="B99209" t="s">
        <v>12162</v>
      </c>
      <c r="C99209" t="s">
        <v>21</v>
      </c>
      <c r="D99209" t="s">
        <v>5441</v>
      </c>
      <c r="E99209" t="s">
        <v>2709</v>
      </c>
      <c r="F99209" t="s">
        <v>2832</v>
      </c>
      <c r="J99209">
        <v>34170.870000000003</v>
      </c>
      <c r="K99209">
        <v>35949</v>
      </c>
    </row>
    <row r="99210" spans="2:11" hidden="1" x14ac:dyDescent="0.35">
      <c r="B99210" t="s">
        <v>9752</v>
      </c>
      <c r="D99210" t="s">
        <v>12873</v>
      </c>
      <c r="E99210" t="s">
        <v>12921</v>
      </c>
      <c r="F99210" t="s">
        <v>6965</v>
      </c>
      <c r="J99210">
        <v>50000.17</v>
      </c>
      <c r="K99210">
        <v>47192</v>
      </c>
    </row>
    <row r="99211" spans="2:11" hidden="1" x14ac:dyDescent="0.35">
      <c r="B99211" t="s">
        <v>3132</v>
      </c>
      <c r="D99211" t="s">
        <v>27240</v>
      </c>
      <c r="E99211" t="s">
        <v>27882</v>
      </c>
      <c r="F99211" t="s">
        <v>13022</v>
      </c>
      <c r="J99211">
        <v>42013.14</v>
      </c>
      <c r="K99211">
        <v>42144</v>
      </c>
    </row>
    <row r="99212" spans="2:11" hidden="1" x14ac:dyDescent="0.35">
      <c r="B99212" t="s">
        <v>2888</v>
      </c>
      <c r="C99212" t="s">
        <v>47</v>
      </c>
      <c r="D99212" t="s">
        <v>27200</v>
      </c>
      <c r="E99212" t="s">
        <v>9371</v>
      </c>
      <c r="F99212" t="s">
        <v>27016</v>
      </c>
      <c r="J99212">
        <v>57267.28</v>
      </c>
      <c r="K99212">
        <v>63240</v>
      </c>
    </row>
    <row r="99213" spans="2:11" hidden="1" x14ac:dyDescent="0.35">
      <c r="B99213" t="s">
        <v>2872</v>
      </c>
      <c r="C99213" t="s">
        <v>21</v>
      </c>
      <c r="D99213" t="s">
        <v>26340</v>
      </c>
      <c r="E99213" t="s">
        <v>379</v>
      </c>
      <c r="F99213" t="s">
        <v>26153</v>
      </c>
      <c r="J99213">
        <v>60145.51</v>
      </c>
      <c r="K99213">
        <v>60400</v>
      </c>
    </row>
    <row r="99214" spans="2:11" hidden="1" x14ac:dyDescent="0.35">
      <c r="B99214" t="s">
        <v>24017</v>
      </c>
      <c r="C99214" t="s">
        <v>112</v>
      </c>
      <c r="D99214" t="s">
        <v>13030</v>
      </c>
      <c r="E99214" t="s">
        <v>1279</v>
      </c>
      <c r="F99214" t="s">
        <v>40</v>
      </c>
      <c r="J99214">
        <v>49555.23</v>
      </c>
      <c r="K99214">
        <v>54709</v>
      </c>
    </row>
    <row r="99215" spans="2:11" hidden="1" x14ac:dyDescent="0.35">
      <c r="B99215" t="s">
        <v>4610</v>
      </c>
      <c r="C99215" t="s">
        <v>112</v>
      </c>
      <c r="D99215" t="s">
        <v>12957</v>
      </c>
      <c r="E99215" t="s">
        <v>3970</v>
      </c>
      <c r="F99215" t="s">
        <v>40</v>
      </c>
      <c r="J99215">
        <v>26195.360000000001</v>
      </c>
      <c r="K99215">
        <v>28134</v>
      </c>
    </row>
    <row r="99216" spans="2:11" hidden="1" x14ac:dyDescent="0.35">
      <c r="B99216" t="s">
        <v>12043</v>
      </c>
      <c r="C99216" t="s">
        <v>375</v>
      </c>
      <c r="D99216" t="s">
        <v>12924</v>
      </c>
      <c r="E99216" t="s">
        <v>23366</v>
      </c>
      <c r="F99216" t="s">
        <v>463</v>
      </c>
      <c r="J99216">
        <v>107380.75</v>
      </c>
      <c r="K99216">
        <v>99095</v>
      </c>
    </row>
    <row r="99217" spans="2:11" hidden="1" x14ac:dyDescent="0.35">
      <c r="B99217" t="s">
        <v>1241</v>
      </c>
      <c r="C99217" t="s">
        <v>42</v>
      </c>
      <c r="D99217" t="s">
        <v>12534</v>
      </c>
      <c r="E99217" t="s">
        <v>860</v>
      </c>
      <c r="F99217" t="s">
        <v>28029</v>
      </c>
      <c r="J99217">
        <v>19195.66</v>
      </c>
      <c r="K99217">
        <v>42153</v>
      </c>
    </row>
    <row r="99218" spans="2:11" hidden="1" x14ac:dyDescent="0.35">
      <c r="B99218" t="s">
        <v>1134</v>
      </c>
      <c r="C99218" t="s">
        <v>21</v>
      </c>
      <c r="D99218" t="s">
        <v>12832</v>
      </c>
      <c r="E99218" t="s">
        <v>27934</v>
      </c>
      <c r="F99218" t="s">
        <v>1133</v>
      </c>
      <c r="J99218">
        <v>40011.01</v>
      </c>
      <c r="K99218">
        <v>38729</v>
      </c>
    </row>
    <row r="99219" spans="2:11" hidden="1" x14ac:dyDescent="0.35">
      <c r="B99219" t="s">
        <v>11653</v>
      </c>
      <c r="C99219" t="s">
        <v>197</v>
      </c>
      <c r="D99219" t="s">
        <v>13030</v>
      </c>
      <c r="E99219" t="s">
        <v>945</v>
      </c>
      <c r="F99219" t="s">
        <v>13031</v>
      </c>
      <c r="J99219">
        <v>53895.96</v>
      </c>
      <c r="K99219">
        <v>54026</v>
      </c>
    </row>
    <row r="99220" spans="2:11" hidden="1" x14ac:dyDescent="0.35">
      <c r="B99220" t="s">
        <v>2358</v>
      </c>
      <c r="C99220" t="s">
        <v>32</v>
      </c>
      <c r="D99220" t="s">
        <v>12957</v>
      </c>
      <c r="E99220" t="s">
        <v>28279</v>
      </c>
      <c r="F99220" t="s">
        <v>5009</v>
      </c>
      <c r="J99220">
        <v>56799.05</v>
      </c>
      <c r="K99220">
        <v>46929</v>
      </c>
    </row>
    <row r="99221" spans="2:11" hidden="1" x14ac:dyDescent="0.35">
      <c r="B99221" t="s">
        <v>6152</v>
      </c>
      <c r="C99221" t="s">
        <v>38</v>
      </c>
      <c r="D99221" t="s">
        <v>12925</v>
      </c>
      <c r="E99221" t="s">
        <v>74</v>
      </c>
      <c r="F99221" t="s">
        <v>1821</v>
      </c>
      <c r="J99221">
        <v>9714.11</v>
      </c>
      <c r="K99221">
        <v>10864</v>
      </c>
    </row>
    <row r="99222" spans="2:11" hidden="1" x14ac:dyDescent="0.35">
      <c r="B99222" t="s">
        <v>335</v>
      </c>
      <c r="D99222" t="s">
        <v>12534</v>
      </c>
      <c r="E99222" t="s">
        <v>2178</v>
      </c>
      <c r="F99222" t="s">
        <v>671</v>
      </c>
      <c r="J99222">
        <v>59085.99</v>
      </c>
      <c r="K99222">
        <v>59808</v>
      </c>
    </row>
    <row r="99223" spans="2:11" hidden="1" x14ac:dyDescent="0.35">
      <c r="B99223" t="s">
        <v>212</v>
      </c>
      <c r="C99223" t="s">
        <v>124</v>
      </c>
      <c r="D99223" t="s">
        <v>12530</v>
      </c>
      <c r="E99223" t="s">
        <v>3637</v>
      </c>
      <c r="F99223" t="s">
        <v>1692</v>
      </c>
      <c r="J99223">
        <v>112352.72</v>
      </c>
      <c r="K99223">
        <v>87921</v>
      </c>
    </row>
    <row r="99224" spans="2:11" hidden="1" x14ac:dyDescent="0.35">
      <c r="B99224" t="s">
        <v>20944</v>
      </c>
      <c r="C99224" t="s">
        <v>42</v>
      </c>
      <c r="D99224" t="s">
        <v>12832</v>
      </c>
      <c r="E99224" t="s">
        <v>438</v>
      </c>
      <c r="F99224" t="s">
        <v>8915</v>
      </c>
      <c r="J99224">
        <v>20577.650000000001</v>
      </c>
      <c r="K99224">
        <v>29994</v>
      </c>
    </row>
    <row r="99225" spans="2:11" hidden="1" x14ac:dyDescent="0.35">
      <c r="B99225" t="s">
        <v>1931</v>
      </c>
      <c r="C99225" t="s">
        <v>112</v>
      </c>
      <c r="D99225" t="s">
        <v>13030</v>
      </c>
      <c r="E99225" t="s">
        <v>28100</v>
      </c>
      <c r="F99225" t="s">
        <v>13032</v>
      </c>
      <c r="J99225">
        <v>40811.370000000003</v>
      </c>
      <c r="K99225">
        <v>39622</v>
      </c>
    </row>
    <row r="99226" spans="2:11" hidden="1" x14ac:dyDescent="0.35">
      <c r="B99226" t="s">
        <v>1186</v>
      </c>
      <c r="C99226" t="s">
        <v>60</v>
      </c>
      <c r="D99226" t="s">
        <v>12590</v>
      </c>
      <c r="E99226" t="s">
        <v>27864</v>
      </c>
      <c r="F99226" t="s">
        <v>154</v>
      </c>
      <c r="J99226">
        <v>101865.03</v>
      </c>
      <c r="K99226">
        <v>80387</v>
      </c>
    </row>
    <row r="99227" spans="2:11" hidden="1" x14ac:dyDescent="0.35">
      <c r="B99227" t="s">
        <v>7206</v>
      </c>
      <c r="D99227" t="s">
        <v>12957</v>
      </c>
      <c r="E99227" t="s">
        <v>156</v>
      </c>
      <c r="F99227" t="s">
        <v>6699</v>
      </c>
      <c r="J99227">
        <v>43386.13</v>
      </c>
      <c r="K99227">
        <v>34323</v>
      </c>
    </row>
    <row r="99228" spans="2:11" hidden="1" x14ac:dyDescent="0.35">
      <c r="B99228" t="s">
        <v>6980</v>
      </c>
      <c r="C99228" t="s">
        <v>47</v>
      </c>
      <c r="D99228" t="s">
        <v>12925</v>
      </c>
      <c r="E99228" t="s">
        <v>27952</v>
      </c>
      <c r="F99228" t="s">
        <v>1195</v>
      </c>
      <c r="J99228">
        <v>61529.81</v>
      </c>
      <c r="K99228">
        <v>38349</v>
      </c>
    </row>
    <row r="99229" spans="2:11" hidden="1" x14ac:dyDescent="0.35">
      <c r="B99229" t="s">
        <v>28325</v>
      </c>
      <c r="C99229" t="s">
        <v>21</v>
      </c>
      <c r="D99229" t="s">
        <v>23982</v>
      </c>
      <c r="E99229" t="s">
        <v>27991</v>
      </c>
      <c r="F99229" t="s">
        <v>28326</v>
      </c>
      <c r="J99229">
        <v>26473.85</v>
      </c>
      <c r="K99229">
        <v>37348</v>
      </c>
    </row>
    <row r="99230" spans="2:11" hidden="1" x14ac:dyDescent="0.35">
      <c r="B99230" t="s">
        <v>3188</v>
      </c>
      <c r="C99230" t="s">
        <v>32</v>
      </c>
      <c r="D99230" t="s">
        <v>12914</v>
      </c>
      <c r="E99230" t="s">
        <v>28202</v>
      </c>
      <c r="F99230" t="s">
        <v>5135</v>
      </c>
      <c r="J99230">
        <v>40740.25</v>
      </c>
      <c r="K99230">
        <v>36439</v>
      </c>
    </row>
    <row r="99231" spans="2:11" hidden="1" x14ac:dyDescent="0.35">
      <c r="B99231" t="s">
        <v>314</v>
      </c>
      <c r="C99231" t="s">
        <v>47</v>
      </c>
      <c r="D99231" t="s">
        <v>12579</v>
      </c>
      <c r="E99231" t="s">
        <v>23365</v>
      </c>
      <c r="F99231" t="s">
        <v>1417</v>
      </c>
      <c r="J99231">
        <v>70491.3</v>
      </c>
      <c r="K99231">
        <v>69145</v>
      </c>
    </row>
    <row r="99232" spans="2:11" hidden="1" x14ac:dyDescent="0.35">
      <c r="B99232" t="s">
        <v>6915</v>
      </c>
      <c r="C99232" t="s">
        <v>124</v>
      </c>
      <c r="D99232" t="s">
        <v>12832</v>
      </c>
      <c r="E99232" t="s">
        <v>26003</v>
      </c>
      <c r="F99232" t="s">
        <v>8023</v>
      </c>
      <c r="J99232">
        <v>96848.54</v>
      </c>
      <c r="K99232">
        <v>97300</v>
      </c>
    </row>
    <row r="99233" spans="2:11" hidden="1" x14ac:dyDescent="0.35">
      <c r="B99233" t="s">
        <v>915</v>
      </c>
      <c r="C99233" t="s">
        <v>139</v>
      </c>
      <c r="D99233" t="s">
        <v>13030</v>
      </c>
      <c r="E99233" t="s">
        <v>18519</v>
      </c>
      <c r="F99233" t="s">
        <v>2363</v>
      </c>
      <c r="J99233">
        <v>75088.009999999995</v>
      </c>
      <c r="K99233">
        <v>75400</v>
      </c>
    </row>
    <row r="99234" spans="2:11" hidden="1" x14ac:dyDescent="0.35">
      <c r="B99234" t="s">
        <v>12595</v>
      </c>
      <c r="C99234" t="s">
        <v>149</v>
      </c>
      <c r="D99234" t="s">
        <v>12596</v>
      </c>
      <c r="E99234" t="s">
        <v>27853</v>
      </c>
      <c r="F99234" t="s">
        <v>4977</v>
      </c>
      <c r="J99234">
        <v>43207.49</v>
      </c>
      <c r="K99234">
        <v>31345</v>
      </c>
    </row>
    <row r="99235" spans="2:11" hidden="1" x14ac:dyDescent="0.35">
      <c r="B99235" t="s">
        <v>5619</v>
      </c>
      <c r="C99235" t="s">
        <v>197</v>
      </c>
      <c r="D99235" t="s">
        <v>12962</v>
      </c>
      <c r="E99235" t="s">
        <v>1202</v>
      </c>
      <c r="F99235" t="s">
        <v>2771</v>
      </c>
      <c r="J99235">
        <v>52893.64</v>
      </c>
      <c r="K99235">
        <v>40730</v>
      </c>
    </row>
    <row r="99236" spans="2:11" hidden="1" x14ac:dyDescent="0.35">
      <c r="B99236" t="s">
        <v>1051</v>
      </c>
      <c r="C99236" t="s">
        <v>8</v>
      </c>
      <c r="D99236" t="s">
        <v>12926</v>
      </c>
      <c r="E99236" t="s">
        <v>27864</v>
      </c>
      <c r="F99236" t="s">
        <v>7618</v>
      </c>
      <c r="J99236">
        <v>103493.09</v>
      </c>
      <c r="K99236">
        <v>83881</v>
      </c>
    </row>
    <row r="99237" spans="2:11" hidden="1" x14ac:dyDescent="0.35">
      <c r="B99237" t="s">
        <v>410</v>
      </c>
      <c r="C99237" t="s">
        <v>21</v>
      </c>
      <c r="D99237" t="s">
        <v>12538</v>
      </c>
      <c r="E99237" t="s">
        <v>26094</v>
      </c>
      <c r="F99237" t="s">
        <v>12577</v>
      </c>
      <c r="J99237">
        <v>87979.26</v>
      </c>
      <c r="K99237">
        <v>95900</v>
      </c>
    </row>
    <row r="99238" spans="2:11" hidden="1" x14ac:dyDescent="0.35">
      <c r="B99238" t="s">
        <v>2207</v>
      </c>
      <c r="C99238" t="s">
        <v>42</v>
      </c>
      <c r="D99238" t="s">
        <v>12914</v>
      </c>
      <c r="E99238" t="s">
        <v>905</v>
      </c>
      <c r="F99238" t="s">
        <v>1073</v>
      </c>
      <c r="J99238">
        <v>83058.36</v>
      </c>
      <c r="K99238">
        <v>69802</v>
      </c>
    </row>
    <row r="99239" spans="2:11" hidden="1" x14ac:dyDescent="0.35">
      <c r="B99239" t="s">
        <v>870</v>
      </c>
      <c r="C99239" t="s">
        <v>375</v>
      </c>
      <c r="D99239" t="s">
        <v>12586</v>
      </c>
      <c r="E99239" t="s">
        <v>4243</v>
      </c>
      <c r="F99239" t="s">
        <v>11157</v>
      </c>
      <c r="J99239">
        <v>59964.77</v>
      </c>
      <c r="K99239">
        <v>62008</v>
      </c>
    </row>
    <row r="99240" spans="2:11" hidden="1" x14ac:dyDescent="0.35">
      <c r="B99240" t="s">
        <v>17576</v>
      </c>
      <c r="C99240" t="s">
        <v>927</v>
      </c>
      <c r="D99240" t="s">
        <v>12832</v>
      </c>
      <c r="E99240" t="s">
        <v>26273</v>
      </c>
      <c r="F99240" t="s">
        <v>17577</v>
      </c>
      <c r="J99240">
        <v>52412.480000000003</v>
      </c>
      <c r="K99240">
        <v>52400</v>
      </c>
    </row>
    <row r="99241" spans="2:11" hidden="1" x14ac:dyDescent="0.35">
      <c r="B99241" t="s">
        <v>5590</v>
      </c>
      <c r="C99241" t="s">
        <v>21</v>
      </c>
      <c r="D99241" t="s">
        <v>13030</v>
      </c>
      <c r="E99241" t="s">
        <v>26039</v>
      </c>
      <c r="F99241" t="s">
        <v>9645</v>
      </c>
      <c r="J99241">
        <v>145164.74</v>
      </c>
      <c r="K99241">
        <v>146500</v>
      </c>
    </row>
    <row r="99242" spans="2:11" hidden="1" x14ac:dyDescent="0.35">
      <c r="B99242" t="s">
        <v>4322</v>
      </c>
      <c r="C99242" t="s">
        <v>14</v>
      </c>
      <c r="D99242" t="s">
        <v>7742</v>
      </c>
      <c r="E99242" t="s">
        <v>26961</v>
      </c>
      <c r="F99242" t="s">
        <v>3377</v>
      </c>
      <c r="J99242">
        <v>32209.09</v>
      </c>
      <c r="K99242">
        <v>35949</v>
      </c>
    </row>
    <row r="99243" spans="2:11" hidden="1" x14ac:dyDescent="0.35">
      <c r="B99243" t="s">
        <v>7662</v>
      </c>
      <c r="C99243" t="s">
        <v>124</v>
      </c>
      <c r="D99243" t="s">
        <v>12832</v>
      </c>
      <c r="E99243" t="s">
        <v>9959</v>
      </c>
      <c r="F99243" t="s">
        <v>3935</v>
      </c>
      <c r="J99243">
        <v>57870.71</v>
      </c>
      <c r="K99243">
        <v>58946</v>
      </c>
    </row>
    <row r="99244" spans="2:11" hidden="1" x14ac:dyDescent="0.35">
      <c r="B99244" t="s">
        <v>17557</v>
      </c>
      <c r="D99244" t="s">
        <v>12929</v>
      </c>
      <c r="E99244" t="s">
        <v>28025</v>
      </c>
      <c r="F99244" t="s">
        <v>17028</v>
      </c>
      <c r="J99244">
        <v>54053</v>
      </c>
      <c r="K99244">
        <v>59500</v>
      </c>
    </row>
    <row r="99245" spans="2:11" hidden="1" x14ac:dyDescent="0.35">
      <c r="B99245" t="s">
        <v>759</v>
      </c>
      <c r="C99245" t="s">
        <v>927</v>
      </c>
      <c r="D99245" t="s">
        <v>12538</v>
      </c>
      <c r="E99245" t="s">
        <v>27853</v>
      </c>
      <c r="F99245" t="s">
        <v>23330</v>
      </c>
      <c r="J99245">
        <v>27363.82</v>
      </c>
      <c r="K99245">
        <v>30430</v>
      </c>
    </row>
    <row r="99246" spans="2:11" hidden="1" x14ac:dyDescent="0.35">
      <c r="B99246" t="s">
        <v>3242</v>
      </c>
      <c r="C99246" t="s">
        <v>42</v>
      </c>
      <c r="D99246" t="s">
        <v>12914</v>
      </c>
      <c r="E99246" t="s">
        <v>27864</v>
      </c>
      <c r="F99246" t="s">
        <v>27222</v>
      </c>
      <c r="J99246">
        <v>51651.51</v>
      </c>
      <c r="K99246">
        <v>49088</v>
      </c>
    </row>
    <row r="99247" spans="2:11" hidden="1" x14ac:dyDescent="0.35">
      <c r="B99247" t="s">
        <v>1813</v>
      </c>
      <c r="C99247" t="s">
        <v>197</v>
      </c>
      <c r="D99247" t="s">
        <v>12597</v>
      </c>
      <c r="E99247" t="s">
        <v>27864</v>
      </c>
      <c r="F99247" t="s">
        <v>4429</v>
      </c>
      <c r="J99247">
        <v>73926.45</v>
      </c>
      <c r="K99247">
        <v>71412</v>
      </c>
    </row>
    <row r="99248" spans="2:11" hidden="1" x14ac:dyDescent="0.35">
      <c r="B99248" t="s">
        <v>41</v>
      </c>
      <c r="C99248" t="s">
        <v>21</v>
      </c>
      <c r="D99248" t="s">
        <v>12599</v>
      </c>
      <c r="E99248" t="s">
        <v>222</v>
      </c>
      <c r="F99248" t="s">
        <v>1939</v>
      </c>
      <c r="J99248">
        <v>85131.520000000004</v>
      </c>
      <c r="K99248">
        <v>69721</v>
      </c>
    </row>
    <row r="99249" spans="2:11" hidden="1" x14ac:dyDescent="0.35">
      <c r="B99249" t="s">
        <v>1363</v>
      </c>
      <c r="C99249" t="s">
        <v>21</v>
      </c>
      <c r="D99249" t="s">
        <v>12610</v>
      </c>
      <c r="E99249" t="s">
        <v>27852</v>
      </c>
      <c r="F99249" t="s">
        <v>12616</v>
      </c>
      <c r="J99249">
        <v>146691.76</v>
      </c>
      <c r="K99249">
        <v>97309</v>
      </c>
    </row>
    <row r="99250" spans="2:11" hidden="1" x14ac:dyDescent="0.35">
      <c r="B99250" t="s">
        <v>2299</v>
      </c>
      <c r="C99250" t="s">
        <v>124</v>
      </c>
      <c r="D99250" t="s">
        <v>12610</v>
      </c>
      <c r="E99250" t="s">
        <v>23602</v>
      </c>
      <c r="F99250" t="s">
        <v>27915</v>
      </c>
      <c r="J99250">
        <v>36615.1</v>
      </c>
      <c r="K99250">
        <v>81600</v>
      </c>
    </row>
    <row r="99251" spans="2:11" hidden="1" x14ac:dyDescent="0.35">
      <c r="B99251" t="s">
        <v>314</v>
      </c>
      <c r="C99251" t="s">
        <v>47</v>
      </c>
      <c r="D99251" t="s">
        <v>12626</v>
      </c>
      <c r="E99251" t="s">
        <v>23327</v>
      </c>
      <c r="F99251" t="s">
        <v>400</v>
      </c>
      <c r="J99251">
        <v>80770.649999999994</v>
      </c>
      <c r="K99251">
        <v>74021</v>
      </c>
    </row>
    <row r="99252" spans="2:11" hidden="1" x14ac:dyDescent="0.35">
      <c r="B99252" t="s">
        <v>697</v>
      </c>
      <c r="C99252" t="s">
        <v>38</v>
      </c>
      <c r="D99252" t="s">
        <v>12632</v>
      </c>
      <c r="E99252" t="s">
        <v>3685</v>
      </c>
      <c r="F99252" t="s">
        <v>27221</v>
      </c>
      <c r="J99252">
        <v>34527.07</v>
      </c>
      <c r="K99252">
        <v>35141</v>
      </c>
    </row>
    <row r="99253" spans="2:11" hidden="1" x14ac:dyDescent="0.35">
      <c r="B99253" t="s">
        <v>8316</v>
      </c>
      <c r="C99253" t="s">
        <v>139</v>
      </c>
      <c r="D99253" t="s">
        <v>12632</v>
      </c>
      <c r="E99253" t="s">
        <v>443</v>
      </c>
      <c r="F99253" t="s">
        <v>5746</v>
      </c>
      <c r="J99253">
        <v>6417.58</v>
      </c>
      <c r="K99253">
        <v>54080</v>
      </c>
    </row>
    <row r="99254" spans="2:11" hidden="1" x14ac:dyDescent="0.35">
      <c r="B99254" t="s">
        <v>301</v>
      </c>
      <c r="C99254" t="s">
        <v>134</v>
      </c>
      <c r="D99254" t="s">
        <v>12632</v>
      </c>
      <c r="E99254" t="s">
        <v>8779</v>
      </c>
      <c r="F99254" t="s">
        <v>23969</v>
      </c>
      <c r="J99254">
        <v>49314.93</v>
      </c>
      <c r="K99254">
        <v>52424</v>
      </c>
    </row>
    <row r="99255" spans="2:11" hidden="1" x14ac:dyDescent="0.35">
      <c r="B99255" t="s">
        <v>8807</v>
      </c>
      <c r="C99255" t="s">
        <v>112</v>
      </c>
      <c r="D99255" t="s">
        <v>12632</v>
      </c>
      <c r="E99255" t="s">
        <v>25971</v>
      </c>
      <c r="F99255" t="s">
        <v>20839</v>
      </c>
      <c r="J99255">
        <v>105839.88</v>
      </c>
      <c r="K99255">
        <v>107400</v>
      </c>
    </row>
    <row r="99256" spans="2:11" hidden="1" x14ac:dyDescent="0.35">
      <c r="B99256" t="s">
        <v>888</v>
      </c>
      <c r="C99256" t="s">
        <v>21</v>
      </c>
      <c r="D99256" t="s">
        <v>12632</v>
      </c>
      <c r="E99256" t="s">
        <v>1202</v>
      </c>
      <c r="F99256" t="s">
        <v>1812</v>
      </c>
      <c r="J99256">
        <v>64186.97</v>
      </c>
      <c r="K99256">
        <v>40730</v>
      </c>
    </row>
    <row r="99257" spans="2:11" hidden="1" x14ac:dyDescent="0.35">
      <c r="B99257" t="s">
        <v>28327</v>
      </c>
      <c r="C99257" t="s">
        <v>112</v>
      </c>
      <c r="D99257" t="s">
        <v>12632</v>
      </c>
      <c r="E99257" t="s">
        <v>27882</v>
      </c>
      <c r="F99257" t="s">
        <v>28153</v>
      </c>
      <c r="K99257">
        <v>32975</v>
      </c>
    </row>
    <row r="99258" spans="2:11" hidden="1" x14ac:dyDescent="0.35">
      <c r="B99258" t="s">
        <v>1407</v>
      </c>
      <c r="D99258" t="s">
        <v>12632</v>
      </c>
      <c r="E99258" t="s">
        <v>7325</v>
      </c>
      <c r="F99258" t="s">
        <v>1207</v>
      </c>
      <c r="J99258">
        <v>48359.16</v>
      </c>
      <c r="K99258">
        <v>48950</v>
      </c>
    </row>
    <row r="99259" spans="2:11" hidden="1" x14ac:dyDescent="0.35">
      <c r="B99259" t="s">
        <v>28328</v>
      </c>
      <c r="C99259" t="s">
        <v>47</v>
      </c>
      <c r="D99259" t="s">
        <v>12632</v>
      </c>
      <c r="E99259" t="s">
        <v>81</v>
      </c>
      <c r="F99259" t="s">
        <v>19377</v>
      </c>
      <c r="K99259">
        <v>30534</v>
      </c>
    </row>
    <row r="99260" spans="2:11" hidden="1" x14ac:dyDescent="0.35">
      <c r="B99260" t="s">
        <v>8945</v>
      </c>
      <c r="C99260" t="s">
        <v>47</v>
      </c>
      <c r="D99260" t="s">
        <v>12632</v>
      </c>
      <c r="E99260" t="s">
        <v>27853</v>
      </c>
      <c r="F99260" t="s">
        <v>23612</v>
      </c>
      <c r="J99260">
        <v>36115.31</v>
      </c>
      <c r="K99260">
        <v>30430</v>
      </c>
    </row>
    <row r="99261" spans="2:11" hidden="1" x14ac:dyDescent="0.35">
      <c r="B99261" t="s">
        <v>171</v>
      </c>
      <c r="C99261" t="s">
        <v>47</v>
      </c>
      <c r="D99261" t="s">
        <v>12632</v>
      </c>
      <c r="E99261" t="s">
        <v>6129</v>
      </c>
      <c r="F99261" t="s">
        <v>154</v>
      </c>
      <c r="J99261">
        <v>52941.95</v>
      </c>
      <c r="K99261">
        <v>47192</v>
      </c>
    </row>
    <row r="99262" spans="2:11" hidden="1" x14ac:dyDescent="0.35">
      <c r="B99262" t="s">
        <v>7911</v>
      </c>
      <c r="C99262" t="s">
        <v>14</v>
      </c>
      <c r="D99262" t="s">
        <v>12632</v>
      </c>
      <c r="E99262" t="s">
        <v>12675</v>
      </c>
      <c r="F99262" t="s">
        <v>940</v>
      </c>
      <c r="J99262">
        <v>8062.08</v>
      </c>
      <c r="K99262">
        <v>8600</v>
      </c>
    </row>
    <row r="99263" spans="2:11" hidden="1" x14ac:dyDescent="0.35">
      <c r="B99263" t="s">
        <v>12676</v>
      </c>
      <c r="C99263" t="s">
        <v>47</v>
      </c>
      <c r="D99263" t="s">
        <v>12677</v>
      </c>
      <c r="E99263" t="s">
        <v>27852</v>
      </c>
      <c r="F99263" t="s">
        <v>12678</v>
      </c>
      <c r="J99263">
        <v>111847.7</v>
      </c>
      <c r="K99263">
        <v>82780</v>
      </c>
    </row>
    <row r="99264" spans="2:11" hidden="1" x14ac:dyDescent="0.35">
      <c r="B99264" t="s">
        <v>12679</v>
      </c>
      <c r="C99264" t="s">
        <v>112</v>
      </c>
      <c r="D99264" t="s">
        <v>12677</v>
      </c>
      <c r="E99264" t="s">
        <v>28329</v>
      </c>
      <c r="F99264" t="s">
        <v>10612</v>
      </c>
      <c r="J99264">
        <v>64885.24</v>
      </c>
      <c r="K99264">
        <v>79200</v>
      </c>
    </row>
    <row r="99265" spans="2:11" hidden="1" x14ac:dyDescent="0.35">
      <c r="B99265" t="s">
        <v>9148</v>
      </c>
      <c r="D99265" t="s">
        <v>12680</v>
      </c>
      <c r="E99265" t="s">
        <v>27952</v>
      </c>
      <c r="F99265" t="s">
        <v>12681</v>
      </c>
      <c r="J99265">
        <v>64541.13</v>
      </c>
      <c r="K99265">
        <v>38349</v>
      </c>
    </row>
    <row r="99266" spans="2:11" hidden="1" x14ac:dyDescent="0.35">
      <c r="B99266" t="s">
        <v>26271</v>
      </c>
      <c r="D99266" t="s">
        <v>12680</v>
      </c>
      <c r="E99266" t="s">
        <v>1535</v>
      </c>
      <c r="F99266" t="s">
        <v>26127</v>
      </c>
      <c r="J99266">
        <v>11748.18</v>
      </c>
      <c r="K99266">
        <v>25709</v>
      </c>
    </row>
    <row r="99267" spans="2:11" hidden="1" x14ac:dyDescent="0.35">
      <c r="B99267" t="s">
        <v>1355</v>
      </c>
      <c r="D99267" t="s">
        <v>12680</v>
      </c>
      <c r="E99267" t="s">
        <v>2399</v>
      </c>
      <c r="F99267" t="s">
        <v>10283</v>
      </c>
      <c r="J99267">
        <v>58705.26</v>
      </c>
      <c r="K99267">
        <v>54826</v>
      </c>
    </row>
    <row r="99268" spans="2:11" hidden="1" x14ac:dyDescent="0.35">
      <c r="B99268" t="s">
        <v>6604</v>
      </c>
      <c r="C99268" t="s">
        <v>139</v>
      </c>
      <c r="D99268" t="s">
        <v>12683</v>
      </c>
      <c r="E99268" t="s">
        <v>25971</v>
      </c>
      <c r="F99268" t="s">
        <v>19728</v>
      </c>
      <c r="K99268">
        <v>108500</v>
      </c>
    </row>
    <row r="99269" spans="2:11" hidden="1" x14ac:dyDescent="0.35">
      <c r="B99269" t="s">
        <v>12682</v>
      </c>
      <c r="C99269" t="s">
        <v>42</v>
      </c>
      <c r="D99269" t="s">
        <v>12683</v>
      </c>
      <c r="E99269" t="s">
        <v>27983</v>
      </c>
      <c r="F99269" t="s">
        <v>3891</v>
      </c>
      <c r="J99269">
        <v>26331.9</v>
      </c>
      <c r="K99269">
        <v>26680</v>
      </c>
    </row>
    <row r="99270" spans="2:11" hidden="1" x14ac:dyDescent="0.35">
      <c r="B99270" t="s">
        <v>278</v>
      </c>
      <c r="C99270" t="s">
        <v>427</v>
      </c>
      <c r="D99270" t="s">
        <v>12684</v>
      </c>
      <c r="E99270" t="s">
        <v>27952</v>
      </c>
      <c r="F99270" t="s">
        <v>1828</v>
      </c>
      <c r="J99270">
        <v>37901.379999999997</v>
      </c>
      <c r="K99270">
        <v>36295</v>
      </c>
    </row>
    <row r="99271" spans="2:11" hidden="1" x14ac:dyDescent="0.35">
      <c r="B99271" t="s">
        <v>138</v>
      </c>
      <c r="C99271" t="s">
        <v>124</v>
      </c>
      <c r="D99271" t="s">
        <v>27203</v>
      </c>
      <c r="E99271" t="s">
        <v>27856</v>
      </c>
      <c r="F99271" t="s">
        <v>27204</v>
      </c>
      <c r="J99271">
        <v>47811.39</v>
      </c>
      <c r="K99271">
        <v>49088</v>
      </c>
    </row>
    <row r="99272" spans="2:11" hidden="1" x14ac:dyDescent="0.35">
      <c r="B99272" t="s">
        <v>26272</v>
      </c>
      <c r="C99272" t="s">
        <v>14</v>
      </c>
      <c r="D99272" t="s">
        <v>17502</v>
      </c>
      <c r="E99272" t="s">
        <v>2592</v>
      </c>
      <c r="F99272" t="s">
        <v>26222</v>
      </c>
      <c r="J99272">
        <v>34423.01</v>
      </c>
      <c r="K99272">
        <v>67300</v>
      </c>
    </row>
    <row r="99273" spans="2:11" hidden="1" x14ac:dyDescent="0.35">
      <c r="B99273" t="s">
        <v>5032</v>
      </c>
      <c r="D99273" t="s">
        <v>17502</v>
      </c>
      <c r="E99273" t="s">
        <v>725</v>
      </c>
      <c r="F99273" t="s">
        <v>17503</v>
      </c>
      <c r="J99273">
        <v>58792.28</v>
      </c>
      <c r="K99273">
        <v>59500</v>
      </c>
    </row>
    <row r="99274" spans="2:11" hidden="1" x14ac:dyDescent="0.35">
      <c r="B99274" t="s">
        <v>212</v>
      </c>
      <c r="C99274" t="s">
        <v>38</v>
      </c>
      <c r="D99274" t="s">
        <v>12685</v>
      </c>
      <c r="E99274" t="s">
        <v>23365</v>
      </c>
      <c r="F99274" t="s">
        <v>26200</v>
      </c>
      <c r="J99274">
        <v>55417.03</v>
      </c>
      <c r="K99274">
        <v>49300</v>
      </c>
    </row>
    <row r="99275" spans="2:11" hidden="1" x14ac:dyDescent="0.35">
      <c r="B99275" t="s">
        <v>408</v>
      </c>
      <c r="C99275" t="s">
        <v>21</v>
      </c>
      <c r="D99275" t="s">
        <v>12686</v>
      </c>
      <c r="E99275" t="s">
        <v>27864</v>
      </c>
      <c r="F99275" t="s">
        <v>1020</v>
      </c>
      <c r="J99275">
        <v>76826.5</v>
      </c>
      <c r="K99275">
        <v>72775</v>
      </c>
    </row>
    <row r="99276" spans="2:11" hidden="1" x14ac:dyDescent="0.35">
      <c r="B99276" t="s">
        <v>2940</v>
      </c>
      <c r="C99276" t="s">
        <v>42</v>
      </c>
      <c r="D99276" t="s">
        <v>17512</v>
      </c>
      <c r="E99276" t="s">
        <v>18841</v>
      </c>
      <c r="F99276" t="s">
        <v>1816</v>
      </c>
      <c r="J99276">
        <v>94890.04</v>
      </c>
      <c r="K99276">
        <v>93600</v>
      </c>
    </row>
    <row r="99277" spans="2:11" hidden="1" x14ac:dyDescent="0.35">
      <c r="B99277" t="s">
        <v>2561</v>
      </c>
      <c r="C99277" t="s">
        <v>149</v>
      </c>
      <c r="D99277" t="s">
        <v>12687</v>
      </c>
      <c r="E99277" t="s">
        <v>7293</v>
      </c>
      <c r="F99277" t="s">
        <v>12688</v>
      </c>
      <c r="J99277">
        <v>50145.16</v>
      </c>
      <c r="K99277">
        <v>41821</v>
      </c>
    </row>
    <row r="99278" spans="2:11" hidden="1" x14ac:dyDescent="0.35">
      <c r="B99278" t="s">
        <v>3273</v>
      </c>
      <c r="D99278" t="s">
        <v>12689</v>
      </c>
      <c r="E99278" t="s">
        <v>27853</v>
      </c>
      <c r="F99278" t="s">
        <v>5009</v>
      </c>
      <c r="J99278">
        <v>38679.67</v>
      </c>
      <c r="K99278">
        <v>31345</v>
      </c>
    </row>
    <row r="99279" spans="2:11" hidden="1" x14ac:dyDescent="0.35">
      <c r="B99279" t="s">
        <v>2817</v>
      </c>
      <c r="C99279" t="s">
        <v>21</v>
      </c>
      <c r="D99279" t="s">
        <v>12689</v>
      </c>
      <c r="E99279" t="s">
        <v>702</v>
      </c>
      <c r="F99279" t="s">
        <v>7478</v>
      </c>
      <c r="J99279">
        <v>48657.01</v>
      </c>
      <c r="K99279">
        <v>44594</v>
      </c>
    </row>
    <row r="99280" spans="2:11" hidden="1" x14ac:dyDescent="0.35">
      <c r="B99280" t="s">
        <v>2743</v>
      </c>
      <c r="D99280" t="s">
        <v>12689</v>
      </c>
      <c r="E99280" t="s">
        <v>27920</v>
      </c>
      <c r="F99280" t="s">
        <v>12050</v>
      </c>
      <c r="J99280">
        <v>60513.79</v>
      </c>
      <c r="K99280">
        <v>44257</v>
      </c>
    </row>
    <row r="99281" spans="2:11" hidden="1" x14ac:dyDescent="0.35">
      <c r="B99281" t="s">
        <v>63</v>
      </c>
      <c r="C99281">
        <v>6</v>
      </c>
      <c r="E99281" t="s">
        <v>19347</v>
      </c>
      <c r="F99281" t="s">
        <v>13790</v>
      </c>
      <c r="J99281">
        <v>87590.06</v>
      </c>
      <c r="K99281">
        <v>77591</v>
      </c>
    </row>
    <row r="99282" spans="2:11" hidden="1" x14ac:dyDescent="0.35">
      <c r="B99282" t="s">
        <v>2037</v>
      </c>
      <c r="C99282" t="s">
        <v>47</v>
      </c>
      <c r="D99282" t="s">
        <v>12689</v>
      </c>
      <c r="E99282" t="s">
        <v>27853</v>
      </c>
      <c r="F99282" t="s">
        <v>23345</v>
      </c>
      <c r="J99282">
        <v>62511.15</v>
      </c>
      <c r="K99282">
        <v>30430</v>
      </c>
    </row>
    <row r="99283" spans="2:11" hidden="1" x14ac:dyDescent="0.35">
      <c r="B99283" t="s">
        <v>27214</v>
      </c>
      <c r="C99283" t="s">
        <v>21</v>
      </c>
      <c r="D99283" t="s">
        <v>12689</v>
      </c>
      <c r="E99283" t="s">
        <v>27853</v>
      </c>
      <c r="F99283" t="s">
        <v>40</v>
      </c>
      <c r="J99283">
        <v>40199.870000000003</v>
      </c>
      <c r="K99283">
        <v>29453</v>
      </c>
    </row>
    <row r="99284" spans="2:11" hidden="1" x14ac:dyDescent="0.35">
      <c r="B99284" t="s">
        <v>1241</v>
      </c>
      <c r="C99284" t="s">
        <v>134</v>
      </c>
      <c r="D99284" t="s">
        <v>12689</v>
      </c>
      <c r="E99284" t="s">
        <v>27853</v>
      </c>
      <c r="F99284" t="s">
        <v>2568</v>
      </c>
      <c r="J99284">
        <v>32598.44</v>
      </c>
      <c r="K99284">
        <v>32260</v>
      </c>
    </row>
    <row r="99285" spans="2:11" hidden="1" x14ac:dyDescent="0.35">
      <c r="B99285" t="s">
        <v>1682</v>
      </c>
      <c r="C99285" t="s">
        <v>21</v>
      </c>
      <c r="D99285" t="s">
        <v>12689</v>
      </c>
      <c r="E99285" t="s">
        <v>27864</v>
      </c>
      <c r="F99285" t="s">
        <v>3428</v>
      </c>
      <c r="J99285">
        <v>72851.11</v>
      </c>
      <c r="K99285">
        <v>72775</v>
      </c>
    </row>
    <row r="99286" spans="2:11" hidden="1" x14ac:dyDescent="0.35">
      <c r="B99286" t="s">
        <v>13155</v>
      </c>
      <c r="C99286" t="s">
        <v>8</v>
      </c>
      <c r="D99286" t="s">
        <v>12689</v>
      </c>
      <c r="E99286" t="s">
        <v>1698</v>
      </c>
      <c r="F99286" t="s">
        <v>28158</v>
      </c>
      <c r="J99286">
        <v>23078.12</v>
      </c>
      <c r="K99286">
        <v>36275</v>
      </c>
    </row>
    <row r="99287" spans="2:11" hidden="1" x14ac:dyDescent="0.35">
      <c r="B99287" t="s">
        <v>80</v>
      </c>
      <c r="C99287" t="s">
        <v>112</v>
      </c>
      <c r="D99287" t="s">
        <v>12689</v>
      </c>
      <c r="E99287" t="s">
        <v>222</v>
      </c>
      <c r="F99287" t="s">
        <v>10481</v>
      </c>
      <c r="J99287">
        <v>69540.899999999994</v>
      </c>
      <c r="K99287">
        <v>70934</v>
      </c>
    </row>
    <row r="99288" spans="2:11" hidden="1" x14ac:dyDescent="0.35">
      <c r="B99288" t="s">
        <v>1840</v>
      </c>
      <c r="C99288" t="s">
        <v>21</v>
      </c>
      <c r="D99288" t="s">
        <v>12689</v>
      </c>
      <c r="E99288" t="s">
        <v>405</v>
      </c>
      <c r="F99288" t="s">
        <v>4782</v>
      </c>
      <c r="J99288">
        <v>44714.65</v>
      </c>
      <c r="K99288">
        <v>37367</v>
      </c>
    </row>
    <row r="99289" spans="2:11" hidden="1" x14ac:dyDescent="0.35">
      <c r="B99289" t="s">
        <v>536</v>
      </c>
      <c r="C99289" t="s">
        <v>124</v>
      </c>
      <c r="D99289" t="s">
        <v>24011</v>
      </c>
      <c r="E99289" t="s">
        <v>27858</v>
      </c>
      <c r="F99289" t="s">
        <v>26967</v>
      </c>
      <c r="J99289">
        <v>62291.65</v>
      </c>
      <c r="K99289">
        <v>50815</v>
      </c>
    </row>
    <row r="99290" spans="2:11" hidden="1" x14ac:dyDescent="0.35">
      <c r="B99290" t="s">
        <v>11115</v>
      </c>
      <c r="C99290" t="s">
        <v>134</v>
      </c>
      <c r="D99290" t="s">
        <v>12907</v>
      </c>
      <c r="E99290" t="s">
        <v>493</v>
      </c>
      <c r="F99290" t="s">
        <v>740</v>
      </c>
      <c r="J99290">
        <v>47304.56</v>
      </c>
      <c r="K99290">
        <v>44257</v>
      </c>
    </row>
    <row r="99291" spans="2:11" hidden="1" x14ac:dyDescent="0.35">
      <c r="B99291" t="s">
        <v>1129</v>
      </c>
      <c r="C99291" t="s">
        <v>124</v>
      </c>
      <c r="D99291" t="s">
        <v>12914</v>
      </c>
      <c r="E99291" t="s">
        <v>27858</v>
      </c>
      <c r="F99291" t="s">
        <v>11685</v>
      </c>
      <c r="J99291">
        <v>94864.81</v>
      </c>
      <c r="K99291">
        <v>80896</v>
      </c>
    </row>
    <row r="99292" spans="2:11" hidden="1" x14ac:dyDescent="0.35">
      <c r="B99292" t="s">
        <v>1511</v>
      </c>
      <c r="C99292" t="s">
        <v>8</v>
      </c>
      <c r="D99292" t="s">
        <v>12914</v>
      </c>
      <c r="E99292" t="s">
        <v>26548</v>
      </c>
      <c r="F99292" t="s">
        <v>27905</v>
      </c>
      <c r="J99292">
        <v>33230.230000000003</v>
      </c>
      <c r="K99292">
        <v>81600</v>
      </c>
    </row>
    <row r="99293" spans="2:11" hidden="1" x14ac:dyDescent="0.35">
      <c r="B99293" t="s">
        <v>5262</v>
      </c>
      <c r="C99293" t="s">
        <v>42</v>
      </c>
      <c r="D99293" t="s">
        <v>12914</v>
      </c>
      <c r="E99293" t="s">
        <v>27858</v>
      </c>
      <c r="F99293" t="s">
        <v>23342</v>
      </c>
      <c r="J99293">
        <v>83711.53</v>
      </c>
      <c r="K99293">
        <v>64328</v>
      </c>
    </row>
    <row r="99294" spans="2:11" hidden="1" x14ac:dyDescent="0.35">
      <c r="B99294" t="s">
        <v>705</v>
      </c>
      <c r="C99294" t="s">
        <v>47</v>
      </c>
      <c r="D99294" t="s">
        <v>7742</v>
      </c>
      <c r="E99294" t="s">
        <v>27864</v>
      </c>
      <c r="F99294" t="s">
        <v>5867</v>
      </c>
      <c r="J99294">
        <v>94827.38</v>
      </c>
      <c r="K99294">
        <v>70735</v>
      </c>
    </row>
    <row r="99295" spans="2:11" hidden="1" x14ac:dyDescent="0.35">
      <c r="B99295" t="s">
        <v>797</v>
      </c>
      <c r="C99295" t="s">
        <v>149</v>
      </c>
      <c r="D99295" t="s">
        <v>13030</v>
      </c>
      <c r="E99295" t="s">
        <v>27852</v>
      </c>
      <c r="F99295" t="s">
        <v>13033</v>
      </c>
      <c r="J99295">
        <v>104454.13</v>
      </c>
      <c r="K99295">
        <v>91569</v>
      </c>
    </row>
    <row r="99296" spans="2:11" hidden="1" x14ac:dyDescent="0.35">
      <c r="B99296" t="s">
        <v>763</v>
      </c>
      <c r="C99296" t="s">
        <v>21</v>
      </c>
      <c r="D99296" t="s">
        <v>12929</v>
      </c>
      <c r="E99296" t="s">
        <v>23463</v>
      </c>
      <c r="F99296" t="s">
        <v>1899</v>
      </c>
      <c r="J99296">
        <v>96138.29</v>
      </c>
      <c r="K99296">
        <v>87455</v>
      </c>
    </row>
    <row r="99297" spans="2:11" hidden="1" x14ac:dyDescent="0.35">
      <c r="B99297" t="s">
        <v>9338</v>
      </c>
      <c r="D99297" t="s">
        <v>12832</v>
      </c>
      <c r="E99297" t="s">
        <v>27853</v>
      </c>
      <c r="F99297" t="s">
        <v>26050</v>
      </c>
      <c r="J99297">
        <v>26381.62</v>
      </c>
      <c r="K99297">
        <v>29453</v>
      </c>
    </row>
    <row r="99298" spans="2:11" hidden="1" x14ac:dyDescent="0.35">
      <c r="B99298" t="s">
        <v>27201</v>
      </c>
      <c r="D99298" t="s">
        <v>12538</v>
      </c>
      <c r="E99298" t="s">
        <v>443</v>
      </c>
      <c r="F99298" t="s">
        <v>27202</v>
      </c>
      <c r="J99298">
        <v>14925</v>
      </c>
      <c r="K99298">
        <v>31200</v>
      </c>
    </row>
    <row r="99299" spans="2:11" hidden="1" x14ac:dyDescent="0.35">
      <c r="B99299" t="s">
        <v>3441</v>
      </c>
      <c r="C99299" t="s">
        <v>139</v>
      </c>
      <c r="D99299" t="s">
        <v>13030</v>
      </c>
      <c r="E99299" t="s">
        <v>27983</v>
      </c>
      <c r="F99299" t="s">
        <v>1765</v>
      </c>
      <c r="J99299">
        <v>26556.45</v>
      </c>
      <c r="K99299">
        <v>27480</v>
      </c>
    </row>
    <row r="99300" spans="2:11" hidden="1" x14ac:dyDescent="0.35">
      <c r="B99300" t="s">
        <v>7295</v>
      </c>
      <c r="D99300" t="s">
        <v>12914</v>
      </c>
      <c r="E99300" t="s">
        <v>26137</v>
      </c>
      <c r="F99300" t="s">
        <v>25989</v>
      </c>
      <c r="J99300">
        <v>116328.16</v>
      </c>
      <c r="K99300">
        <v>116700</v>
      </c>
    </row>
    <row r="99301" spans="2:11" hidden="1" x14ac:dyDescent="0.35">
      <c r="B99301" t="s">
        <v>12611</v>
      </c>
      <c r="C99301" t="s">
        <v>134</v>
      </c>
      <c r="D99301" t="s">
        <v>7742</v>
      </c>
      <c r="E99301" t="s">
        <v>27864</v>
      </c>
      <c r="F99301" t="s">
        <v>7121</v>
      </c>
      <c r="J99301">
        <v>84360.12</v>
      </c>
      <c r="K99301">
        <v>76892</v>
      </c>
    </row>
    <row r="99302" spans="2:11" hidden="1" x14ac:dyDescent="0.35">
      <c r="B99302" t="s">
        <v>4177</v>
      </c>
      <c r="C99302" t="s">
        <v>124</v>
      </c>
      <c r="D99302" t="s">
        <v>12601</v>
      </c>
      <c r="E99302" t="s">
        <v>1695</v>
      </c>
      <c r="F99302" t="s">
        <v>12603</v>
      </c>
      <c r="J99302">
        <v>38957.46</v>
      </c>
      <c r="K99302">
        <v>37999</v>
      </c>
    </row>
    <row r="99303" spans="2:11" hidden="1" x14ac:dyDescent="0.35">
      <c r="B99303" t="s">
        <v>5211</v>
      </c>
      <c r="C99303" t="s">
        <v>124</v>
      </c>
      <c r="D99303" t="s">
        <v>12832</v>
      </c>
      <c r="E99303" t="s">
        <v>1145</v>
      </c>
      <c r="F99303" t="s">
        <v>20876</v>
      </c>
      <c r="J99303">
        <v>3593.31</v>
      </c>
      <c r="K99303">
        <v>31765</v>
      </c>
    </row>
    <row r="99304" spans="2:11" hidden="1" x14ac:dyDescent="0.35">
      <c r="B99304" t="s">
        <v>26298</v>
      </c>
      <c r="C99304" t="s">
        <v>112</v>
      </c>
      <c r="D99304" t="s">
        <v>12930</v>
      </c>
      <c r="E99304" t="s">
        <v>26095</v>
      </c>
      <c r="F99304" t="s">
        <v>26096</v>
      </c>
      <c r="J99304">
        <v>44279.77</v>
      </c>
      <c r="K99304">
        <v>36263</v>
      </c>
    </row>
    <row r="99305" spans="2:11" hidden="1" x14ac:dyDescent="0.35">
      <c r="B99305" t="s">
        <v>547</v>
      </c>
      <c r="C99305" t="s">
        <v>21</v>
      </c>
      <c r="D99305" t="s">
        <v>12930</v>
      </c>
      <c r="E99305" t="s">
        <v>26961</v>
      </c>
      <c r="F99305" t="s">
        <v>1620</v>
      </c>
      <c r="J99305">
        <v>34608.61</v>
      </c>
      <c r="K99305">
        <v>34902</v>
      </c>
    </row>
    <row r="99306" spans="2:11" hidden="1" x14ac:dyDescent="0.35">
      <c r="B99306" t="s">
        <v>301</v>
      </c>
      <c r="C99306" t="s">
        <v>427</v>
      </c>
      <c r="D99306" t="s">
        <v>12930</v>
      </c>
      <c r="E99306" t="s">
        <v>27991</v>
      </c>
      <c r="F99306" t="s">
        <v>28326</v>
      </c>
      <c r="J99306">
        <v>27355.26</v>
      </c>
      <c r="K99306">
        <v>37348</v>
      </c>
    </row>
    <row r="99307" spans="2:11" hidden="1" x14ac:dyDescent="0.35">
      <c r="B99307" t="s">
        <v>13057</v>
      </c>
      <c r="D99307" t="s">
        <v>12832</v>
      </c>
      <c r="E99307" t="s">
        <v>27934</v>
      </c>
      <c r="F99307" t="s">
        <v>10481</v>
      </c>
      <c r="J99307">
        <v>46113.06</v>
      </c>
      <c r="K99307">
        <v>41558</v>
      </c>
    </row>
    <row r="99308" spans="2:11" hidden="1" x14ac:dyDescent="0.35">
      <c r="B99308" t="s">
        <v>17611</v>
      </c>
      <c r="D99308" t="s">
        <v>13030</v>
      </c>
      <c r="E99308" t="s">
        <v>81</v>
      </c>
      <c r="F99308" t="s">
        <v>28085</v>
      </c>
      <c r="J99308">
        <v>3732.5</v>
      </c>
      <c r="K99308">
        <v>20800</v>
      </c>
    </row>
    <row r="99309" spans="2:11" hidden="1" x14ac:dyDescent="0.35">
      <c r="B99309" t="s">
        <v>4822</v>
      </c>
      <c r="C99309" t="s">
        <v>8</v>
      </c>
      <c r="D99309" t="s">
        <v>12930</v>
      </c>
      <c r="E99309" t="s">
        <v>17068</v>
      </c>
      <c r="F99309" t="s">
        <v>10612</v>
      </c>
      <c r="J99309">
        <v>40236.21</v>
      </c>
      <c r="K99309">
        <v>39924</v>
      </c>
    </row>
    <row r="99310" spans="2:11" hidden="1" x14ac:dyDescent="0.35">
      <c r="B99310" t="s">
        <v>7443</v>
      </c>
      <c r="C99310" t="s">
        <v>21</v>
      </c>
      <c r="D99310" t="s">
        <v>12832</v>
      </c>
      <c r="E99310" t="s">
        <v>28261</v>
      </c>
      <c r="F99310" t="s">
        <v>25981</v>
      </c>
      <c r="J99310">
        <v>49903.31</v>
      </c>
      <c r="K99310">
        <v>40495</v>
      </c>
    </row>
    <row r="99311" spans="2:11" hidden="1" x14ac:dyDescent="0.35">
      <c r="B99311" t="s">
        <v>3090</v>
      </c>
      <c r="C99311" t="s">
        <v>38</v>
      </c>
      <c r="D99311" t="s">
        <v>17517</v>
      </c>
      <c r="E99311" t="s">
        <v>28330</v>
      </c>
      <c r="F99311" t="s">
        <v>17518</v>
      </c>
      <c r="J99311">
        <v>61671.87</v>
      </c>
      <c r="K99311">
        <v>70663</v>
      </c>
    </row>
    <row r="99312" spans="2:11" hidden="1" x14ac:dyDescent="0.35">
      <c r="B99312" t="s">
        <v>469</v>
      </c>
      <c r="C99312" t="s">
        <v>42</v>
      </c>
      <c r="D99312" t="s">
        <v>12832</v>
      </c>
      <c r="E99312" t="s">
        <v>4717</v>
      </c>
      <c r="F99312" t="s">
        <v>28331</v>
      </c>
      <c r="K99312">
        <v>188000</v>
      </c>
    </row>
    <row r="99313" spans="2:11" hidden="1" x14ac:dyDescent="0.35">
      <c r="B99313" t="s">
        <v>3041</v>
      </c>
      <c r="C99313" t="s">
        <v>21</v>
      </c>
      <c r="D99313" t="s">
        <v>13030</v>
      </c>
      <c r="E99313" t="s">
        <v>27943</v>
      </c>
      <c r="F99313" t="s">
        <v>28061</v>
      </c>
      <c r="J99313">
        <v>12223.18</v>
      </c>
      <c r="K99313">
        <v>31765</v>
      </c>
    </row>
    <row r="99314" spans="2:11" hidden="1" x14ac:dyDescent="0.35">
      <c r="B99314" t="s">
        <v>5255</v>
      </c>
      <c r="C99314" t="s">
        <v>8</v>
      </c>
      <c r="D99314" t="s">
        <v>12930</v>
      </c>
      <c r="E99314" t="s">
        <v>2217</v>
      </c>
      <c r="F99314" t="s">
        <v>2287</v>
      </c>
      <c r="J99314">
        <v>41909.97</v>
      </c>
      <c r="K99314">
        <v>33025</v>
      </c>
    </row>
    <row r="99315" spans="2:11" hidden="1" x14ac:dyDescent="0.35">
      <c r="B99315" t="s">
        <v>12613</v>
      </c>
      <c r="C99315" t="s">
        <v>112</v>
      </c>
      <c r="D99315" t="s">
        <v>12614</v>
      </c>
      <c r="E99315" t="s">
        <v>81</v>
      </c>
      <c r="F99315" t="s">
        <v>4665</v>
      </c>
      <c r="J99315">
        <v>18095</v>
      </c>
      <c r="K99315">
        <v>29120</v>
      </c>
    </row>
    <row r="99316" spans="2:11" hidden="1" x14ac:dyDescent="0.35">
      <c r="B99316" t="s">
        <v>3850</v>
      </c>
      <c r="D99316" t="s">
        <v>12832</v>
      </c>
      <c r="E99316" t="s">
        <v>156</v>
      </c>
      <c r="F99316" t="s">
        <v>28142</v>
      </c>
      <c r="J99316">
        <v>11972.21</v>
      </c>
      <c r="K99316">
        <v>28488</v>
      </c>
    </row>
    <row r="99317" spans="2:11" hidden="1" x14ac:dyDescent="0.35">
      <c r="B99317" t="s">
        <v>26288</v>
      </c>
      <c r="C99317" t="s">
        <v>112</v>
      </c>
      <c r="D99317" t="s">
        <v>26289</v>
      </c>
      <c r="E99317" t="s">
        <v>27215</v>
      </c>
      <c r="F99317" t="s">
        <v>10561</v>
      </c>
      <c r="J99317">
        <v>49844.639999999999</v>
      </c>
      <c r="K99317">
        <v>39098</v>
      </c>
    </row>
    <row r="99318" spans="2:11" hidden="1" x14ac:dyDescent="0.35">
      <c r="B99318" t="s">
        <v>2888</v>
      </c>
      <c r="C99318" t="s">
        <v>8</v>
      </c>
      <c r="D99318" t="s">
        <v>12832</v>
      </c>
      <c r="E99318" t="s">
        <v>27864</v>
      </c>
      <c r="F99318" t="s">
        <v>2131</v>
      </c>
      <c r="J99318">
        <v>99659.91</v>
      </c>
      <c r="K99318">
        <v>77591</v>
      </c>
    </row>
    <row r="99319" spans="2:11" hidden="1" x14ac:dyDescent="0.35">
      <c r="B99319" t="s">
        <v>13037</v>
      </c>
      <c r="C99319" t="s">
        <v>60</v>
      </c>
      <c r="D99319" t="s">
        <v>13038</v>
      </c>
      <c r="E99319" t="s">
        <v>2460</v>
      </c>
      <c r="F99319" t="s">
        <v>1956</v>
      </c>
      <c r="J99319">
        <v>71104.38</v>
      </c>
      <c r="K99319">
        <v>72838</v>
      </c>
    </row>
    <row r="99320" spans="2:11" hidden="1" x14ac:dyDescent="0.35">
      <c r="B99320" t="s">
        <v>1805</v>
      </c>
      <c r="C99320" t="s">
        <v>124</v>
      </c>
      <c r="D99320" t="s">
        <v>12931</v>
      </c>
      <c r="E99320" t="s">
        <v>438</v>
      </c>
      <c r="F99320" t="s">
        <v>8205</v>
      </c>
      <c r="J99320">
        <v>22798.32</v>
      </c>
      <c r="K99320">
        <v>29994</v>
      </c>
    </row>
    <row r="99321" spans="2:11" hidden="1" x14ac:dyDescent="0.35">
      <c r="B99321" t="s">
        <v>17424</v>
      </c>
      <c r="D99321" t="s">
        <v>12619</v>
      </c>
      <c r="E99321" t="s">
        <v>27882</v>
      </c>
      <c r="F99321" t="s">
        <v>23353</v>
      </c>
      <c r="J99321">
        <v>37151.79</v>
      </c>
      <c r="K99321">
        <v>36649</v>
      </c>
    </row>
    <row r="99322" spans="2:11" hidden="1" x14ac:dyDescent="0.35">
      <c r="B99322" t="s">
        <v>2328</v>
      </c>
      <c r="C99322" t="s">
        <v>8</v>
      </c>
      <c r="D99322" t="s">
        <v>12832</v>
      </c>
      <c r="E99322" t="s">
        <v>27920</v>
      </c>
      <c r="F99322" t="s">
        <v>535</v>
      </c>
      <c r="J99322">
        <v>43026.77</v>
      </c>
      <c r="K99322">
        <v>37348</v>
      </c>
    </row>
    <row r="99323" spans="2:11" hidden="1" x14ac:dyDescent="0.35">
      <c r="B99323" t="s">
        <v>6262</v>
      </c>
      <c r="D99323" t="s">
        <v>12622</v>
      </c>
      <c r="E99323" t="s">
        <v>74</v>
      </c>
      <c r="F99323" t="s">
        <v>1408</v>
      </c>
      <c r="J99323">
        <v>10783.32</v>
      </c>
      <c r="K99323">
        <v>11180</v>
      </c>
    </row>
    <row r="99324" spans="2:11" hidden="1" x14ac:dyDescent="0.35">
      <c r="B99324" t="s">
        <v>1021</v>
      </c>
      <c r="C99324" t="s">
        <v>38</v>
      </c>
      <c r="D99324" t="s">
        <v>12832</v>
      </c>
      <c r="E99324" t="s">
        <v>26961</v>
      </c>
      <c r="F99324" t="s">
        <v>2849</v>
      </c>
      <c r="J99324">
        <v>42358.52</v>
      </c>
      <c r="K99324">
        <v>38043</v>
      </c>
    </row>
    <row r="99325" spans="2:11" hidden="1" x14ac:dyDescent="0.35">
      <c r="B99325" t="s">
        <v>4193</v>
      </c>
      <c r="C99325" t="s">
        <v>38</v>
      </c>
      <c r="D99325" t="s">
        <v>13039</v>
      </c>
      <c r="E99325" t="s">
        <v>395</v>
      </c>
      <c r="F99325" t="s">
        <v>3365</v>
      </c>
      <c r="J99325">
        <v>38872.47</v>
      </c>
      <c r="K99325">
        <v>39301</v>
      </c>
    </row>
    <row r="99326" spans="2:11" hidden="1" x14ac:dyDescent="0.35">
      <c r="B99326" t="s">
        <v>2673</v>
      </c>
      <c r="C99326" t="s">
        <v>47</v>
      </c>
      <c r="D99326" t="s">
        <v>17511</v>
      </c>
      <c r="E99326" t="s">
        <v>27003</v>
      </c>
      <c r="F99326" t="s">
        <v>27982</v>
      </c>
      <c r="J99326">
        <v>23543.3</v>
      </c>
      <c r="K99326">
        <v>28488</v>
      </c>
    </row>
    <row r="99327" spans="2:11" hidden="1" x14ac:dyDescent="0.35">
      <c r="B99327" t="s">
        <v>17238</v>
      </c>
      <c r="C99327" t="s">
        <v>21</v>
      </c>
      <c r="D99327" t="s">
        <v>27229</v>
      </c>
      <c r="E99327" t="s">
        <v>945</v>
      </c>
      <c r="F99327" t="s">
        <v>16782</v>
      </c>
      <c r="J99327">
        <v>65575.25</v>
      </c>
      <c r="K99327">
        <v>55056</v>
      </c>
    </row>
    <row r="99328" spans="2:11" hidden="1" x14ac:dyDescent="0.35">
      <c r="B99328" t="s">
        <v>11796</v>
      </c>
      <c r="D99328" t="s">
        <v>26301</v>
      </c>
      <c r="E99328" t="s">
        <v>202</v>
      </c>
      <c r="F99328" t="s">
        <v>26302</v>
      </c>
      <c r="J99328">
        <v>24988</v>
      </c>
      <c r="K99328">
        <v>33280</v>
      </c>
    </row>
    <row r="99329" spans="2:11" hidden="1" x14ac:dyDescent="0.35">
      <c r="B99329" t="s">
        <v>1021</v>
      </c>
      <c r="C99329" t="s">
        <v>8</v>
      </c>
      <c r="D99329" t="s">
        <v>10207</v>
      </c>
      <c r="E99329" t="s">
        <v>2140</v>
      </c>
      <c r="F99329" t="s">
        <v>7373</v>
      </c>
      <c r="J99329">
        <v>54602.400000000001</v>
      </c>
      <c r="K99329">
        <v>51888</v>
      </c>
    </row>
    <row r="99330" spans="2:11" hidden="1" x14ac:dyDescent="0.35">
      <c r="B99330" t="s">
        <v>2025</v>
      </c>
      <c r="C99330" t="s">
        <v>297</v>
      </c>
      <c r="D99330" t="s">
        <v>12932</v>
      </c>
      <c r="E99330" t="s">
        <v>26025</v>
      </c>
      <c r="F99330" t="s">
        <v>1395</v>
      </c>
      <c r="J99330">
        <v>81136.13</v>
      </c>
      <c r="K99330">
        <v>77775</v>
      </c>
    </row>
    <row r="99331" spans="2:11" hidden="1" x14ac:dyDescent="0.35">
      <c r="B99331" t="s">
        <v>17573</v>
      </c>
      <c r="C99331" t="s">
        <v>14</v>
      </c>
      <c r="D99331" t="s">
        <v>12933</v>
      </c>
      <c r="E99331" t="s">
        <v>23351</v>
      </c>
      <c r="F99331" t="s">
        <v>1710</v>
      </c>
      <c r="J99331">
        <v>81617.41</v>
      </c>
      <c r="K99331">
        <v>67262</v>
      </c>
    </row>
    <row r="99332" spans="2:11" hidden="1" x14ac:dyDescent="0.35">
      <c r="B99332" t="s">
        <v>1291</v>
      </c>
      <c r="C99332" t="s">
        <v>47</v>
      </c>
      <c r="D99332" t="s">
        <v>28332</v>
      </c>
      <c r="E99332" t="s">
        <v>8208</v>
      </c>
      <c r="F99332" t="s">
        <v>28333</v>
      </c>
      <c r="J99332">
        <v>48880.57</v>
      </c>
      <c r="K99332">
        <v>72420</v>
      </c>
    </row>
    <row r="99333" spans="2:11" hidden="1" x14ac:dyDescent="0.35">
      <c r="B99333" t="s">
        <v>15331</v>
      </c>
      <c r="C99333" t="s">
        <v>2699</v>
      </c>
      <c r="D99333" t="s">
        <v>27242</v>
      </c>
      <c r="E99333" t="s">
        <v>28128</v>
      </c>
      <c r="F99333" t="s">
        <v>27027</v>
      </c>
      <c r="J99333">
        <v>2654.64</v>
      </c>
      <c r="K99333">
        <v>19240</v>
      </c>
    </row>
    <row r="99334" spans="2:11" hidden="1" x14ac:dyDescent="0.35">
      <c r="B99334" t="s">
        <v>331</v>
      </c>
      <c r="C99334" t="s">
        <v>21</v>
      </c>
      <c r="D99334" t="s">
        <v>12937</v>
      </c>
      <c r="E99334" t="s">
        <v>8801</v>
      </c>
      <c r="F99334" t="s">
        <v>12938</v>
      </c>
      <c r="J99334">
        <v>49330.99</v>
      </c>
      <c r="K99334">
        <v>51888</v>
      </c>
    </row>
    <row r="99335" spans="2:11" hidden="1" x14ac:dyDescent="0.35">
      <c r="B99335" t="s">
        <v>382</v>
      </c>
      <c r="C99335" t="s">
        <v>112</v>
      </c>
      <c r="D99335" t="s">
        <v>12941</v>
      </c>
      <c r="E99335" t="s">
        <v>27864</v>
      </c>
      <c r="F99335" t="s">
        <v>3207</v>
      </c>
      <c r="J99335">
        <v>114554.88</v>
      </c>
      <c r="K99335">
        <v>71412</v>
      </c>
    </row>
    <row r="99336" spans="2:11" hidden="1" x14ac:dyDescent="0.35">
      <c r="B99336" t="s">
        <v>2019</v>
      </c>
      <c r="C99336" t="s">
        <v>21</v>
      </c>
      <c r="D99336" t="s">
        <v>12941</v>
      </c>
      <c r="E99336" t="s">
        <v>5893</v>
      </c>
      <c r="F99336" t="s">
        <v>12943</v>
      </c>
      <c r="J99336">
        <v>69976.759999999995</v>
      </c>
      <c r="K99336">
        <v>69900</v>
      </c>
    </row>
    <row r="99337" spans="2:11" hidden="1" x14ac:dyDescent="0.35">
      <c r="B99337" t="s">
        <v>12944</v>
      </c>
      <c r="C99337" t="s">
        <v>47</v>
      </c>
      <c r="D99337" t="s">
        <v>12941</v>
      </c>
      <c r="E99337" t="s">
        <v>5822</v>
      </c>
      <c r="F99337" t="s">
        <v>4409</v>
      </c>
      <c r="J99337">
        <v>31824.080000000002</v>
      </c>
      <c r="K99337">
        <v>33352</v>
      </c>
    </row>
    <row r="99338" spans="2:11" hidden="1" x14ac:dyDescent="0.35">
      <c r="B99338" t="s">
        <v>55</v>
      </c>
      <c r="D99338" t="s">
        <v>12941</v>
      </c>
      <c r="E99338" t="s">
        <v>27853</v>
      </c>
      <c r="F99338" t="s">
        <v>4479</v>
      </c>
      <c r="J99338">
        <v>34263.75</v>
      </c>
      <c r="K99338">
        <v>32260</v>
      </c>
    </row>
    <row r="99339" spans="2:11" hidden="1" x14ac:dyDescent="0.35">
      <c r="B99339" t="s">
        <v>24044</v>
      </c>
      <c r="C99339" t="s">
        <v>14</v>
      </c>
      <c r="D99339" t="s">
        <v>12941</v>
      </c>
      <c r="E99339" t="s">
        <v>27855</v>
      </c>
      <c r="F99339" t="s">
        <v>23383</v>
      </c>
      <c r="J99339">
        <v>24451.84</v>
      </c>
      <c r="K99339">
        <v>33803</v>
      </c>
    </row>
    <row r="99340" spans="2:11" hidden="1" x14ac:dyDescent="0.35">
      <c r="B99340" t="s">
        <v>1281</v>
      </c>
      <c r="C99340" t="s">
        <v>47</v>
      </c>
      <c r="D99340" t="s">
        <v>12945</v>
      </c>
      <c r="E99340" t="s">
        <v>23460</v>
      </c>
      <c r="F99340" t="s">
        <v>1395</v>
      </c>
      <c r="J99340">
        <v>84963.65</v>
      </c>
      <c r="K99340">
        <v>76165</v>
      </c>
    </row>
    <row r="99341" spans="2:11" hidden="1" x14ac:dyDescent="0.35">
      <c r="B99341" t="s">
        <v>6057</v>
      </c>
      <c r="C99341" t="s">
        <v>149</v>
      </c>
      <c r="D99341" t="s">
        <v>12946</v>
      </c>
      <c r="E99341" t="s">
        <v>27864</v>
      </c>
      <c r="F99341" t="s">
        <v>10275</v>
      </c>
      <c r="J99341">
        <v>98720.42</v>
      </c>
      <c r="K99341">
        <v>81784</v>
      </c>
    </row>
    <row r="99342" spans="2:11" hidden="1" x14ac:dyDescent="0.35">
      <c r="B99342" t="s">
        <v>5611</v>
      </c>
      <c r="D99342" t="s">
        <v>26303</v>
      </c>
      <c r="E99342" t="s">
        <v>27864</v>
      </c>
      <c r="F99342" t="s">
        <v>26111</v>
      </c>
      <c r="J99342">
        <v>80991.45</v>
      </c>
      <c r="K99342">
        <v>49833</v>
      </c>
    </row>
    <row r="99343" spans="2:11" hidden="1" x14ac:dyDescent="0.35">
      <c r="B99343" t="s">
        <v>763</v>
      </c>
      <c r="C99343" t="s">
        <v>112</v>
      </c>
      <c r="D99343" t="s">
        <v>12947</v>
      </c>
      <c r="E99343" t="s">
        <v>26139</v>
      </c>
      <c r="F99343" t="s">
        <v>525</v>
      </c>
      <c r="J99343">
        <v>97080.73</v>
      </c>
      <c r="K99343">
        <v>84137</v>
      </c>
    </row>
    <row r="99344" spans="2:11" hidden="1" x14ac:dyDescent="0.35">
      <c r="B99344" t="s">
        <v>1500</v>
      </c>
      <c r="D99344" t="s">
        <v>12947</v>
      </c>
      <c r="E99344" t="s">
        <v>3637</v>
      </c>
      <c r="F99344" t="s">
        <v>3663</v>
      </c>
      <c r="J99344">
        <v>118080.93</v>
      </c>
      <c r="K99344">
        <v>96755</v>
      </c>
    </row>
    <row r="99345" spans="2:11" hidden="1" x14ac:dyDescent="0.35">
      <c r="B99345" t="s">
        <v>4553</v>
      </c>
      <c r="C99345" t="s">
        <v>42</v>
      </c>
      <c r="D99345" t="s">
        <v>12948</v>
      </c>
      <c r="E99345" t="s">
        <v>23356</v>
      </c>
      <c r="F99345" t="s">
        <v>609</v>
      </c>
      <c r="J99345">
        <v>75733.2</v>
      </c>
      <c r="K99345">
        <v>68793</v>
      </c>
    </row>
    <row r="99346" spans="2:11" hidden="1" x14ac:dyDescent="0.35">
      <c r="B99346" t="s">
        <v>12952</v>
      </c>
      <c r="D99346" t="s">
        <v>12953</v>
      </c>
      <c r="E99346" t="s">
        <v>27934</v>
      </c>
      <c r="F99346" t="s">
        <v>1702</v>
      </c>
      <c r="J99346">
        <v>37690.699999999997</v>
      </c>
      <c r="K99346">
        <v>36608</v>
      </c>
    </row>
    <row r="99347" spans="2:11" hidden="1" x14ac:dyDescent="0.35">
      <c r="B99347" t="s">
        <v>301</v>
      </c>
      <c r="C99347" t="s">
        <v>14</v>
      </c>
      <c r="D99347" t="s">
        <v>28334</v>
      </c>
      <c r="E99347" t="s">
        <v>22009</v>
      </c>
      <c r="F99347" t="s">
        <v>27962</v>
      </c>
      <c r="K99347">
        <v>20800</v>
      </c>
    </row>
    <row r="99348" spans="2:11" hidden="1" x14ac:dyDescent="0.35">
      <c r="B99348" t="s">
        <v>10105</v>
      </c>
      <c r="C99348" t="s">
        <v>427</v>
      </c>
      <c r="D99348" t="s">
        <v>12797</v>
      </c>
      <c r="E99348" t="s">
        <v>27991</v>
      </c>
      <c r="F99348" t="s">
        <v>1094</v>
      </c>
      <c r="J99348">
        <v>34461.89</v>
      </c>
      <c r="K99348">
        <v>43447</v>
      </c>
    </row>
    <row r="99349" spans="2:11" hidden="1" x14ac:dyDescent="0.35">
      <c r="B99349" t="s">
        <v>9588</v>
      </c>
      <c r="C99349" t="s">
        <v>42</v>
      </c>
      <c r="D99349" t="s">
        <v>12797</v>
      </c>
      <c r="E99349" t="s">
        <v>1583</v>
      </c>
      <c r="F99349" t="s">
        <v>12798</v>
      </c>
      <c r="J99349">
        <v>44514.42</v>
      </c>
      <c r="K99349">
        <v>42186</v>
      </c>
    </row>
    <row r="99350" spans="2:11" hidden="1" x14ac:dyDescent="0.35">
      <c r="B99350" t="s">
        <v>12844</v>
      </c>
      <c r="D99350" t="s">
        <v>12797</v>
      </c>
      <c r="E99350" t="s">
        <v>27991</v>
      </c>
      <c r="F99350" t="s">
        <v>8029</v>
      </c>
      <c r="J99350">
        <v>61269.77</v>
      </c>
      <c r="K99350">
        <v>48507</v>
      </c>
    </row>
    <row r="99351" spans="2:11" hidden="1" x14ac:dyDescent="0.35">
      <c r="B99351" t="s">
        <v>1333</v>
      </c>
      <c r="C99351" t="s">
        <v>134</v>
      </c>
      <c r="D99351" t="s">
        <v>3528</v>
      </c>
      <c r="E99351" t="s">
        <v>17133</v>
      </c>
      <c r="F99351" t="s">
        <v>27929</v>
      </c>
      <c r="J99351">
        <v>1806.85</v>
      </c>
      <c r="K99351">
        <v>5512</v>
      </c>
    </row>
    <row r="99352" spans="2:11" hidden="1" x14ac:dyDescent="0.35">
      <c r="B99352" t="s">
        <v>1921</v>
      </c>
      <c r="D99352" t="s">
        <v>3528</v>
      </c>
      <c r="E99352" t="s">
        <v>93</v>
      </c>
      <c r="F99352" t="s">
        <v>27115</v>
      </c>
      <c r="J99352">
        <v>65842.350000000006</v>
      </c>
      <c r="K99352">
        <v>67218</v>
      </c>
    </row>
    <row r="99353" spans="2:11" hidden="1" x14ac:dyDescent="0.35">
      <c r="B99353" t="s">
        <v>12846</v>
      </c>
      <c r="C99353" t="s">
        <v>42</v>
      </c>
      <c r="D99353" t="s">
        <v>3528</v>
      </c>
      <c r="E99353" t="s">
        <v>14606</v>
      </c>
      <c r="F99353" t="s">
        <v>1261</v>
      </c>
      <c r="J99353">
        <v>72125.210000000006</v>
      </c>
      <c r="K99353">
        <v>72000</v>
      </c>
    </row>
    <row r="99354" spans="2:11" hidden="1" x14ac:dyDescent="0.35">
      <c r="B99354" t="s">
        <v>27252</v>
      </c>
      <c r="C99354" t="s">
        <v>297</v>
      </c>
      <c r="D99354" t="s">
        <v>3528</v>
      </c>
      <c r="E99354" t="s">
        <v>1275</v>
      </c>
      <c r="F99354" t="s">
        <v>27006</v>
      </c>
      <c r="J99354">
        <v>46356.99</v>
      </c>
      <c r="K99354">
        <v>35141</v>
      </c>
    </row>
    <row r="99355" spans="2:11" hidden="1" x14ac:dyDescent="0.35">
      <c r="B99355" t="s">
        <v>26305</v>
      </c>
      <c r="C99355" t="s">
        <v>42</v>
      </c>
      <c r="D99355" t="s">
        <v>3528</v>
      </c>
      <c r="E99355" t="s">
        <v>5566</v>
      </c>
      <c r="F99355" t="s">
        <v>26201</v>
      </c>
      <c r="J99355">
        <v>72977.789999999994</v>
      </c>
      <c r="K99355">
        <v>76500</v>
      </c>
    </row>
    <row r="99356" spans="2:11" hidden="1" x14ac:dyDescent="0.35">
      <c r="B99356" t="s">
        <v>7286</v>
      </c>
      <c r="C99356" t="s">
        <v>47</v>
      </c>
      <c r="D99356" t="s">
        <v>3528</v>
      </c>
      <c r="E99356" t="s">
        <v>213</v>
      </c>
      <c r="F99356" t="s">
        <v>12847</v>
      </c>
      <c r="J99356">
        <v>26210.38</v>
      </c>
      <c r="K99356">
        <v>22318</v>
      </c>
    </row>
    <row r="99357" spans="2:11" hidden="1" x14ac:dyDescent="0.35">
      <c r="B99357" t="s">
        <v>12857</v>
      </c>
      <c r="C99357" t="s">
        <v>124</v>
      </c>
      <c r="D99357" t="s">
        <v>12858</v>
      </c>
      <c r="E99357" t="s">
        <v>905</v>
      </c>
      <c r="F99357" t="s">
        <v>577</v>
      </c>
      <c r="J99357">
        <v>92986.02</v>
      </c>
      <c r="K99357">
        <v>72140</v>
      </c>
    </row>
    <row r="99358" spans="2:11" hidden="1" x14ac:dyDescent="0.35">
      <c r="B99358" t="s">
        <v>1241</v>
      </c>
      <c r="C99358" t="s">
        <v>197</v>
      </c>
      <c r="D99358" t="s">
        <v>12901</v>
      </c>
      <c r="E99358" t="s">
        <v>8507</v>
      </c>
      <c r="F99358" t="s">
        <v>26091</v>
      </c>
      <c r="J99358">
        <v>80468.02</v>
      </c>
      <c r="K99358">
        <v>84900</v>
      </c>
    </row>
    <row r="99359" spans="2:11" hidden="1" x14ac:dyDescent="0.35">
      <c r="B99359" t="s">
        <v>2235</v>
      </c>
      <c r="C99359" t="s">
        <v>197</v>
      </c>
      <c r="D99359" t="s">
        <v>12901</v>
      </c>
      <c r="E99359" t="s">
        <v>27858</v>
      </c>
      <c r="F99359" t="s">
        <v>26085</v>
      </c>
      <c r="J99359">
        <v>56883.21</v>
      </c>
      <c r="K99359">
        <v>50815</v>
      </c>
    </row>
    <row r="99360" spans="2:11" hidden="1" x14ac:dyDescent="0.35">
      <c r="B99360" t="s">
        <v>522</v>
      </c>
      <c r="C99360" t="s">
        <v>8</v>
      </c>
      <c r="D99360" t="s">
        <v>17497</v>
      </c>
      <c r="E99360" t="s">
        <v>590</v>
      </c>
      <c r="F99360" t="s">
        <v>40</v>
      </c>
      <c r="J99360">
        <v>30439.18</v>
      </c>
      <c r="K99360">
        <v>31017</v>
      </c>
    </row>
    <row r="99361" spans="2:11" hidden="1" x14ac:dyDescent="0.35">
      <c r="B99361" t="s">
        <v>1467</v>
      </c>
      <c r="C99361" t="s">
        <v>297</v>
      </c>
      <c r="D99361" t="s">
        <v>12957</v>
      </c>
      <c r="E99361" t="s">
        <v>213</v>
      </c>
      <c r="F99361" t="s">
        <v>2210</v>
      </c>
      <c r="J99361">
        <v>12447.47</v>
      </c>
      <c r="K99361">
        <v>29120</v>
      </c>
    </row>
    <row r="99362" spans="2:11" hidden="1" x14ac:dyDescent="0.35">
      <c r="B99362" t="s">
        <v>4449</v>
      </c>
      <c r="C99362" t="s">
        <v>47</v>
      </c>
      <c r="D99362" t="s">
        <v>12914</v>
      </c>
      <c r="E99362" t="s">
        <v>23365</v>
      </c>
      <c r="F99362" t="s">
        <v>1113</v>
      </c>
      <c r="J99362">
        <v>94643.24</v>
      </c>
      <c r="K99362">
        <v>69145</v>
      </c>
    </row>
    <row r="99363" spans="2:11" hidden="1" x14ac:dyDescent="0.35">
      <c r="B99363" t="s">
        <v>80</v>
      </c>
      <c r="C99363" t="s">
        <v>42</v>
      </c>
      <c r="D99363" t="s">
        <v>12622</v>
      </c>
      <c r="E99363" t="s">
        <v>27864</v>
      </c>
      <c r="F99363" t="s">
        <v>440</v>
      </c>
      <c r="J99363">
        <v>95226.880000000005</v>
      </c>
      <c r="K99363">
        <v>70735</v>
      </c>
    </row>
    <row r="99364" spans="2:11" hidden="1" x14ac:dyDescent="0.35">
      <c r="B99364" t="s">
        <v>12629</v>
      </c>
      <c r="D99364" t="s">
        <v>12630</v>
      </c>
      <c r="E99364" t="s">
        <v>27991</v>
      </c>
      <c r="F99364" t="s">
        <v>12631</v>
      </c>
      <c r="J99364">
        <v>50916.38</v>
      </c>
      <c r="K99364">
        <v>48507</v>
      </c>
    </row>
    <row r="99365" spans="2:11" hidden="1" x14ac:dyDescent="0.35">
      <c r="B99365" t="s">
        <v>710</v>
      </c>
      <c r="D99365" t="s">
        <v>13041</v>
      </c>
      <c r="E99365" t="s">
        <v>2140</v>
      </c>
      <c r="F99365" t="s">
        <v>6386</v>
      </c>
      <c r="J99365">
        <v>58866.28</v>
      </c>
      <c r="K99365">
        <v>56295</v>
      </c>
    </row>
    <row r="99366" spans="2:11" hidden="1" x14ac:dyDescent="0.35">
      <c r="B99366" t="s">
        <v>436</v>
      </c>
      <c r="C99366" t="s">
        <v>124</v>
      </c>
      <c r="D99366" t="s">
        <v>12832</v>
      </c>
      <c r="E99366" t="s">
        <v>1424</v>
      </c>
      <c r="F99366" t="s">
        <v>27004</v>
      </c>
      <c r="J99366">
        <v>61714.28</v>
      </c>
      <c r="K99366">
        <v>62400</v>
      </c>
    </row>
    <row r="99367" spans="2:11" hidden="1" x14ac:dyDescent="0.35">
      <c r="B99367" t="s">
        <v>6675</v>
      </c>
      <c r="C99367" t="s">
        <v>38</v>
      </c>
      <c r="D99367" t="s">
        <v>12914</v>
      </c>
      <c r="E99367" t="s">
        <v>27858</v>
      </c>
      <c r="F99367" t="s">
        <v>23342</v>
      </c>
      <c r="J99367">
        <v>93896.77</v>
      </c>
      <c r="K99367">
        <v>64328</v>
      </c>
    </row>
    <row r="99368" spans="2:11" hidden="1" x14ac:dyDescent="0.35">
      <c r="B99368" t="s">
        <v>797</v>
      </c>
      <c r="C99368" t="s">
        <v>112</v>
      </c>
      <c r="D99368" t="s">
        <v>12663</v>
      </c>
      <c r="E99368" t="s">
        <v>12667</v>
      </c>
      <c r="F99368" t="s">
        <v>5910</v>
      </c>
      <c r="J99368">
        <v>59473.22</v>
      </c>
      <c r="K99368">
        <v>62345</v>
      </c>
    </row>
    <row r="99369" spans="2:11" hidden="1" x14ac:dyDescent="0.35">
      <c r="B99369" t="s">
        <v>888</v>
      </c>
      <c r="C99369" t="s">
        <v>38</v>
      </c>
      <c r="D99369" t="s">
        <v>17519</v>
      </c>
      <c r="E99369" t="s">
        <v>27164</v>
      </c>
      <c r="F99369" t="s">
        <v>26087</v>
      </c>
      <c r="J99369">
        <v>38968.65</v>
      </c>
      <c r="K99369">
        <v>39098</v>
      </c>
    </row>
    <row r="99370" spans="2:11" hidden="1" x14ac:dyDescent="0.35">
      <c r="B99370" t="s">
        <v>5200</v>
      </c>
      <c r="C99370" t="s">
        <v>112</v>
      </c>
      <c r="D99370" t="s">
        <v>12832</v>
      </c>
      <c r="E99370" t="s">
        <v>28116</v>
      </c>
      <c r="F99370" t="s">
        <v>2562</v>
      </c>
      <c r="J99370">
        <v>34536.589999999997</v>
      </c>
      <c r="K99370">
        <v>32584</v>
      </c>
    </row>
    <row r="99371" spans="2:11" hidden="1" x14ac:dyDescent="0.35">
      <c r="B99371" t="s">
        <v>2858</v>
      </c>
      <c r="C99371" t="s">
        <v>42</v>
      </c>
      <c r="D99371" t="s">
        <v>13044</v>
      </c>
      <c r="E99371" t="s">
        <v>1279</v>
      </c>
      <c r="F99371" t="s">
        <v>3289</v>
      </c>
      <c r="J99371">
        <v>43798.3</v>
      </c>
      <c r="K99371">
        <v>47423</v>
      </c>
    </row>
    <row r="99372" spans="2:11" hidden="1" x14ac:dyDescent="0.35">
      <c r="B99372" t="s">
        <v>408</v>
      </c>
      <c r="C99372" t="s">
        <v>21</v>
      </c>
      <c r="D99372" t="s">
        <v>12914</v>
      </c>
      <c r="E99372" t="s">
        <v>5893</v>
      </c>
      <c r="F99372" t="s">
        <v>13019</v>
      </c>
      <c r="J99372">
        <v>61995.42</v>
      </c>
      <c r="K99372">
        <v>63300</v>
      </c>
    </row>
    <row r="99373" spans="2:11" hidden="1" x14ac:dyDescent="0.35">
      <c r="B99373" t="s">
        <v>12967</v>
      </c>
      <c r="C99373" t="s">
        <v>134</v>
      </c>
      <c r="D99373" t="s">
        <v>12832</v>
      </c>
      <c r="E99373" t="s">
        <v>27852</v>
      </c>
      <c r="F99373" t="s">
        <v>1426</v>
      </c>
      <c r="J99373">
        <v>151593.4</v>
      </c>
      <c r="K99373">
        <v>92393</v>
      </c>
    </row>
    <row r="99374" spans="2:11" hidden="1" x14ac:dyDescent="0.35">
      <c r="B99374" t="s">
        <v>335</v>
      </c>
      <c r="D99374" t="s">
        <v>12832</v>
      </c>
      <c r="E99374" t="s">
        <v>945</v>
      </c>
      <c r="F99374" t="s">
        <v>12348</v>
      </c>
      <c r="J99374">
        <v>51587.63</v>
      </c>
      <c r="K99374">
        <v>51051</v>
      </c>
    </row>
    <row r="99375" spans="2:11" hidden="1" x14ac:dyDescent="0.35">
      <c r="B99375" t="s">
        <v>408</v>
      </c>
      <c r="C99375" t="s">
        <v>21</v>
      </c>
      <c r="D99375" t="s">
        <v>12633</v>
      </c>
      <c r="E99375" t="s">
        <v>27991</v>
      </c>
      <c r="F99375" t="s">
        <v>12634</v>
      </c>
      <c r="J99375">
        <v>49813.21</v>
      </c>
      <c r="K99375">
        <v>48507</v>
      </c>
    </row>
    <row r="99376" spans="2:11" hidden="1" x14ac:dyDescent="0.35">
      <c r="B99376" t="s">
        <v>3273</v>
      </c>
      <c r="D99376" t="s">
        <v>20858</v>
      </c>
      <c r="E99376" t="s">
        <v>27853</v>
      </c>
      <c r="F99376" t="s">
        <v>1807</v>
      </c>
      <c r="J99376">
        <v>30072.57</v>
      </c>
      <c r="K99376">
        <v>29890</v>
      </c>
    </row>
    <row r="99377" spans="2:11" hidden="1" x14ac:dyDescent="0.35">
      <c r="B99377" t="s">
        <v>335</v>
      </c>
      <c r="D99377" t="s">
        <v>13047</v>
      </c>
      <c r="E99377" t="s">
        <v>27864</v>
      </c>
      <c r="F99377" t="s">
        <v>3241</v>
      </c>
      <c r="J99377">
        <v>119338.6</v>
      </c>
      <c r="K99377">
        <v>82484</v>
      </c>
    </row>
    <row r="99378" spans="2:11" hidden="1" x14ac:dyDescent="0.35">
      <c r="B99378" t="s">
        <v>2954</v>
      </c>
      <c r="C99378" t="s">
        <v>197</v>
      </c>
      <c r="D99378" t="s">
        <v>28335</v>
      </c>
      <c r="E99378" t="s">
        <v>26095</v>
      </c>
      <c r="F99378" t="s">
        <v>28043</v>
      </c>
      <c r="J99378">
        <v>23850.95</v>
      </c>
      <c r="K99378">
        <v>32966</v>
      </c>
    </row>
    <row r="99379" spans="2:11" hidden="1" x14ac:dyDescent="0.35">
      <c r="B99379" t="s">
        <v>6980</v>
      </c>
      <c r="C99379" t="s">
        <v>8</v>
      </c>
      <c r="D99379" t="s">
        <v>12832</v>
      </c>
      <c r="E99379" t="s">
        <v>85</v>
      </c>
      <c r="F99379" t="s">
        <v>27925</v>
      </c>
      <c r="J99379">
        <v>3817.5</v>
      </c>
      <c r="K99379">
        <v>23400</v>
      </c>
    </row>
    <row r="99380" spans="2:11" hidden="1" x14ac:dyDescent="0.35">
      <c r="B99380" t="s">
        <v>536</v>
      </c>
      <c r="C99380" t="s">
        <v>14</v>
      </c>
      <c r="D99380" t="s">
        <v>12832</v>
      </c>
      <c r="E99380" t="s">
        <v>27930</v>
      </c>
      <c r="F99380" t="s">
        <v>27038</v>
      </c>
      <c r="J99380">
        <v>24862.76</v>
      </c>
      <c r="K99380">
        <v>28931</v>
      </c>
    </row>
    <row r="99381" spans="2:11" hidden="1" x14ac:dyDescent="0.35">
      <c r="B99381" t="s">
        <v>469</v>
      </c>
      <c r="C99381" t="s">
        <v>124</v>
      </c>
      <c r="D99381" t="s">
        <v>12635</v>
      </c>
      <c r="E99381" t="s">
        <v>17243</v>
      </c>
      <c r="F99381" t="s">
        <v>2835</v>
      </c>
      <c r="J99381">
        <v>41840.379999999997</v>
      </c>
      <c r="K99381">
        <v>41851</v>
      </c>
    </row>
    <row r="99382" spans="2:11" hidden="1" x14ac:dyDescent="0.35">
      <c r="B99382" t="s">
        <v>1862</v>
      </c>
      <c r="C99382" t="s">
        <v>139</v>
      </c>
      <c r="D99382" t="s">
        <v>12691</v>
      </c>
      <c r="E99382" t="s">
        <v>1083</v>
      </c>
      <c r="F99382" t="s">
        <v>9515</v>
      </c>
      <c r="J99382">
        <v>51479.28</v>
      </c>
      <c r="K99382">
        <v>50419</v>
      </c>
    </row>
    <row r="99383" spans="2:11" hidden="1" x14ac:dyDescent="0.35">
      <c r="B99383" t="s">
        <v>2351</v>
      </c>
      <c r="D99383" t="s">
        <v>13047</v>
      </c>
      <c r="E99383" t="s">
        <v>27864</v>
      </c>
      <c r="F99383" t="s">
        <v>1166</v>
      </c>
      <c r="J99383">
        <v>79847.89</v>
      </c>
      <c r="K99383">
        <v>73454</v>
      </c>
    </row>
    <row r="99384" spans="2:11" hidden="1" x14ac:dyDescent="0.35">
      <c r="B99384" t="s">
        <v>13069</v>
      </c>
      <c r="C99384" t="s">
        <v>38</v>
      </c>
      <c r="D99384" t="s">
        <v>13070</v>
      </c>
      <c r="E99384" t="s">
        <v>27864</v>
      </c>
      <c r="F99384" t="s">
        <v>8707</v>
      </c>
      <c r="J99384">
        <v>79136.92</v>
      </c>
      <c r="K99384">
        <v>70051</v>
      </c>
    </row>
    <row r="99385" spans="2:11" hidden="1" x14ac:dyDescent="0.35">
      <c r="B99385" t="s">
        <v>526</v>
      </c>
      <c r="C99385" t="s">
        <v>297</v>
      </c>
      <c r="D99385" t="s">
        <v>12832</v>
      </c>
      <c r="E99385" t="s">
        <v>27864</v>
      </c>
      <c r="F99385" t="s">
        <v>1094</v>
      </c>
      <c r="J99385">
        <v>95979.21</v>
      </c>
      <c r="K99385">
        <v>71412</v>
      </c>
    </row>
    <row r="99386" spans="2:11" hidden="1" x14ac:dyDescent="0.35">
      <c r="B99386" t="s">
        <v>3814</v>
      </c>
      <c r="D99386" t="s">
        <v>12832</v>
      </c>
      <c r="E99386" t="s">
        <v>27003</v>
      </c>
      <c r="F99386" t="s">
        <v>27226</v>
      </c>
      <c r="J99386">
        <v>29242.17</v>
      </c>
      <c r="K99386">
        <v>29138</v>
      </c>
    </row>
    <row r="99387" spans="2:11" hidden="1" x14ac:dyDescent="0.35">
      <c r="B99387" t="s">
        <v>710</v>
      </c>
      <c r="D99387" t="s">
        <v>12635</v>
      </c>
      <c r="E99387" t="s">
        <v>27861</v>
      </c>
      <c r="F99387" t="s">
        <v>4231</v>
      </c>
      <c r="J99387">
        <v>37279.199999999997</v>
      </c>
      <c r="K99387">
        <v>32448</v>
      </c>
    </row>
    <row r="99388" spans="2:11" hidden="1" x14ac:dyDescent="0.35">
      <c r="B99388" t="s">
        <v>1134</v>
      </c>
      <c r="C99388" t="s">
        <v>139</v>
      </c>
      <c r="D99388" t="s">
        <v>12691</v>
      </c>
      <c r="E99388" t="s">
        <v>27866</v>
      </c>
      <c r="F99388" t="s">
        <v>597</v>
      </c>
      <c r="J99388">
        <v>34759.03</v>
      </c>
      <c r="K99388">
        <v>33613</v>
      </c>
    </row>
    <row r="99389" spans="2:11" hidden="1" x14ac:dyDescent="0.35">
      <c r="B99389" t="s">
        <v>301</v>
      </c>
      <c r="C99389" t="s">
        <v>427</v>
      </c>
      <c r="D99389" t="s">
        <v>13051</v>
      </c>
      <c r="E99389" t="s">
        <v>27890</v>
      </c>
      <c r="F99389" t="s">
        <v>4968</v>
      </c>
      <c r="J99389">
        <v>46969.8</v>
      </c>
      <c r="K99389">
        <v>39790</v>
      </c>
    </row>
    <row r="99390" spans="2:11" hidden="1" x14ac:dyDescent="0.35">
      <c r="B99390" t="s">
        <v>4565</v>
      </c>
      <c r="C99390" t="s">
        <v>47</v>
      </c>
      <c r="D99390" t="s">
        <v>13073</v>
      </c>
      <c r="E99390" t="s">
        <v>27852</v>
      </c>
      <c r="F99390" t="s">
        <v>6827</v>
      </c>
      <c r="J99390">
        <v>93392.27</v>
      </c>
      <c r="K99390">
        <v>90825</v>
      </c>
    </row>
    <row r="99391" spans="2:11" hidden="1" x14ac:dyDescent="0.35">
      <c r="B99391" t="s">
        <v>997</v>
      </c>
      <c r="C99391" t="s">
        <v>38</v>
      </c>
      <c r="D99391" t="s">
        <v>12832</v>
      </c>
      <c r="E99391" t="s">
        <v>23502</v>
      </c>
      <c r="F99391" t="s">
        <v>26317</v>
      </c>
      <c r="J99391">
        <v>38759.370000000003</v>
      </c>
      <c r="K99391">
        <v>50238</v>
      </c>
    </row>
    <row r="99392" spans="2:11" hidden="1" x14ac:dyDescent="0.35">
      <c r="B99392" t="s">
        <v>3484</v>
      </c>
      <c r="D99392" t="s">
        <v>12832</v>
      </c>
      <c r="E99392" t="s">
        <v>855</v>
      </c>
      <c r="F99392" t="s">
        <v>28016</v>
      </c>
      <c r="J99392">
        <v>1553.65</v>
      </c>
      <c r="K99392">
        <v>27226</v>
      </c>
    </row>
    <row r="99393" spans="2:11" hidden="1" x14ac:dyDescent="0.35">
      <c r="B99393" t="s">
        <v>1220</v>
      </c>
      <c r="C99393" t="s">
        <v>47</v>
      </c>
      <c r="D99393" t="s">
        <v>12635</v>
      </c>
      <c r="E99393" t="s">
        <v>289</v>
      </c>
      <c r="F99393" t="s">
        <v>26032</v>
      </c>
      <c r="J99393">
        <v>38943.629999999997</v>
      </c>
      <c r="K99393">
        <v>35378</v>
      </c>
    </row>
    <row r="99394" spans="2:11" hidden="1" x14ac:dyDescent="0.35">
      <c r="B99394" t="s">
        <v>3403</v>
      </c>
      <c r="C99394" t="s">
        <v>112</v>
      </c>
      <c r="D99394" t="s">
        <v>12691</v>
      </c>
      <c r="E99394" t="s">
        <v>28014</v>
      </c>
      <c r="F99394" t="s">
        <v>12698</v>
      </c>
      <c r="J99394">
        <v>59424.3</v>
      </c>
      <c r="K99394">
        <v>51843</v>
      </c>
    </row>
    <row r="99395" spans="2:11" hidden="1" x14ac:dyDescent="0.35">
      <c r="B99395" t="s">
        <v>27250</v>
      </c>
      <c r="C99395" t="s">
        <v>47</v>
      </c>
      <c r="D99395" t="s">
        <v>27251</v>
      </c>
      <c r="E99395" t="s">
        <v>1206</v>
      </c>
      <c r="F99395" t="s">
        <v>27191</v>
      </c>
      <c r="J99395">
        <v>432</v>
      </c>
      <c r="K99395">
        <v>6240</v>
      </c>
    </row>
    <row r="99396" spans="2:11" hidden="1" x14ac:dyDescent="0.35">
      <c r="B99396" t="s">
        <v>1737</v>
      </c>
      <c r="C99396" t="s">
        <v>38</v>
      </c>
      <c r="D99396" t="s">
        <v>13075</v>
      </c>
      <c r="E99396" t="s">
        <v>74</v>
      </c>
      <c r="F99396" t="s">
        <v>13077</v>
      </c>
      <c r="J99396">
        <v>11176.83</v>
      </c>
      <c r="K99396">
        <v>11496</v>
      </c>
    </row>
    <row r="99397" spans="2:11" hidden="1" x14ac:dyDescent="0.35">
      <c r="B99397" t="s">
        <v>28336</v>
      </c>
      <c r="D99397" t="s">
        <v>12832</v>
      </c>
      <c r="E99397" t="s">
        <v>213</v>
      </c>
      <c r="F99397" t="s">
        <v>28080</v>
      </c>
      <c r="K99397">
        <v>22318</v>
      </c>
    </row>
    <row r="99398" spans="2:11" hidden="1" x14ac:dyDescent="0.35">
      <c r="B99398" t="s">
        <v>15962</v>
      </c>
      <c r="C99398" t="s">
        <v>112</v>
      </c>
      <c r="D99398" t="s">
        <v>12832</v>
      </c>
      <c r="E99398" t="s">
        <v>202</v>
      </c>
      <c r="F99398" t="s">
        <v>27231</v>
      </c>
      <c r="J99398">
        <v>2885</v>
      </c>
      <c r="K99398">
        <v>20800</v>
      </c>
    </row>
    <row r="99399" spans="2:11" hidden="1" x14ac:dyDescent="0.35">
      <c r="B99399" t="s">
        <v>1141</v>
      </c>
      <c r="C99399" t="s">
        <v>107</v>
      </c>
      <c r="D99399" t="s">
        <v>12635</v>
      </c>
      <c r="E99399" t="s">
        <v>27871</v>
      </c>
      <c r="F99399" t="s">
        <v>27027</v>
      </c>
      <c r="J99399">
        <v>7111</v>
      </c>
      <c r="K99399">
        <v>19240</v>
      </c>
    </row>
    <row r="99400" spans="2:11" hidden="1" x14ac:dyDescent="0.35">
      <c r="B99400" t="s">
        <v>2235</v>
      </c>
      <c r="C99400" t="s">
        <v>107</v>
      </c>
      <c r="D99400" t="s">
        <v>12691</v>
      </c>
      <c r="E99400" t="s">
        <v>27855</v>
      </c>
      <c r="F99400" t="s">
        <v>1046</v>
      </c>
      <c r="J99400">
        <v>36831.18</v>
      </c>
      <c r="K99400">
        <v>39343</v>
      </c>
    </row>
    <row r="99401" spans="2:11" hidden="1" x14ac:dyDescent="0.35">
      <c r="B99401" t="s">
        <v>393</v>
      </c>
      <c r="C99401" t="s">
        <v>42</v>
      </c>
      <c r="D99401" t="s">
        <v>13053</v>
      </c>
      <c r="E99401" t="s">
        <v>26961</v>
      </c>
      <c r="F99401" t="s">
        <v>1891</v>
      </c>
      <c r="J99401">
        <v>37577.730000000003</v>
      </c>
      <c r="K99401">
        <v>38043</v>
      </c>
    </row>
    <row r="99402" spans="2:11" hidden="1" x14ac:dyDescent="0.35">
      <c r="B99402" t="s">
        <v>2954</v>
      </c>
      <c r="C99402" t="s">
        <v>32</v>
      </c>
      <c r="D99402" t="s">
        <v>13080</v>
      </c>
      <c r="E99402" t="s">
        <v>23366</v>
      </c>
      <c r="F99402" t="s">
        <v>2525</v>
      </c>
      <c r="J99402">
        <v>110633.14</v>
      </c>
      <c r="K99402">
        <v>99095</v>
      </c>
    </row>
    <row r="99403" spans="2:11" hidden="1" x14ac:dyDescent="0.35">
      <c r="B99403" t="s">
        <v>2624</v>
      </c>
      <c r="D99403" t="s">
        <v>12832</v>
      </c>
      <c r="E99403" t="s">
        <v>74</v>
      </c>
      <c r="F99403" t="s">
        <v>4491</v>
      </c>
      <c r="J99403">
        <v>10214.86</v>
      </c>
      <c r="K99403">
        <v>10548</v>
      </c>
    </row>
    <row r="99404" spans="2:11" hidden="1" x14ac:dyDescent="0.35">
      <c r="B99404" t="s">
        <v>759</v>
      </c>
      <c r="C99404" t="s">
        <v>21</v>
      </c>
      <c r="D99404" t="s">
        <v>12832</v>
      </c>
      <c r="E99404" t="s">
        <v>27970</v>
      </c>
      <c r="F99404" t="s">
        <v>23544</v>
      </c>
      <c r="J99404">
        <v>79355.28</v>
      </c>
      <c r="K99404">
        <v>35378</v>
      </c>
    </row>
    <row r="99405" spans="2:11" hidden="1" x14ac:dyDescent="0.35">
      <c r="B99405" t="s">
        <v>1310</v>
      </c>
      <c r="C99405" t="s">
        <v>112</v>
      </c>
      <c r="D99405" t="s">
        <v>12832</v>
      </c>
      <c r="E99405" t="s">
        <v>27003</v>
      </c>
      <c r="F99405" t="s">
        <v>12969</v>
      </c>
      <c r="J99405">
        <v>35830.11</v>
      </c>
      <c r="K99405">
        <v>37236</v>
      </c>
    </row>
    <row r="99406" spans="2:11" hidden="1" x14ac:dyDescent="0.35">
      <c r="B99406" t="s">
        <v>12970</v>
      </c>
      <c r="C99406" t="s">
        <v>112</v>
      </c>
      <c r="D99406" t="s">
        <v>12832</v>
      </c>
      <c r="E99406" t="s">
        <v>23327</v>
      </c>
      <c r="F99406" t="s">
        <v>3804</v>
      </c>
      <c r="J99406">
        <v>88747.26</v>
      </c>
      <c r="K99406">
        <v>78527</v>
      </c>
    </row>
    <row r="99407" spans="2:11" hidden="1" x14ac:dyDescent="0.35">
      <c r="B99407" t="s">
        <v>1681</v>
      </c>
      <c r="D99407" t="s">
        <v>12832</v>
      </c>
      <c r="E99407" t="s">
        <v>20886</v>
      </c>
      <c r="F99407" t="s">
        <v>4054</v>
      </c>
      <c r="J99407">
        <v>55859.15</v>
      </c>
      <c r="K99407">
        <v>58946</v>
      </c>
    </row>
    <row r="99408" spans="2:11" hidden="1" x14ac:dyDescent="0.35">
      <c r="B99408" t="s">
        <v>27225</v>
      </c>
      <c r="D99408" t="s">
        <v>12832</v>
      </c>
      <c r="E99408" t="s">
        <v>27853</v>
      </c>
      <c r="F99408" t="s">
        <v>3424</v>
      </c>
      <c r="J99408">
        <v>32561.23</v>
      </c>
      <c r="K99408">
        <v>29453</v>
      </c>
    </row>
    <row r="99409" spans="2:11" hidden="1" x14ac:dyDescent="0.35">
      <c r="B99409" t="s">
        <v>26318</v>
      </c>
      <c r="D99409" t="s">
        <v>12832</v>
      </c>
      <c r="E99409" t="s">
        <v>27866</v>
      </c>
      <c r="F99409" t="s">
        <v>26032</v>
      </c>
      <c r="J99409">
        <v>32023.74</v>
      </c>
      <c r="K99409">
        <v>31782</v>
      </c>
    </row>
    <row r="99410" spans="2:11" hidden="1" x14ac:dyDescent="0.35">
      <c r="B99410" t="s">
        <v>6257</v>
      </c>
      <c r="D99410" t="s">
        <v>12832</v>
      </c>
      <c r="E99410" t="s">
        <v>74</v>
      </c>
      <c r="F99410" t="s">
        <v>5440</v>
      </c>
      <c r="J99410">
        <v>10221.32</v>
      </c>
      <c r="K99410">
        <v>10864</v>
      </c>
    </row>
    <row r="99411" spans="2:11" hidden="1" x14ac:dyDescent="0.35">
      <c r="B99411" t="s">
        <v>1247</v>
      </c>
      <c r="C99411" t="s">
        <v>8</v>
      </c>
      <c r="D99411" t="s">
        <v>12832</v>
      </c>
      <c r="E99411" t="s">
        <v>4936</v>
      </c>
      <c r="F99411" t="s">
        <v>5908</v>
      </c>
      <c r="J99411">
        <v>68918.98</v>
      </c>
      <c r="K99411">
        <v>63950</v>
      </c>
    </row>
    <row r="99412" spans="2:11" hidden="1" x14ac:dyDescent="0.35">
      <c r="B99412" t="s">
        <v>13391</v>
      </c>
      <c r="D99412" t="s">
        <v>12832</v>
      </c>
      <c r="E99412" t="s">
        <v>81</v>
      </c>
      <c r="F99412" t="s">
        <v>23660</v>
      </c>
      <c r="J99412">
        <v>27818</v>
      </c>
      <c r="K99412">
        <v>29120</v>
      </c>
    </row>
    <row r="99413" spans="2:11" hidden="1" x14ac:dyDescent="0.35">
      <c r="B99413" t="s">
        <v>1149</v>
      </c>
      <c r="C99413" t="s">
        <v>375</v>
      </c>
      <c r="D99413" t="s">
        <v>12832</v>
      </c>
      <c r="E99413" t="s">
        <v>27852</v>
      </c>
      <c r="F99413" t="s">
        <v>12972</v>
      </c>
      <c r="J99413">
        <v>123598.32</v>
      </c>
      <c r="K99413">
        <v>97309</v>
      </c>
    </row>
    <row r="99414" spans="2:11" hidden="1" x14ac:dyDescent="0.35">
      <c r="B99414" t="s">
        <v>2990</v>
      </c>
      <c r="D99414" t="s">
        <v>12832</v>
      </c>
      <c r="E99414" t="s">
        <v>1695</v>
      </c>
      <c r="F99414" t="s">
        <v>6115</v>
      </c>
      <c r="J99414">
        <v>52813.01</v>
      </c>
      <c r="K99414">
        <v>33927</v>
      </c>
    </row>
    <row r="99415" spans="2:11" hidden="1" x14ac:dyDescent="0.35">
      <c r="B99415" t="s">
        <v>27227</v>
      </c>
      <c r="D99415" t="s">
        <v>12832</v>
      </c>
      <c r="E99415" t="s">
        <v>17133</v>
      </c>
      <c r="F99415" t="s">
        <v>5999</v>
      </c>
      <c r="J99415">
        <v>2463.35</v>
      </c>
      <c r="K99415">
        <v>5512</v>
      </c>
    </row>
    <row r="99416" spans="2:11" hidden="1" x14ac:dyDescent="0.35">
      <c r="B99416" t="s">
        <v>629</v>
      </c>
      <c r="C99416" t="s">
        <v>197</v>
      </c>
      <c r="D99416" t="s">
        <v>12832</v>
      </c>
      <c r="E99416" t="s">
        <v>27864</v>
      </c>
      <c r="F99416" t="s">
        <v>12973</v>
      </c>
      <c r="J99416">
        <v>80275.23</v>
      </c>
      <c r="K99416">
        <v>83881</v>
      </c>
    </row>
    <row r="99417" spans="2:11" hidden="1" x14ac:dyDescent="0.35">
      <c r="B99417" t="s">
        <v>2749</v>
      </c>
      <c r="C99417" t="s">
        <v>139</v>
      </c>
      <c r="D99417" t="s">
        <v>12832</v>
      </c>
      <c r="E99417" t="s">
        <v>27866</v>
      </c>
      <c r="F99417" t="s">
        <v>28158</v>
      </c>
      <c r="J99417">
        <v>26036.06</v>
      </c>
      <c r="K99417">
        <v>31221</v>
      </c>
    </row>
    <row r="99418" spans="2:11" hidden="1" x14ac:dyDescent="0.35">
      <c r="B99418" t="s">
        <v>2442</v>
      </c>
      <c r="C99418" t="s">
        <v>32</v>
      </c>
      <c r="D99418" t="s">
        <v>12832</v>
      </c>
      <c r="E99418" t="s">
        <v>27853</v>
      </c>
      <c r="F99418" t="s">
        <v>3324</v>
      </c>
      <c r="J99418">
        <v>31561.4</v>
      </c>
      <c r="K99418">
        <v>30430</v>
      </c>
    </row>
    <row r="99419" spans="2:11" hidden="1" x14ac:dyDescent="0.35">
      <c r="B99419" t="s">
        <v>2561</v>
      </c>
      <c r="C99419" t="s">
        <v>107</v>
      </c>
      <c r="D99419" t="s">
        <v>12832</v>
      </c>
      <c r="E99419" t="s">
        <v>27866</v>
      </c>
      <c r="F99419" t="s">
        <v>12974</v>
      </c>
      <c r="J99419">
        <v>38021.35</v>
      </c>
      <c r="K99419">
        <v>36545</v>
      </c>
    </row>
    <row r="99420" spans="2:11" hidden="1" x14ac:dyDescent="0.35">
      <c r="B99420" t="s">
        <v>6262</v>
      </c>
      <c r="D99420" t="s">
        <v>12832</v>
      </c>
      <c r="E99420" t="s">
        <v>27852</v>
      </c>
      <c r="F99420" t="s">
        <v>11465</v>
      </c>
      <c r="J99420">
        <v>112548.09</v>
      </c>
      <c r="K99420">
        <v>90825</v>
      </c>
    </row>
    <row r="99421" spans="2:11" hidden="1" x14ac:dyDescent="0.35">
      <c r="B99421" t="s">
        <v>7124</v>
      </c>
      <c r="D99421" t="s">
        <v>12832</v>
      </c>
      <c r="E99421" t="s">
        <v>85</v>
      </c>
      <c r="F99421" t="s">
        <v>23573</v>
      </c>
      <c r="J99421">
        <v>18688.43</v>
      </c>
      <c r="K99421">
        <v>20400</v>
      </c>
    </row>
    <row r="99422" spans="2:11" hidden="1" x14ac:dyDescent="0.35">
      <c r="B99422" t="s">
        <v>12848</v>
      </c>
      <c r="C99422" t="s">
        <v>14</v>
      </c>
      <c r="D99422" t="s">
        <v>12832</v>
      </c>
      <c r="E99422" t="s">
        <v>1685</v>
      </c>
      <c r="F99422" t="s">
        <v>8127</v>
      </c>
      <c r="J99422">
        <v>87188.71</v>
      </c>
      <c r="K99422">
        <v>84804</v>
      </c>
    </row>
    <row r="99423" spans="2:11" hidden="1" x14ac:dyDescent="0.35">
      <c r="B99423" t="s">
        <v>12855</v>
      </c>
      <c r="C99423" t="s">
        <v>14</v>
      </c>
      <c r="D99423" t="s">
        <v>12832</v>
      </c>
      <c r="E99423" t="s">
        <v>26961</v>
      </c>
      <c r="F99423" t="s">
        <v>3507</v>
      </c>
      <c r="J99423">
        <v>39264.79</v>
      </c>
      <c r="K99423">
        <v>40137</v>
      </c>
    </row>
    <row r="99424" spans="2:11" hidden="1" x14ac:dyDescent="0.35">
      <c r="B99424" t="s">
        <v>9493</v>
      </c>
      <c r="C99424" t="s">
        <v>197</v>
      </c>
      <c r="D99424" t="s">
        <v>12832</v>
      </c>
      <c r="E99424" t="s">
        <v>26095</v>
      </c>
      <c r="F99424" t="s">
        <v>27035</v>
      </c>
      <c r="J99424">
        <v>46626.720000000001</v>
      </c>
      <c r="K99424">
        <v>36263</v>
      </c>
    </row>
    <row r="99425" spans="2:11" hidden="1" x14ac:dyDescent="0.35">
      <c r="B99425" t="s">
        <v>705</v>
      </c>
      <c r="C99425" t="s">
        <v>8</v>
      </c>
      <c r="D99425" t="s">
        <v>12832</v>
      </c>
      <c r="E99425" t="s">
        <v>26095</v>
      </c>
      <c r="F99425" t="s">
        <v>27035</v>
      </c>
      <c r="J99425">
        <v>54193.99</v>
      </c>
      <c r="K99425">
        <v>36263</v>
      </c>
    </row>
    <row r="99426" spans="2:11" hidden="1" x14ac:dyDescent="0.35">
      <c r="B99426" t="s">
        <v>705</v>
      </c>
      <c r="C99426" t="s">
        <v>427</v>
      </c>
      <c r="D99426" t="s">
        <v>12832</v>
      </c>
      <c r="E99426" t="s">
        <v>34</v>
      </c>
      <c r="F99426" t="s">
        <v>26102</v>
      </c>
      <c r="J99426">
        <v>38867.24</v>
      </c>
      <c r="K99426">
        <v>39510</v>
      </c>
    </row>
    <row r="99427" spans="2:11" hidden="1" x14ac:dyDescent="0.35">
      <c r="B99427" t="s">
        <v>7038</v>
      </c>
      <c r="C99427" t="s">
        <v>21</v>
      </c>
      <c r="D99427" t="s">
        <v>12832</v>
      </c>
      <c r="E99427" t="s">
        <v>202</v>
      </c>
      <c r="F99427" t="s">
        <v>23324</v>
      </c>
      <c r="J99427">
        <v>14082</v>
      </c>
      <c r="K99427">
        <v>24960</v>
      </c>
    </row>
    <row r="99428" spans="2:11" hidden="1" x14ac:dyDescent="0.35">
      <c r="B99428" t="s">
        <v>7567</v>
      </c>
      <c r="C99428" t="s">
        <v>42</v>
      </c>
      <c r="D99428" t="s">
        <v>12832</v>
      </c>
      <c r="E99428" t="s">
        <v>438</v>
      </c>
      <c r="F99428" t="s">
        <v>12903</v>
      </c>
      <c r="J99428">
        <v>29517.72</v>
      </c>
      <c r="K99428">
        <v>51958</v>
      </c>
    </row>
    <row r="99429" spans="2:11" hidden="1" x14ac:dyDescent="0.35">
      <c r="B99429" t="s">
        <v>301</v>
      </c>
      <c r="C99429" t="s">
        <v>38</v>
      </c>
      <c r="D99429" t="s">
        <v>12832</v>
      </c>
      <c r="E99429" t="s">
        <v>1583</v>
      </c>
      <c r="F99429" t="s">
        <v>1006</v>
      </c>
      <c r="J99429">
        <v>37559.35</v>
      </c>
      <c r="K99429">
        <v>36055</v>
      </c>
    </row>
    <row r="99430" spans="2:11" hidden="1" x14ac:dyDescent="0.35">
      <c r="B99430" t="s">
        <v>2964</v>
      </c>
      <c r="C99430" t="s">
        <v>21</v>
      </c>
      <c r="D99430" t="s">
        <v>12832</v>
      </c>
      <c r="E99430" t="s">
        <v>81</v>
      </c>
      <c r="F99430" t="s">
        <v>6888</v>
      </c>
      <c r="J99430">
        <v>17455.650000000001</v>
      </c>
      <c r="K99430">
        <v>20800</v>
      </c>
    </row>
    <row r="99431" spans="2:11" hidden="1" x14ac:dyDescent="0.35">
      <c r="B99431" t="s">
        <v>459</v>
      </c>
      <c r="C99431" t="s">
        <v>21</v>
      </c>
      <c r="D99431" t="s">
        <v>12832</v>
      </c>
      <c r="E99431" t="s">
        <v>369</v>
      </c>
      <c r="F99431" t="s">
        <v>17110</v>
      </c>
      <c r="J99431">
        <v>59954.29</v>
      </c>
      <c r="K99431">
        <v>63600</v>
      </c>
    </row>
    <row r="99432" spans="2:11" hidden="1" x14ac:dyDescent="0.35">
      <c r="B99432" t="s">
        <v>28337</v>
      </c>
      <c r="C99432" t="s">
        <v>297</v>
      </c>
      <c r="D99432" t="s">
        <v>12832</v>
      </c>
      <c r="E99432" t="s">
        <v>28128</v>
      </c>
      <c r="F99432" t="s">
        <v>28085</v>
      </c>
      <c r="J99432">
        <v>1281.8800000000001</v>
      </c>
      <c r="K99432">
        <v>19240</v>
      </c>
    </row>
    <row r="99433" spans="2:11" hidden="1" x14ac:dyDescent="0.35">
      <c r="B99433" t="s">
        <v>510</v>
      </c>
      <c r="C99433" t="s">
        <v>927</v>
      </c>
      <c r="D99433" t="s">
        <v>12832</v>
      </c>
      <c r="E99433" t="s">
        <v>26076</v>
      </c>
      <c r="F99433" t="s">
        <v>26333</v>
      </c>
      <c r="J99433">
        <v>205015.47</v>
      </c>
      <c r="K99433">
        <v>212000</v>
      </c>
    </row>
    <row r="99434" spans="2:11" hidden="1" x14ac:dyDescent="0.35">
      <c r="B99434" t="s">
        <v>12292</v>
      </c>
      <c r="C99434" t="s">
        <v>38</v>
      </c>
      <c r="D99434" t="s">
        <v>12832</v>
      </c>
      <c r="E99434" t="s">
        <v>379</v>
      </c>
      <c r="F99434" t="s">
        <v>4652</v>
      </c>
      <c r="J99434">
        <v>57969.35</v>
      </c>
      <c r="K99434">
        <v>59500</v>
      </c>
    </row>
    <row r="99435" spans="2:11" hidden="1" x14ac:dyDescent="0.35">
      <c r="B99435" t="s">
        <v>3379</v>
      </c>
      <c r="C99435" t="s">
        <v>38</v>
      </c>
      <c r="D99435" t="s">
        <v>12832</v>
      </c>
      <c r="E99435" t="s">
        <v>27852</v>
      </c>
      <c r="F99435" t="s">
        <v>1522</v>
      </c>
      <c r="J99435">
        <v>168179.59</v>
      </c>
      <c r="K99435">
        <v>91569</v>
      </c>
    </row>
    <row r="99436" spans="2:11" hidden="1" x14ac:dyDescent="0.35">
      <c r="B99436" t="s">
        <v>13012</v>
      </c>
      <c r="C99436" t="s">
        <v>42</v>
      </c>
      <c r="D99436" t="s">
        <v>12832</v>
      </c>
      <c r="E99436" t="s">
        <v>27930</v>
      </c>
      <c r="F99436" t="s">
        <v>13013</v>
      </c>
      <c r="J99436">
        <v>31906.32</v>
      </c>
      <c r="K99436">
        <v>32334</v>
      </c>
    </row>
    <row r="99437" spans="2:11" hidden="1" x14ac:dyDescent="0.35">
      <c r="B99437" t="s">
        <v>80</v>
      </c>
      <c r="C99437" t="s">
        <v>47</v>
      </c>
      <c r="D99437" t="s">
        <v>12757</v>
      </c>
      <c r="E99437" t="s">
        <v>6603</v>
      </c>
      <c r="F99437" t="s">
        <v>8791</v>
      </c>
      <c r="J99437">
        <v>55310.79</v>
      </c>
      <c r="K99437">
        <v>41465</v>
      </c>
    </row>
    <row r="99438" spans="2:11" hidden="1" x14ac:dyDescent="0.35">
      <c r="B99438" t="s">
        <v>23988</v>
      </c>
      <c r="D99438" t="s">
        <v>12635</v>
      </c>
      <c r="E99438" t="s">
        <v>202</v>
      </c>
      <c r="F99438" t="s">
        <v>23382</v>
      </c>
      <c r="J99438">
        <v>14079</v>
      </c>
      <c r="K99438">
        <v>24960</v>
      </c>
    </row>
    <row r="99439" spans="2:11" hidden="1" x14ac:dyDescent="0.35">
      <c r="B99439" t="s">
        <v>2673</v>
      </c>
      <c r="C99439" t="s">
        <v>38</v>
      </c>
      <c r="D99439" t="s">
        <v>12832</v>
      </c>
      <c r="E99439" t="s">
        <v>26037</v>
      </c>
      <c r="F99439" t="s">
        <v>28211</v>
      </c>
      <c r="J99439">
        <v>85453.07</v>
      </c>
      <c r="K99439">
        <v>112200</v>
      </c>
    </row>
    <row r="99440" spans="2:11" hidden="1" x14ac:dyDescent="0.35">
      <c r="B99440" t="s">
        <v>20859</v>
      </c>
      <c r="C99440" t="s">
        <v>8</v>
      </c>
      <c r="D99440" t="s">
        <v>12691</v>
      </c>
      <c r="E99440" t="s">
        <v>74</v>
      </c>
      <c r="F99440" t="s">
        <v>1029</v>
      </c>
      <c r="J99440">
        <v>1006.25</v>
      </c>
      <c r="K99440">
        <v>9663</v>
      </c>
    </row>
    <row r="99441" spans="2:11" hidden="1" x14ac:dyDescent="0.35">
      <c r="B99441" t="s">
        <v>1666</v>
      </c>
      <c r="C99441" t="s">
        <v>124</v>
      </c>
      <c r="D99441" t="s">
        <v>12757</v>
      </c>
      <c r="E99441" t="s">
        <v>1022</v>
      </c>
      <c r="F99441" t="s">
        <v>6668</v>
      </c>
      <c r="J99441">
        <v>70157.899999999994</v>
      </c>
      <c r="K99441">
        <v>69900</v>
      </c>
    </row>
    <row r="99442" spans="2:11" hidden="1" x14ac:dyDescent="0.35">
      <c r="B99442" t="s">
        <v>138</v>
      </c>
      <c r="C99442" t="s">
        <v>8</v>
      </c>
      <c r="D99442" t="s">
        <v>13083</v>
      </c>
      <c r="E99442" t="s">
        <v>25960</v>
      </c>
      <c r="F99442" t="s">
        <v>13084</v>
      </c>
      <c r="J99442">
        <v>73157.259999999995</v>
      </c>
      <c r="K99442">
        <v>74000</v>
      </c>
    </row>
    <row r="99443" spans="2:11" hidden="1" x14ac:dyDescent="0.35">
      <c r="B99443" t="s">
        <v>3317</v>
      </c>
      <c r="C99443" t="s">
        <v>21</v>
      </c>
      <c r="D99443" t="s">
        <v>12635</v>
      </c>
      <c r="E99443" t="s">
        <v>202</v>
      </c>
      <c r="F99443" t="s">
        <v>1029</v>
      </c>
      <c r="J99443">
        <v>14064</v>
      </c>
      <c r="K99443">
        <v>24960</v>
      </c>
    </row>
    <row r="99444" spans="2:11" hidden="1" x14ac:dyDescent="0.35">
      <c r="B99444" t="s">
        <v>212</v>
      </c>
      <c r="C99444" t="s">
        <v>112</v>
      </c>
      <c r="D99444" t="s">
        <v>28338</v>
      </c>
      <c r="E99444" t="s">
        <v>27856</v>
      </c>
      <c r="F99444" t="s">
        <v>28319</v>
      </c>
      <c r="J99444">
        <v>17814.66</v>
      </c>
      <c r="K99444">
        <v>48971</v>
      </c>
    </row>
    <row r="99445" spans="2:11" hidden="1" x14ac:dyDescent="0.35">
      <c r="B99445" t="s">
        <v>2112</v>
      </c>
      <c r="C99445" t="s">
        <v>42</v>
      </c>
      <c r="D99445" t="s">
        <v>12703</v>
      </c>
      <c r="E99445" t="s">
        <v>1145</v>
      </c>
      <c r="F99445" t="s">
        <v>6827</v>
      </c>
      <c r="J99445">
        <v>40208.089999999997</v>
      </c>
      <c r="K99445">
        <v>39609</v>
      </c>
    </row>
    <row r="99446" spans="2:11" hidden="1" x14ac:dyDescent="0.35">
      <c r="B99446" t="s">
        <v>6188</v>
      </c>
      <c r="C99446" t="s">
        <v>107</v>
      </c>
      <c r="D99446" t="s">
        <v>12764</v>
      </c>
      <c r="E99446" t="s">
        <v>752</v>
      </c>
      <c r="F99446" t="s">
        <v>12772</v>
      </c>
      <c r="J99446">
        <v>59039.12</v>
      </c>
      <c r="K99446">
        <v>58081</v>
      </c>
    </row>
    <row r="99447" spans="2:11" hidden="1" x14ac:dyDescent="0.35">
      <c r="B99447" t="s">
        <v>2282</v>
      </c>
      <c r="D99447" t="s">
        <v>12635</v>
      </c>
      <c r="E99447" t="s">
        <v>27864</v>
      </c>
      <c r="F99447" t="s">
        <v>17269</v>
      </c>
      <c r="J99447">
        <v>81178.34</v>
      </c>
      <c r="K99447">
        <v>66784</v>
      </c>
    </row>
    <row r="99448" spans="2:11" hidden="1" x14ac:dyDescent="0.35">
      <c r="B99448" t="s">
        <v>31</v>
      </c>
      <c r="C99448" t="s">
        <v>21</v>
      </c>
      <c r="D99448" t="s">
        <v>12832</v>
      </c>
      <c r="E99448" t="s">
        <v>438</v>
      </c>
      <c r="F99448" t="s">
        <v>10799</v>
      </c>
      <c r="J99448">
        <v>29071.22</v>
      </c>
      <c r="K99448">
        <v>29994</v>
      </c>
    </row>
    <row r="99449" spans="2:11" hidden="1" x14ac:dyDescent="0.35">
      <c r="B99449" t="s">
        <v>4497</v>
      </c>
      <c r="C99449" t="s">
        <v>107</v>
      </c>
      <c r="D99449" t="s">
        <v>17561</v>
      </c>
      <c r="E99449" t="s">
        <v>11315</v>
      </c>
      <c r="F99449" t="s">
        <v>23486</v>
      </c>
      <c r="J99449">
        <v>74589.27</v>
      </c>
      <c r="K99449">
        <v>77200</v>
      </c>
    </row>
    <row r="99450" spans="2:11" hidden="1" x14ac:dyDescent="0.35">
      <c r="B99450" t="s">
        <v>2673</v>
      </c>
      <c r="C99450" t="s">
        <v>383</v>
      </c>
      <c r="D99450" t="s">
        <v>12703</v>
      </c>
      <c r="E99450" t="s">
        <v>74</v>
      </c>
      <c r="F99450" t="s">
        <v>5708</v>
      </c>
      <c r="J99450">
        <v>10404.42</v>
      </c>
      <c r="K99450">
        <v>10864</v>
      </c>
    </row>
    <row r="99451" spans="2:11" hidden="1" x14ac:dyDescent="0.35">
      <c r="B99451" t="s">
        <v>1082</v>
      </c>
      <c r="C99451" t="s">
        <v>112</v>
      </c>
      <c r="D99451" t="s">
        <v>12777</v>
      </c>
      <c r="E99451" t="s">
        <v>26332</v>
      </c>
      <c r="F99451" t="s">
        <v>12778</v>
      </c>
      <c r="J99451">
        <v>150133.89000000001</v>
      </c>
      <c r="K99451">
        <v>157998</v>
      </c>
    </row>
    <row r="99452" spans="2:11" hidden="1" x14ac:dyDescent="0.35">
      <c r="B99452" t="s">
        <v>6057</v>
      </c>
      <c r="C99452" t="s">
        <v>21</v>
      </c>
      <c r="D99452" t="s">
        <v>12635</v>
      </c>
      <c r="E99452" t="s">
        <v>23365</v>
      </c>
      <c r="F99452" t="s">
        <v>1710</v>
      </c>
      <c r="J99452">
        <v>84102.74</v>
      </c>
      <c r="K99452">
        <v>69145</v>
      </c>
    </row>
    <row r="99453" spans="2:11" hidden="1" x14ac:dyDescent="0.35">
      <c r="B99453" t="s">
        <v>5509</v>
      </c>
      <c r="C99453" t="s">
        <v>21</v>
      </c>
      <c r="D99453" t="s">
        <v>12832</v>
      </c>
      <c r="E99453" t="s">
        <v>26062</v>
      </c>
      <c r="F99453" t="s">
        <v>2350</v>
      </c>
      <c r="J99453">
        <v>69858.14</v>
      </c>
      <c r="K99453">
        <v>46757</v>
      </c>
    </row>
    <row r="99454" spans="2:11" hidden="1" x14ac:dyDescent="0.35">
      <c r="B99454" t="s">
        <v>17560</v>
      </c>
      <c r="C99454" t="s">
        <v>47</v>
      </c>
      <c r="D99454" t="s">
        <v>17561</v>
      </c>
      <c r="E99454" t="s">
        <v>25960</v>
      </c>
      <c r="F99454" t="s">
        <v>16865</v>
      </c>
      <c r="J99454">
        <v>81530.25</v>
      </c>
      <c r="K99454">
        <v>82200</v>
      </c>
    </row>
    <row r="99455" spans="2:11" hidden="1" x14ac:dyDescent="0.35">
      <c r="B99455" t="s">
        <v>11311</v>
      </c>
      <c r="D99455" t="s">
        <v>12703</v>
      </c>
      <c r="E99455" t="s">
        <v>8835</v>
      </c>
      <c r="F99455" t="s">
        <v>5982</v>
      </c>
      <c r="J99455">
        <v>38298.699999999997</v>
      </c>
      <c r="K99455">
        <v>33352</v>
      </c>
    </row>
    <row r="99456" spans="2:11" hidden="1" x14ac:dyDescent="0.35">
      <c r="B99456" t="s">
        <v>1241</v>
      </c>
      <c r="C99456" t="s">
        <v>124</v>
      </c>
      <c r="D99456" t="s">
        <v>12782</v>
      </c>
      <c r="E99456" t="s">
        <v>27864</v>
      </c>
      <c r="F99456" t="s">
        <v>2244</v>
      </c>
      <c r="J99456">
        <v>81683.740000000005</v>
      </c>
      <c r="K99456">
        <v>82484</v>
      </c>
    </row>
    <row r="99457" spans="2:11" hidden="1" x14ac:dyDescent="0.35">
      <c r="B99457" t="s">
        <v>483</v>
      </c>
      <c r="C99457" t="s">
        <v>21</v>
      </c>
      <c r="D99457" t="s">
        <v>12635</v>
      </c>
      <c r="E99457" t="s">
        <v>74</v>
      </c>
      <c r="F99457" t="s">
        <v>16806</v>
      </c>
      <c r="J99457">
        <v>10245.27</v>
      </c>
      <c r="K99457">
        <v>10548</v>
      </c>
    </row>
    <row r="99458" spans="2:11" hidden="1" x14ac:dyDescent="0.35">
      <c r="B99458" t="s">
        <v>13062</v>
      </c>
      <c r="C99458" t="s">
        <v>107</v>
      </c>
      <c r="D99458" t="s">
        <v>12832</v>
      </c>
      <c r="E99458" t="s">
        <v>27864</v>
      </c>
      <c r="F99458" t="s">
        <v>924</v>
      </c>
      <c r="J99458">
        <v>91957.88</v>
      </c>
      <c r="K99458">
        <v>77591</v>
      </c>
    </row>
    <row r="99459" spans="2:11" hidden="1" x14ac:dyDescent="0.35">
      <c r="B99459" t="s">
        <v>2442</v>
      </c>
      <c r="C99459" t="s">
        <v>60</v>
      </c>
      <c r="D99459" t="s">
        <v>28339</v>
      </c>
      <c r="E99459" t="s">
        <v>23387</v>
      </c>
      <c r="F99459" t="s">
        <v>28218</v>
      </c>
      <c r="J99459">
        <v>9973.36</v>
      </c>
      <c r="K99459">
        <v>37320</v>
      </c>
    </row>
    <row r="99460" spans="2:11" hidden="1" x14ac:dyDescent="0.35">
      <c r="B99460" t="s">
        <v>51</v>
      </c>
      <c r="D99460" t="s">
        <v>12726</v>
      </c>
      <c r="E99460" t="s">
        <v>27852</v>
      </c>
      <c r="F99460" t="s">
        <v>4189</v>
      </c>
      <c r="J99460">
        <v>113273.62</v>
      </c>
      <c r="K99460">
        <v>94848</v>
      </c>
    </row>
    <row r="99461" spans="2:11" hidden="1" x14ac:dyDescent="0.35">
      <c r="B99461" t="s">
        <v>145</v>
      </c>
      <c r="C99461" t="s">
        <v>197</v>
      </c>
      <c r="D99461" t="s">
        <v>24051</v>
      </c>
      <c r="E99461" t="s">
        <v>93</v>
      </c>
      <c r="F99461" t="s">
        <v>26286</v>
      </c>
      <c r="J99461">
        <v>66282.28</v>
      </c>
      <c r="K99461">
        <v>67218</v>
      </c>
    </row>
    <row r="99462" spans="2:11" hidden="1" x14ac:dyDescent="0.35">
      <c r="B99462" t="s">
        <v>824</v>
      </c>
      <c r="D99462" t="s">
        <v>12727</v>
      </c>
      <c r="E99462" t="s">
        <v>27864</v>
      </c>
      <c r="F99462" t="s">
        <v>12728</v>
      </c>
      <c r="J99462">
        <v>113731.33</v>
      </c>
      <c r="K99462">
        <v>79689</v>
      </c>
    </row>
    <row r="99463" spans="2:11" hidden="1" x14ac:dyDescent="0.35">
      <c r="B99463" t="s">
        <v>12731</v>
      </c>
      <c r="C99463" t="s">
        <v>134</v>
      </c>
      <c r="D99463" t="s">
        <v>12727</v>
      </c>
      <c r="E99463" t="s">
        <v>27864</v>
      </c>
      <c r="F99463" t="s">
        <v>12732</v>
      </c>
      <c r="J99463">
        <v>86041.67</v>
      </c>
      <c r="K99463">
        <v>78988</v>
      </c>
    </row>
    <row r="99464" spans="2:11" hidden="1" x14ac:dyDescent="0.35">
      <c r="B99464" t="s">
        <v>212</v>
      </c>
      <c r="C99464" t="s">
        <v>42</v>
      </c>
      <c r="D99464" t="s">
        <v>12734</v>
      </c>
      <c r="E99464" t="s">
        <v>27852</v>
      </c>
      <c r="F99464" t="s">
        <v>9812</v>
      </c>
      <c r="J99464">
        <v>90289.26</v>
      </c>
      <c r="K99464">
        <v>93244</v>
      </c>
    </row>
    <row r="99465" spans="2:11" hidden="1" x14ac:dyDescent="0.35">
      <c r="B99465" t="s">
        <v>220</v>
      </c>
      <c r="C99465" t="s">
        <v>47</v>
      </c>
      <c r="D99465" t="s">
        <v>12739</v>
      </c>
      <c r="E99465" t="s">
        <v>702</v>
      </c>
      <c r="F99465" t="s">
        <v>12740</v>
      </c>
      <c r="J99465">
        <v>54339.92</v>
      </c>
      <c r="K99465">
        <v>48491</v>
      </c>
    </row>
    <row r="99466" spans="2:11" hidden="1" x14ac:dyDescent="0.35">
      <c r="B99466" t="s">
        <v>767</v>
      </c>
      <c r="C99466" t="s">
        <v>297</v>
      </c>
      <c r="D99466" t="s">
        <v>12741</v>
      </c>
      <c r="E99466" t="s">
        <v>27890</v>
      </c>
      <c r="F99466" t="s">
        <v>6340</v>
      </c>
      <c r="K99466">
        <v>33342</v>
      </c>
    </row>
    <row r="99467" spans="2:11" hidden="1" x14ac:dyDescent="0.35">
      <c r="B99467" t="s">
        <v>12742</v>
      </c>
      <c r="D99467" t="s">
        <v>12741</v>
      </c>
      <c r="E99467" t="s">
        <v>74</v>
      </c>
      <c r="F99467" t="s">
        <v>8813</v>
      </c>
      <c r="J99467">
        <v>11009.98</v>
      </c>
      <c r="K99467">
        <v>11812</v>
      </c>
    </row>
    <row r="99468" spans="2:11" hidden="1" x14ac:dyDescent="0.35">
      <c r="B99468" t="s">
        <v>7157</v>
      </c>
      <c r="C99468" t="s">
        <v>38</v>
      </c>
      <c r="D99468" t="s">
        <v>12741</v>
      </c>
      <c r="E99468" t="s">
        <v>202</v>
      </c>
      <c r="F99468" t="s">
        <v>28271</v>
      </c>
      <c r="K99468">
        <v>24960</v>
      </c>
    </row>
    <row r="99469" spans="2:11" hidden="1" x14ac:dyDescent="0.35">
      <c r="B99469" t="s">
        <v>2442</v>
      </c>
      <c r="C99469" t="s">
        <v>149</v>
      </c>
      <c r="D99469" t="s">
        <v>17507</v>
      </c>
      <c r="E99469" t="s">
        <v>27861</v>
      </c>
      <c r="F99469" t="s">
        <v>17508</v>
      </c>
      <c r="J99469">
        <v>32741.95</v>
      </c>
      <c r="K99469">
        <v>31512</v>
      </c>
    </row>
    <row r="99470" spans="2:11" hidden="1" x14ac:dyDescent="0.35">
      <c r="B99470" t="s">
        <v>11565</v>
      </c>
      <c r="C99470" t="s">
        <v>634</v>
      </c>
      <c r="D99470" t="s">
        <v>20829</v>
      </c>
      <c r="E99470" t="s">
        <v>438</v>
      </c>
      <c r="F99470" t="s">
        <v>2880</v>
      </c>
      <c r="J99470">
        <v>27297.47</v>
      </c>
      <c r="K99470">
        <v>29994</v>
      </c>
    </row>
    <row r="99471" spans="2:11" hidden="1" x14ac:dyDescent="0.35">
      <c r="B99471" t="s">
        <v>3025</v>
      </c>
      <c r="C99471" t="s">
        <v>124</v>
      </c>
      <c r="D99471" t="s">
        <v>12745</v>
      </c>
      <c r="E99471" t="s">
        <v>28263</v>
      </c>
      <c r="F99471" t="s">
        <v>3619</v>
      </c>
      <c r="J99471">
        <v>105532.09</v>
      </c>
      <c r="K99471">
        <v>95486</v>
      </c>
    </row>
    <row r="99472" spans="2:11" hidden="1" x14ac:dyDescent="0.35">
      <c r="B99472" t="s">
        <v>212</v>
      </c>
      <c r="C99472" t="s">
        <v>42</v>
      </c>
      <c r="D99472" t="s">
        <v>12745</v>
      </c>
      <c r="E99472" t="s">
        <v>1635</v>
      </c>
      <c r="F99472" t="s">
        <v>2633</v>
      </c>
      <c r="J99472">
        <v>62987.37</v>
      </c>
      <c r="K99472">
        <v>63300</v>
      </c>
    </row>
    <row r="99473" spans="2:11" hidden="1" x14ac:dyDescent="0.35">
      <c r="B99473" t="s">
        <v>21751</v>
      </c>
      <c r="C99473" t="s">
        <v>197</v>
      </c>
      <c r="D99473" t="s">
        <v>28340</v>
      </c>
      <c r="E99473" t="s">
        <v>851</v>
      </c>
      <c r="F99473" t="s">
        <v>27903</v>
      </c>
      <c r="J99473">
        <v>9161.76</v>
      </c>
      <c r="K99473">
        <v>40495</v>
      </c>
    </row>
    <row r="99474" spans="2:11" hidden="1" x14ac:dyDescent="0.35">
      <c r="B99474" t="s">
        <v>3087</v>
      </c>
      <c r="D99474" t="s">
        <v>28341</v>
      </c>
      <c r="E99474" t="s">
        <v>27864</v>
      </c>
      <c r="F99474" t="s">
        <v>24057</v>
      </c>
      <c r="J99474">
        <v>68721.429999999993</v>
      </c>
      <c r="K99474">
        <v>62676</v>
      </c>
    </row>
    <row r="99475" spans="2:11" hidden="1" x14ac:dyDescent="0.35">
      <c r="B99475" t="s">
        <v>33</v>
      </c>
      <c r="D99475" t="s">
        <v>12433</v>
      </c>
      <c r="E99475" t="s">
        <v>27864</v>
      </c>
      <c r="F99475" t="s">
        <v>8137</v>
      </c>
      <c r="J99475">
        <v>128646.9</v>
      </c>
      <c r="K99475">
        <v>78289</v>
      </c>
    </row>
    <row r="99476" spans="2:11" hidden="1" x14ac:dyDescent="0.35">
      <c r="B99476" t="s">
        <v>1241</v>
      </c>
      <c r="C99476" t="s">
        <v>21</v>
      </c>
      <c r="D99476" t="s">
        <v>12433</v>
      </c>
      <c r="E99476" t="s">
        <v>28109</v>
      </c>
      <c r="F99476" t="s">
        <v>28127</v>
      </c>
      <c r="J99476">
        <v>1706.67</v>
      </c>
      <c r="K99476">
        <v>32114</v>
      </c>
    </row>
    <row r="99477" spans="2:11" hidden="1" x14ac:dyDescent="0.35">
      <c r="B99477" t="s">
        <v>6329</v>
      </c>
      <c r="C99477" t="s">
        <v>124</v>
      </c>
      <c r="D99477" t="s">
        <v>12433</v>
      </c>
      <c r="E99477" t="s">
        <v>27864</v>
      </c>
      <c r="F99477" t="s">
        <v>4292</v>
      </c>
      <c r="J99477">
        <v>94361.62</v>
      </c>
      <c r="K99477">
        <v>66784</v>
      </c>
    </row>
    <row r="99478" spans="2:11" hidden="1" x14ac:dyDescent="0.35">
      <c r="B99478" t="s">
        <v>1523</v>
      </c>
      <c r="C99478" t="s">
        <v>21</v>
      </c>
      <c r="D99478" t="s">
        <v>12433</v>
      </c>
      <c r="E99478" t="s">
        <v>27864</v>
      </c>
      <c r="F99478" t="s">
        <v>8049</v>
      </c>
      <c r="J99478">
        <v>78161.919999999998</v>
      </c>
      <c r="K99478">
        <v>76892</v>
      </c>
    </row>
    <row r="99479" spans="2:11" hidden="1" x14ac:dyDescent="0.35">
      <c r="B99479" t="s">
        <v>4241</v>
      </c>
      <c r="C99479" t="s">
        <v>47</v>
      </c>
      <c r="D99479" t="s">
        <v>12433</v>
      </c>
      <c r="E99479" t="s">
        <v>27864</v>
      </c>
      <c r="F99479" t="s">
        <v>17535</v>
      </c>
      <c r="J99479">
        <v>66181.679999999993</v>
      </c>
      <c r="K99479">
        <v>66122</v>
      </c>
    </row>
    <row r="99480" spans="2:11" hidden="1" x14ac:dyDescent="0.35">
      <c r="B99480" t="s">
        <v>27218</v>
      </c>
      <c r="D99480" t="s">
        <v>27219</v>
      </c>
      <c r="E99480" t="s">
        <v>2077</v>
      </c>
      <c r="F99480" t="s">
        <v>27013</v>
      </c>
      <c r="J99480">
        <v>40341.629999999997</v>
      </c>
      <c r="K99480">
        <v>47947</v>
      </c>
    </row>
    <row r="99481" spans="2:11" hidden="1" x14ac:dyDescent="0.35">
      <c r="B99481" t="s">
        <v>80</v>
      </c>
      <c r="C99481" t="s">
        <v>124</v>
      </c>
      <c r="D99481" t="s">
        <v>28342</v>
      </c>
      <c r="E99481" t="s">
        <v>27856</v>
      </c>
      <c r="F99481" t="s">
        <v>28343</v>
      </c>
      <c r="J99481">
        <v>11191.96</v>
      </c>
      <c r="K99481">
        <v>48971</v>
      </c>
    </row>
    <row r="99482" spans="2:11" hidden="1" x14ac:dyDescent="0.35">
      <c r="B99482" t="s">
        <v>478</v>
      </c>
      <c r="C99482" t="s">
        <v>112</v>
      </c>
      <c r="D99482" t="s">
        <v>12455</v>
      </c>
      <c r="E99482" t="s">
        <v>27864</v>
      </c>
      <c r="F99482" t="s">
        <v>12456</v>
      </c>
      <c r="J99482">
        <v>69155.929999999993</v>
      </c>
      <c r="K99482">
        <v>71412</v>
      </c>
    </row>
    <row r="99483" spans="2:11" hidden="1" x14ac:dyDescent="0.35">
      <c r="B99483" t="s">
        <v>667</v>
      </c>
      <c r="C99483" t="s">
        <v>134</v>
      </c>
      <c r="D99483" t="s">
        <v>12463</v>
      </c>
      <c r="E99483" t="s">
        <v>27864</v>
      </c>
      <c r="F99483" t="s">
        <v>5599</v>
      </c>
      <c r="J99483">
        <v>89716.63</v>
      </c>
      <c r="K99483">
        <v>76892</v>
      </c>
    </row>
    <row r="99484" spans="2:11" hidden="1" x14ac:dyDescent="0.35">
      <c r="B99484" t="s">
        <v>12511</v>
      </c>
      <c r="D99484" t="s">
        <v>12512</v>
      </c>
      <c r="E99484" t="s">
        <v>1444</v>
      </c>
      <c r="F99484" t="s">
        <v>7201</v>
      </c>
      <c r="J99484">
        <v>57815.95</v>
      </c>
      <c r="K99484">
        <v>61279</v>
      </c>
    </row>
    <row r="99485" spans="2:11" hidden="1" x14ac:dyDescent="0.35">
      <c r="B99485" t="s">
        <v>1471</v>
      </c>
      <c r="D99485" t="s">
        <v>12512</v>
      </c>
      <c r="E99485" t="s">
        <v>202</v>
      </c>
      <c r="F99485" t="s">
        <v>23382</v>
      </c>
      <c r="J99485">
        <v>14677.5</v>
      </c>
      <c r="K99485">
        <v>20800</v>
      </c>
    </row>
    <row r="99486" spans="2:11" hidden="1" x14ac:dyDescent="0.35">
      <c r="B99486" t="s">
        <v>12524</v>
      </c>
      <c r="C99486" t="s">
        <v>21</v>
      </c>
      <c r="D99486" t="s">
        <v>12525</v>
      </c>
      <c r="E99486" t="s">
        <v>885</v>
      </c>
      <c r="F99486" t="s">
        <v>12526</v>
      </c>
      <c r="J99486">
        <v>46542.76</v>
      </c>
      <c r="K99486">
        <v>44944</v>
      </c>
    </row>
    <row r="99487" spans="2:11" hidden="1" x14ac:dyDescent="0.35">
      <c r="B99487" t="s">
        <v>28344</v>
      </c>
      <c r="D99487" t="s">
        <v>12525</v>
      </c>
      <c r="E99487" t="s">
        <v>213</v>
      </c>
      <c r="F99487" t="s">
        <v>28008</v>
      </c>
      <c r="J99487">
        <v>9064.86</v>
      </c>
      <c r="K99487">
        <v>29120</v>
      </c>
    </row>
    <row r="99488" spans="2:11" hidden="1" x14ac:dyDescent="0.35">
      <c r="B99488" t="s">
        <v>26287</v>
      </c>
      <c r="C99488" t="s">
        <v>38</v>
      </c>
      <c r="D99488" t="s">
        <v>12530</v>
      </c>
      <c r="E99488" t="s">
        <v>17243</v>
      </c>
      <c r="F99488" t="s">
        <v>26253</v>
      </c>
      <c r="J99488">
        <v>32085.85</v>
      </c>
      <c r="K99488">
        <v>32864</v>
      </c>
    </row>
    <row r="99489" spans="2:11" hidden="1" x14ac:dyDescent="0.35">
      <c r="B99489" t="s">
        <v>6320</v>
      </c>
      <c r="C99489" t="s">
        <v>8</v>
      </c>
      <c r="D99489" t="s">
        <v>13085</v>
      </c>
      <c r="E99489" t="s">
        <v>23365</v>
      </c>
      <c r="F99489" t="s">
        <v>1828</v>
      </c>
      <c r="J99489">
        <v>95781.63</v>
      </c>
      <c r="K99489">
        <v>71461</v>
      </c>
    </row>
    <row r="99490" spans="2:11" hidden="1" x14ac:dyDescent="0.35">
      <c r="B99490" t="s">
        <v>510</v>
      </c>
      <c r="C99490" t="s">
        <v>112</v>
      </c>
      <c r="D99490" t="s">
        <v>12783</v>
      </c>
      <c r="E99490" t="s">
        <v>1790</v>
      </c>
      <c r="F99490" t="s">
        <v>1791</v>
      </c>
      <c r="J99490">
        <v>127200.5</v>
      </c>
      <c r="K99490">
        <v>110036</v>
      </c>
    </row>
    <row r="99491" spans="2:11" hidden="1" x14ac:dyDescent="0.35">
      <c r="B99491" t="s">
        <v>937</v>
      </c>
      <c r="C99491" t="s">
        <v>14</v>
      </c>
      <c r="D99491" t="s">
        <v>12832</v>
      </c>
      <c r="E99491" t="s">
        <v>27864</v>
      </c>
      <c r="F99491" t="s">
        <v>5563</v>
      </c>
      <c r="J99491">
        <v>111805.33</v>
      </c>
      <c r="K99491">
        <v>83184</v>
      </c>
    </row>
    <row r="99492" spans="2:11" hidden="1" x14ac:dyDescent="0.35">
      <c r="B99492" t="s">
        <v>483</v>
      </c>
      <c r="C99492" t="s">
        <v>21</v>
      </c>
      <c r="D99492" t="s">
        <v>12635</v>
      </c>
      <c r="E99492" t="s">
        <v>16937</v>
      </c>
      <c r="F99492" t="s">
        <v>16820</v>
      </c>
      <c r="K99492">
        <v>23941</v>
      </c>
    </row>
    <row r="99493" spans="2:11" hidden="1" x14ac:dyDescent="0.35">
      <c r="B99493" t="s">
        <v>958</v>
      </c>
      <c r="C99493" t="s">
        <v>375</v>
      </c>
      <c r="D99493" t="s">
        <v>13086</v>
      </c>
      <c r="E99493" t="s">
        <v>3333</v>
      </c>
      <c r="F99493" t="s">
        <v>9885</v>
      </c>
      <c r="J99493">
        <v>65678.490000000005</v>
      </c>
      <c r="K99493">
        <v>66500</v>
      </c>
    </row>
    <row r="99494" spans="2:11" hidden="1" x14ac:dyDescent="0.35">
      <c r="B99494" t="s">
        <v>467</v>
      </c>
      <c r="C99494" t="s">
        <v>60</v>
      </c>
      <c r="D99494" t="s">
        <v>24112</v>
      </c>
      <c r="E99494" t="s">
        <v>6047</v>
      </c>
      <c r="F99494" t="s">
        <v>24113</v>
      </c>
      <c r="J99494">
        <v>57906.31</v>
      </c>
      <c r="K99494">
        <v>59500</v>
      </c>
    </row>
    <row r="99495" spans="2:11" hidden="1" x14ac:dyDescent="0.35">
      <c r="B99495" t="s">
        <v>27237</v>
      </c>
      <c r="C99495" t="s">
        <v>134</v>
      </c>
      <c r="D99495" t="s">
        <v>12832</v>
      </c>
      <c r="E99495" t="s">
        <v>6267</v>
      </c>
      <c r="F99495" t="s">
        <v>27023</v>
      </c>
      <c r="J99495">
        <v>38004.699999999997</v>
      </c>
      <c r="K99495">
        <v>52424</v>
      </c>
    </row>
    <row r="99496" spans="2:11" hidden="1" x14ac:dyDescent="0.35">
      <c r="B99496" t="s">
        <v>3484</v>
      </c>
      <c r="D99496" t="s">
        <v>12635</v>
      </c>
      <c r="E99496" t="s">
        <v>28283</v>
      </c>
      <c r="F99496" t="s">
        <v>12637</v>
      </c>
      <c r="J99496">
        <v>58119.16</v>
      </c>
      <c r="K99496">
        <v>63240</v>
      </c>
    </row>
    <row r="99497" spans="2:11" hidden="1" x14ac:dyDescent="0.35">
      <c r="B99497" t="s">
        <v>2328</v>
      </c>
      <c r="C99497" t="s">
        <v>42</v>
      </c>
      <c r="D99497" t="s">
        <v>12638</v>
      </c>
      <c r="E99497" t="s">
        <v>1685</v>
      </c>
      <c r="F99497" t="s">
        <v>12639</v>
      </c>
      <c r="J99497">
        <v>120980.18</v>
      </c>
      <c r="K99497">
        <v>96951</v>
      </c>
    </row>
    <row r="99498" spans="2:11" hidden="1" x14ac:dyDescent="0.35">
      <c r="B99498" t="s">
        <v>1149</v>
      </c>
      <c r="C99498" t="s">
        <v>149</v>
      </c>
      <c r="D99498" t="s">
        <v>12640</v>
      </c>
      <c r="E99498" t="s">
        <v>27864</v>
      </c>
      <c r="F99498" t="s">
        <v>8535</v>
      </c>
      <c r="J99498">
        <v>122790.5</v>
      </c>
      <c r="K99498">
        <v>83184</v>
      </c>
    </row>
    <row r="99499" spans="2:11" hidden="1" x14ac:dyDescent="0.35">
      <c r="B99499" t="s">
        <v>13923</v>
      </c>
      <c r="C99499" t="s">
        <v>42</v>
      </c>
      <c r="D99499" t="s">
        <v>28345</v>
      </c>
      <c r="E99499" t="s">
        <v>27856</v>
      </c>
      <c r="F99499" t="s">
        <v>28346</v>
      </c>
      <c r="J99499">
        <v>1506.76</v>
      </c>
      <c r="K99499">
        <v>48971</v>
      </c>
    </row>
    <row r="99500" spans="2:11" hidden="1" x14ac:dyDescent="0.35">
      <c r="B99500" t="s">
        <v>28347</v>
      </c>
      <c r="C99500" t="s">
        <v>927</v>
      </c>
      <c r="D99500" t="s">
        <v>28348</v>
      </c>
      <c r="E99500" t="s">
        <v>6653</v>
      </c>
      <c r="F99500" t="s">
        <v>27994</v>
      </c>
      <c r="J99500">
        <v>23513.02</v>
      </c>
      <c r="K99500">
        <v>38915</v>
      </c>
    </row>
    <row r="99501" spans="2:11" hidden="1" x14ac:dyDescent="0.35">
      <c r="B99501" t="s">
        <v>145</v>
      </c>
      <c r="C99501" t="s">
        <v>42</v>
      </c>
      <c r="D99501" t="s">
        <v>17521</v>
      </c>
      <c r="E99501" t="s">
        <v>27864</v>
      </c>
      <c r="F99501" t="s">
        <v>17352</v>
      </c>
      <c r="J99501">
        <v>90929.41</v>
      </c>
      <c r="K99501">
        <v>66784</v>
      </c>
    </row>
    <row r="99502" spans="2:11" hidden="1" x14ac:dyDescent="0.35">
      <c r="B99502" t="s">
        <v>2168</v>
      </c>
      <c r="C99502" t="s">
        <v>375</v>
      </c>
      <c r="D99502" t="s">
        <v>17522</v>
      </c>
      <c r="E99502" t="s">
        <v>27858</v>
      </c>
      <c r="F99502" t="s">
        <v>17523</v>
      </c>
      <c r="J99502">
        <v>78088.66</v>
      </c>
      <c r="K99502">
        <v>67719</v>
      </c>
    </row>
    <row r="99503" spans="2:11" hidden="1" x14ac:dyDescent="0.35">
      <c r="B99503" t="s">
        <v>1862</v>
      </c>
      <c r="C99503" t="s">
        <v>375</v>
      </c>
      <c r="D99503" t="s">
        <v>12643</v>
      </c>
      <c r="E99503" t="s">
        <v>23463</v>
      </c>
      <c r="F99503" t="s">
        <v>718</v>
      </c>
      <c r="J99503">
        <v>84027.53</v>
      </c>
      <c r="K99503">
        <v>87455</v>
      </c>
    </row>
    <row r="99504" spans="2:11" hidden="1" x14ac:dyDescent="0.35">
      <c r="B99504" t="s">
        <v>1423</v>
      </c>
      <c r="C99504" t="s">
        <v>21</v>
      </c>
      <c r="D99504" t="s">
        <v>20812</v>
      </c>
      <c r="E99504" t="s">
        <v>27864</v>
      </c>
      <c r="F99504" t="s">
        <v>25990</v>
      </c>
      <c r="J99504">
        <v>73582.61</v>
      </c>
      <c r="K99504">
        <v>49833</v>
      </c>
    </row>
    <row r="99505" spans="2:11" hidden="1" x14ac:dyDescent="0.35">
      <c r="B99505" t="s">
        <v>12644</v>
      </c>
      <c r="C99505" t="s">
        <v>107</v>
      </c>
      <c r="D99505" t="s">
        <v>12645</v>
      </c>
      <c r="E99505" t="s">
        <v>26961</v>
      </c>
      <c r="F99505" t="s">
        <v>2918</v>
      </c>
      <c r="J99505">
        <v>50711.37</v>
      </c>
      <c r="K99505">
        <v>36456</v>
      </c>
    </row>
    <row r="99506" spans="2:11" hidden="1" x14ac:dyDescent="0.35">
      <c r="B99506" t="s">
        <v>2005</v>
      </c>
      <c r="C99506" t="s">
        <v>21</v>
      </c>
      <c r="D99506" t="s">
        <v>12646</v>
      </c>
      <c r="E99506" t="s">
        <v>27889</v>
      </c>
      <c r="F99506" t="s">
        <v>20059</v>
      </c>
      <c r="J99506">
        <v>29092.36</v>
      </c>
      <c r="K99506">
        <v>30504</v>
      </c>
    </row>
    <row r="99507" spans="2:11" hidden="1" x14ac:dyDescent="0.35">
      <c r="B99507" t="s">
        <v>997</v>
      </c>
      <c r="C99507" t="s">
        <v>375</v>
      </c>
      <c r="D99507" t="s">
        <v>12647</v>
      </c>
      <c r="E99507" t="s">
        <v>23351</v>
      </c>
      <c r="F99507" t="s">
        <v>1335</v>
      </c>
      <c r="J99507">
        <v>74698.89</v>
      </c>
      <c r="K99507">
        <v>65009</v>
      </c>
    </row>
    <row r="99508" spans="2:11" hidden="1" x14ac:dyDescent="0.35">
      <c r="B99508" t="s">
        <v>1326</v>
      </c>
      <c r="C99508" t="s">
        <v>21</v>
      </c>
      <c r="D99508" t="s">
        <v>12649</v>
      </c>
      <c r="E99508" t="s">
        <v>74</v>
      </c>
      <c r="F99508" t="s">
        <v>5764</v>
      </c>
      <c r="J99508">
        <v>11041.29</v>
      </c>
      <c r="K99508">
        <v>11496</v>
      </c>
    </row>
    <row r="99509" spans="2:11" hidden="1" x14ac:dyDescent="0.35">
      <c r="B99509" t="s">
        <v>1511</v>
      </c>
      <c r="C99509" t="s">
        <v>107</v>
      </c>
      <c r="D99509" t="s">
        <v>12650</v>
      </c>
      <c r="E99509" t="s">
        <v>12367</v>
      </c>
      <c r="F99509" t="s">
        <v>3689</v>
      </c>
      <c r="J99509">
        <v>59874.71</v>
      </c>
      <c r="K99509">
        <v>60626</v>
      </c>
    </row>
    <row r="99510" spans="2:11" hidden="1" x14ac:dyDescent="0.35">
      <c r="B99510" t="s">
        <v>25997</v>
      </c>
      <c r="C99510" t="s">
        <v>47</v>
      </c>
      <c r="D99510" t="s">
        <v>12651</v>
      </c>
      <c r="E99510" t="s">
        <v>27858</v>
      </c>
      <c r="F99510" t="s">
        <v>1094</v>
      </c>
      <c r="J99510">
        <v>88999.02</v>
      </c>
      <c r="K99510">
        <v>73138</v>
      </c>
    </row>
    <row r="99511" spans="2:11" hidden="1" x14ac:dyDescent="0.35">
      <c r="B99511" t="s">
        <v>1241</v>
      </c>
      <c r="C99511" t="s">
        <v>21</v>
      </c>
      <c r="D99511" t="s">
        <v>12653</v>
      </c>
      <c r="E99511" t="s">
        <v>27852</v>
      </c>
      <c r="F99511" t="s">
        <v>7313</v>
      </c>
      <c r="J99511">
        <v>120492.32</v>
      </c>
      <c r="K99511">
        <v>86190</v>
      </c>
    </row>
    <row r="99512" spans="2:11" hidden="1" x14ac:dyDescent="0.35">
      <c r="B99512" t="s">
        <v>526</v>
      </c>
      <c r="C99512" t="s">
        <v>42</v>
      </c>
      <c r="D99512" t="s">
        <v>12654</v>
      </c>
      <c r="E99512" t="s">
        <v>27864</v>
      </c>
      <c r="F99512" t="s">
        <v>11625</v>
      </c>
      <c r="J99512">
        <v>114721.14</v>
      </c>
      <c r="K99512">
        <v>70735</v>
      </c>
    </row>
    <row r="99513" spans="2:11" hidden="1" x14ac:dyDescent="0.35">
      <c r="B99513" t="s">
        <v>2080</v>
      </c>
      <c r="C99513" t="s">
        <v>124</v>
      </c>
      <c r="D99513" t="s">
        <v>12657</v>
      </c>
      <c r="E99513" t="s">
        <v>27853</v>
      </c>
      <c r="F99513" t="s">
        <v>3388</v>
      </c>
      <c r="J99513">
        <v>44810.45</v>
      </c>
      <c r="K99513">
        <v>34091</v>
      </c>
    </row>
    <row r="99514" spans="2:11" hidden="1" x14ac:dyDescent="0.35">
      <c r="B99514" t="s">
        <v>28349</v>
      </c>
      <c r="C99514" t="s">
        <v>107</v>
      </c>
      <c r="D99514" t="s">
        <v>12658</v>
      </c>
      <c r="E99514" t="s">
        <v>213</v>
      </c>
      <c r="F99514" t="s">
        <v>28008</v>
      </c>
      <c r="J99514">
        <v>7239.87</v>
      </c>
      <c r="K99514">
        <v>22318</v>
      </c>
    </row>
    <row r="99515" spans="2:11" hidden="1" x14ac:dyDescent="0.35">
      <c r="B99515" t="s">
        <v>8698</v>
      </c>
      <c r="C99515" t="s">
        <v>297</v>
      </c>
      <c r="D99515" t="s">
        <v>12658</v>
      </c>
      <c r="E99515" t="s">
        <v>26961</v>
      </c>
      <c r="F99515" t="s">
        <v>1090</v>
      </c>
      <c r="J99515">
        <v>58279</v>
      </c>
      <c r="K99515">
        <v>38043</v>
      </c>
    </row>
    <row r="99516" spans="2:11" hidden="1" x14ac:dyDescent="0.35">
      <c r="B99516" t="s">
        <v>556</v>
      </c>
      <c r="C99516" t="s">
        <v>375</v>
      </c>
      <c r="D99516" t="s">
        <v>12658</v>
      </c>
      <c r="E99516" t="s">
        <v>493</v>
      </c>
      <c r="F99516" t="s">
        <v>23775</v>
      </c>
      <c r="J99516">
        <v>44885.58</v>
      </c>
      <c r="K99516">
        <v>40603</v>
      </c>
    </row>
    <row r="99517" spans="2:11" hidden="1" x14ac:dyDescent="0.35">
      <c r="B99517" t="s">
        <v>12439</v>
      </c>
      <c r="D99517" t="s">
        <v>12440</v>
      </c>
      <c r="E99517" t="s">
        <v>6797</v>
      </c>
      <c r="F99517" t="s">
        <v>7427</v>
      </c>
      <c r="J99517">
        <v>57134.74</v>
      </c>
      <c r="K99517">
        <v>54134</v>
      </c>
    </row>
    <row r="99518" spans="2:11" hidden="1" x14ac:dyDescent="0.35">
      <c r="B99518" t="s">
        <v>12442</v>
      </c>
      <c r="C99518" t="s">
        <v>134</v>
      </c>
      <c r="D99518" t="s">
        <v>12440</v>
      </c>
      <c r="E99518" t="s">
        <v>113</v>
      </c>
      <c r="F99518" t="s">
        <v>12443</v>
      </c>
      <c r="J99518">
        <v>45774.29</v>
      </c>
      <c r="K99518">
        <v>52424</v>
      </c>
    </row>
    <row r="99519" spans="2:11" hidden="1" x14ac:dyDescent="0.35">
      <c r="B99519" t="s">
        <v>7015</v>
      </c>
      <c r="C99519" t="s">
        <v>375</v>
      </c>
      <c r="D99519" t="s">
        <v>12440</v>
      </c>
      <c r="E99519" t="s">
        <v>113</v>
      </c>
      <c r="F99519" t="s">
        <v>6721</v>
      </c>
      <c r="J99519">
        <v>50357.85</v>
      </c>
      <c r="K99519">
        <v>52424</v>
      </c>
    </row>
    <row r="99520" spans="2:11" hidden="1" x14ac:dyDescent="0.35">
      <c r="B99520" t="s">
        <v>8326</v>
      </c>
      <c r="D99520" t="s">
        <v>12457</v>
      </c>
      <c r="E99520" t="s">
        <v>23634</v>
      </c>
      <c r="F99520" t="s">
        <v>12458</v>
      </c>
      <c r="J99520">
        <v>45348.68</v>
      </c>
      <c r="K99520">
        <v>41629</v>
      </c>
    </row>
    <row r="99521" spans="2:11" hidden="1" x14ac:dyDescent="0.35">
      <c r="B99521" t="s">
        <v>225</v>
      </c>
      <c r="C99521" t="s">
        <v>112</v>
      </c>
      <c r="D99521" t="s">
        <v>12457</v>
      </c>
      <c r="E99521" t="s">
        <v>27864</v>
      </c>
      <c r="F99521" t="s">
        <v>9103</v>
      </c>
      <c r="J99521">
        <v>90153.17</v>
      </c>
      <c r="K99521">
        <v>71412</v>
      </c>
    </row>
    <row r="99522" spans="2:11" hidden="1" x14ac:dyDescent="0.35">
      <c r="B99522" t="s">
        <v>4487</v>
      </c>
      <c r="D99522" t="s">
        <v>12518</v>
      </c>
      <c r="E99522" t="s">
        <v>23327</v>
      </c>
      <c r="F99522" t="s">
        <v>718</v>
      </c>
      <c r="J99522">
        <v>80969.25</v>
      </c>
      <c r="K99522">
        <v>74021</v>
      </c>
    </row>
    <row r="99523" spans="2:11" hidden="1" x14ac:dyDescent="0.35">
      <c r="B99523" t="s">
        <v>2425</v>
      </c>
      <c r="C99523" t="s">
        <v>8</v>
      </c>
      <c r="D99523" t="s">
        <v>12518</v>
      </c>
      <c r="E99523" t="s">
        <v>1275</v>
      </c>
      <c r="F99523" t="s">
        <v>1609</v>
      </c>
      <c r="J99523">
        <v>57628.32</v>
      </c>
      <c r="K99523">
        <v>41182</v>
      </c>
    </row>
    <row r="99524" spans="2:11" hidden="1" x14ac:dyDescent="0.35">
      <c r="B99524" t="s">
        <v>5233</v>
      </c>
      <c r="C99524" t="s">
        <v>38</v>
      </c>
      <c r="D99524" t="s">
        <v>12518</v>
      </c>
      <c r="E99524" t="s">
        <v>434</v>
      </c>
      <c r="F99524" t="s">
        <v>26965</v>
      </c>
      <c r="J99524">
        <v>52409.63</v>
      </c>
      <c r="K99524">
        <v>39098</v>
      </c>
    </row>
    <row r="99525" spans="2:11" hidden="1" x14ac:dyDescent="0.35">
      <c r="B99525" t="s">
        <v>578</v>
      </c>
      <c r="C99525" t="s">
        <v>112</v>
      </c>
      <c r="D99525" t="s">
        <v>13088</v>
      </c>
      <c r="E99525" t="s">
        <v>27864</v>
      </c>
      <c r="F99525" t="s">
        <v>425</v>
      </c>
      <c r="J99525">
        <v>146570.67000000001</v>
      </c>
      <c r="K99525">
        <v>70735</v>
      </c>
    </row>
    <row r="99526" spans="2:11" hidden="1" x14ac:dyDescent="0.35">
      <c r="B99526" t="s">
        <v>27253</v>
      </c>
      <c r="C99526" t="s">
        <v>21</v>
      </c>
      <c r="D99526" t="s">
        <v>27254</v>
      </c>
      <c r="E99526" t="s">
        <v>27864</v>
      </c>
      <c r="F99526" t="s">
        <v>26967</v>
      </c>
      <c r="J99526">
        <v>52534.07</v>
      </c>
      <c r="K99526">
        <v>49833</v>
      </c>
    </row>
    <row r="99527" spans="2:11" hidden="1" x14ac:dyDescent="0.35">
      <c r="B99527" t="s">
        <v>13089</v>
      </c>
      <c r="C99527" t="s">
        <v>107</v>
      </c>
      <c r="D99527" t="s">
        <v>13090</v>
      </c>
      <c r="E99527" t="s">
        <v>27864</v>
      </c>
      <c r="F99527" t="s">
        <v>215</v>
      </c>
      <c r="J99527">
        <v>78908.570000000007</v>
      </c>
      <c r="K99527">
        <v>66784</v>
      </c>
    </row>
    <row r="99528" spans="2:11" hidden="1" x14ac:dyDescent="0.35">
      <c r="B99528" t="s">
        <v>584</v>
      </c>
      <c r="D99528" t="s">
        <v>28350</v>
      </c>
      <c r="E99528" t="s">
        <v>23463</v>
      </c>
      <c r="F99528" t="s">
        <v>1886</v>
      </c>
      <c r="J99528">
        <v>111981.63</v>
      </c>
      <c r="K99528">
        <v>92778</v>
      </c>
    </row>
    <row r="99529" spans="2:11" hidden="1" x14ac:dyDescent="0.35">
      <c r="B99529" t="s">
        <v>17569</v>
      </c>
      <c r="C99529" t="s">
        <v>8</v>
      </c>
      <c r="D99529" t="s">
        <v>17570</v>
      </c>
      <c r="E99529" t="s">
        <v>27855</v>
      </c>
      <c r="F99529" t="s">
        <v>17571</v>
      </c>
      <c r="J99529">
        <v>33476.83</v>
      </c>
      <c r="K99529">
        <v>39343</v>
      </c>
    </row>
    <row r="99530" spans="2:11" hidden="1" x14ac:dyDescent="0.35">
      <c r="B99530" t="s">
        <v>26306</v>
      </c>
      <c r="D99530" t="s">
        <v>26307</v>
      </c>
      <c r="E99530" t="s">
        <v>8986</v>
      </c>
      <c r="F99530" t="s">
        <v>26006</v>
      </c>
      <c r="J99530">
        <v>63731.68</v>
      </c>
      <c r="K99530">
        <v>64000</v>
      </c>
    </row>
    <row r="99531" spans="2:11" hidden="1" x14ac:dyDescent="0.35">
      <c r="B99531" t="s">
        <v>239</v>
      </c>
      <c r="C99531" t="s">
        <v>14</v>
      </c>
      <c r="D99531" t="s">
        <v>12832</v>
      </c>
      <c r="E99531" t="s">
        <v>2747</v>
      </c>
      <c r="F99531" t="s">
        <v>2610</v>
      </c>
      <c r="J99531">
        <v>37085.15</v>
      </c>
      <c r="K99531">
        <v>38043</v>
      </c>
    </row>
    <row r="99532" spans="2:11" hidden="1" x14ac:dyDescent="0.35">
      <c r="B99532" t="s">
        <v>27234</v>
      </c>
      <c r="D99532" t="s">
        <v>27235</v>
      </c>
      <c r="E99532" t="s">
        <v>17133</v>
      </c>
      <c r="F99532" t="s">
        <v>27236</v>
      </c>
      <c r="J99532">
        <v>3577.55</v>
      </c>
      <c r="K99532">
        <v>4576</v>
      </c>
    </row>
    <row r="99533" spans="2:11" hidden="1" x14ac:dyDescent="0.35">
      <c r="B99533" t="s">
        <v>13045</v>
      </c>
      <c r="D99533" t="s">
        <v>28351</v>
      </c>
      <c r="E99533" t="s">
        <v>27864</v>
      </c>
      <c r="F99533" t="s">
        <v>3092</v>
      </c>
      <c r="J99533">
        <v>78416.679999999993</v>
      </c>
      <c r="K99533">
        <v>76892</v>
      </c>
    </row>
    <row r="99534" spans="2:11" hidden="1" x14ac:dyDescent="0.35">
      <c r="B99534" t="s">
        <v>478</v>
      </c>
      <c r="C99534" t="s">
        <v>112</v>
      </c>
      <c r="D99534" t="s">
        <v>12832</v>
      </c>
      <c r="E99534" t="s">
        <v>27853</v>
      </c>
      <c r="F99534" t="s">
        <v>23573</v>
      </c>
      <c r="J99534">
        <v>41422.589999999997</v>
      </c>
      <c r="K99534">
        <v>30430</v>
      </c>
    </row>
    <row r="99535" spans="2:11" hidden="1" x14ac:dyDescent="0.35">
      <c r="B99535" t="s">
        <v>1964</v>
      </c>
      <c r="C99535" t="s">
        <v>112</v>
      </c>
      <c r="D99535" t="s">
        <v>24078</v>
      </c>
      <c r="E99535" t="s">
        <v>27983</v>
      </c>
      <c r="F99535" t="s">
        <v>12</v>
      </c>
      <c r="J99535">
        <v>26556.45</v>
      </c>
      <c r="K99535">
        <v>26680</v>
      </c>
    </row>
    <row r="99536" spans="2:11" hidden="1" x14ac:dyDescent="0.35">
      <c r="B99536" t="s">
        <v>24032</v>
      </c>
      <c r="C99536" t="s">
        <v>21</v>
      </c>
      <c r="D99536" t="s">
        <v>24033</v>
      </c>
      <c r="E99536" t="s">
        <v>9371</v>
      </c>
      <c r="F99536" t="s">
        <v>24034</v>
      </c>
      <c r="J99536">
        <v>62226.400000000001</v>
      </c>
      <c r="K99536">
        <v>63600</v>
      </c>
    </row>
    <row r="99537" spans="2:11" hidden="1" x14ac:dyDescent="0.35">
      <c r="B99537" t="s">
        <v>478</v>
      </c>
      <c r="C99537" t="s">
        <v>375</v>
      </c>
      <c r="D99537" t="s">
        <v>12832</v>
      </c>
      <c r="E99537" t="s">
        <v>23351</v>
      </c>
      <c r="F99537" t="s">
        <v>525</v>
      </c>
      <c r="J99537">
        <v>81384.78</v>
      </c>
      <c r="K99537">
        <v>69515</v>
      </c>
    </row>
    <row r="99538" spans="2:11" hidden="1" x14ac:dyDescent="0.35">
      <c r="B99538" t="s">
        <v>1666</v>
      </c>
      <c r="C99538" t="s">
        <v>47</v>
      </c>
      <c r="D99538" t="s">
        <v>26310</v>
      </c>
      <c r="E99538" t="s">
        <v>23351</v>
      </c>
      <c r="F99538" t="s">
        <v>26200</v>
      </c>
      <c r="J99538">
        <v>57307.89</v>
      </c>
      <c r="K99538">
        <v>47950</v>
      </c>
    </row>
    <row r="99539" spans="2:11" hidden="1" x14ac:dyDescent="0.35">
      <c r="B99539" t="s">
        <v>23238</v>
      </c>
      <c r="C99539" t="s">
        <v>107</v>
      </c>
      <c r="D99539" t="s">
        <v>26329</v>
      </c>
      <c r="E99539" t="s">
        <v>2048</v>
      </c>
      <c r="F99539" t="s">
        <v>26150</v>
      </c>
      <c r="J99539">
        <v>56178.67</v>
      </c>
      <c r="K99539">
        <v>63240</v>
      </c>
    </row>
    <row r="99540" spans="2:11" hidden="1" x14ac:dyDescent="0.35">
      <c r="B99540" t="s">
        <v>17461</v>
      </c>
      <c r="C99540" t="s">
        <v>47</v>
      </c>
      <c r="D99540" t="s">
        <v>12832</v>
      </c>
      <c r="E99540" t="s">
        <v>74</v>
      </c>
      <c r="F99540" t="s">
        <v>1029</v>
      </c>
      <c r="K99540">
        <v>9663</v>
      </c>
    </row>
    <row r="99541" spans="2:11" hidden="1" x14ac:dyDescent="0.35">
      <c r="B99541" t="s">
        <v>31</v>
      </c>
      <c r="C99541" t="s">
        <v>42</v>
      </c>
      <c r="D99541" t="s">
        <v>12786</v>
      </c>
      <c r="E99541" t="s">
        <v>28135</v>
      </c>
      <c r="F99541" t="s">
        <v>3730</v>
      </c>
      <c r="J99541">
        <v>127202.57</v>
      </c>
      <c r="K99541">
        <v>139200</v>
      </c>
    </row>
    <row r="99542" spans="2:11" hidden="1" x14ac:dyDescent="0.35">
      <c r="B99542" t="s">
        <v>13091</v>
      </c>
      <c r="C99542" t="s">
        <v>139</v>
      </c>
      <c r="D99542" t="s">
        <v>13092</v>
      </c>
      <c r="E99542" t="s">
        <v>1244</v>
      </c>
      <c r="F99542" t="s">
        <v>13093</v>
      </c>
      <c r="J99542">
        <v>54282.33</v>
      </c>
      <c r="K99542">
        <v>54826</v>
      </c>
    </row>
    <row r="99543" spans="2:11" hidden="1" x14ac:dyDescent="0.35">
      <c r="B99543" t="s">
        <v>28352</v>
      </c>
      <c r="C99543" t="s">
        <v>21</v>
      </c>
      <c r="D99543" t="s">
        <v>12832</v>
      </c>
      <c r="E99543" t="s">
        <v>289</v>
      </c>
      <c r="F99543" t="s">
        <v>28333</v>
      </c>
      <c r="J99543">
        <v>22392.080000000002</v>
      </c>
      <c r="K99543">
        <v>32114</v>
      </c>
    </row>
    <row r="99544" spans="2:11" hidden="1" x14ac:dyDescent="0.35">
      <c r="B99544" t="s">
        <v>12787</v>
      </c>
      <c r="C99544" t="s">
        <v>21</v>
      </c>
      <c r="D99544" t="s">
        <v>12788</v>
      </c>
      <c r="E99544" t="s">
        <v>27991</v>
      </c>
      <c r="F99544" t="s">
        <v>8283</v>
      </c>
      <c r="J99544">
        <v>51844.57</v>
      </c>
      <c r="K99544">
        <v>43447</v>
      </c>
    </row>
    <row r="99545" spans="2:11" hidden="1" x14ac:dyDescent="0.35">
      <c r="B99545" t="s">
        <v>767</v>
      </c>
      <c r="C99545" t="s">
        <v>42</v>
      </c>
      <c r="D99545" t="s">
        <v>24041</v>
      </c>
      <c r="E99545" t="s">
        <v>27864</v>
      </c>
      <c r="F99545" t="s">
        <v>23849</v>
      </c>
      <c r="J99545">
        <v>59181.599999999999</v>
      </c>
      <c r="K99545">
        <v>58963</v>
      </c>
    </row>
    <row r="99546" spans="2:11" hidden="1" x14ac:dyDescent="0.35">
      <c r="B99546" t="s">
        <v>2857</v>
      </c>
      <c r="D99546" t="s">
        <v>12832</v>
      </c>
      <c r="E99546" t="s">
        <v>27934</v>
      </c>
      <c r="F99546" t="s">
        <v>5928</v>
      </c>
      <c r="J99546">
        <v>37375.64</v>
      </c>
      <c r="K99546">
        <v>37669</v>
      </c>
    </row>
    <row r="99547" spans="2:11" hidden="1" x14ac:dyDescent="0.35">
      <c r="B99547" t="s">
        <v>436</v>
      </c>
      <c r="C99547" t="s">
        <v>197</v>
      </c>
      <c r="D99547" t="s">
        <v>27255</v>
      </c>
      <c r="E99547" t="s">
        <v>1441</v>
      </c>
      <c r="F99547" t="s">
        <v>27119</v>
      </c>
      <c r="J99547">
        <v>50330.64</v>
      </c>
      <c r="K99547">
        <v>54486</v>
      </c>
    </row>
    <row r="99548" spans="2:11" hidden="1" x14ac:dyDescent="0.35">
      <c r="B99548" t="s">
        <v>4271</v>
      </c>
      <c r="C99548" t="s">
        <v>38</v>
      </c>
      <c r="D99548" t="s">
        <v>24043</v>
      </c>
      <c r="E99548" t="s">
        <v>27853</v>
      </c>
      <c r="F99548" t="s">
        <v>16780</v>
      </c>
      <c r="J99548">
        <v>39583.43</v>
      </c>
      <c r="K99548">
        <v>29453</v>
      </c>
    </row>
    <row r="99549" spans="2:11" hidden="1" x14ac:dyDescent="0.35">
      <c r="B99549" t="s">
        <v>2052</v>
      </c>
      <c r="C99549" t="s">
        <v>42</v>
      </c>
      <c r="D99549" t="s">
        <v>12832</v>
      </c>
      <c r="E99549" t="s">
        <v>978</v>
      </c>
      <c r="F99549" t="s">
        <v>4574</v>
      </c>
      <c r="J99549">
        <v>42149.88</v>
      </c>
      <c r="K99549">
        <v>43295</v>
      </c>
    </row>
    <row r="99550" spans="2:11" hidden="1" x14ac:dyDescent="0.35">
      <c r="B99550" t="s">
        <v>797</v>
      </c>
      <c r="C99550" t="s">
        <v>60</v>
      </c>
      <c r="D99550" t="s">
        <v>12789</v>
      </c>
      <c r="E99550" t="s">
        <v>13994</v>
      </c>
      <c r="F99550" t="s">
        <v>26984</v>
      </c>
      <c r="J99550">
        <v>66575.009999999995</v>
      </c>
      <c r="K99550">
        <v>67600</v>
      </c>
    </row>
    <row r="99551" spans="2:11" hidden="1" x14ac:dyDescent="0.35">
      <c r="B99551" t="s">
        <v>145</v>
      </c>
      <c r="C99551" t="s">
        <v>134</v>
      </c>
      <c r="D99551" t="s">
        <v>12789</v>
      </c>
      <c r="E99551" t="s">
        <v>7577</v>
      </c>
      <c r="F99551" t="s">
        <v>28016</v>
      </c>
      <c r="J99551">
        <v>10349.5</v>
      </c>
      <c r="K99551">
        <v>117300</v>
      </c>
    </row>
    <row r="99552" spans="2:11" hidden="1" x14ac:dyDescent="0.35">
      <c r="B99552" t="s">
        <v>3379</v>
      </c>
      <c r="C99552" t="s">
        <v>124</v>
      </c>
      <c r="D99552" t="s">
        <v>28353</v>
      </c>
      <c r="E99552" t="s">
        <v>27864</v>
      </c>
      <c r="F99552" t="s">
        <v>28354</v>
      </c>
      <c r="K99552">
        <v>49088</v>
      </c>
    </row>
    <row r="99553" spans="2:11" hidden="1" x14ac:dyDescent="0.35">
      <c r="B99553" t="s">
        <v>2299</v>
      </c>
      <c r="C99553" t="s">
        <v>21</v>
      </c>
      <c r="D99553" t="s">
        <v>12790</v>
      </c>
      <c r="E99553" t="s">
        <v>2592</v>
      </c>
      <c r="F99553" t="s">
        <v>8104</v>
      </c>
      <c r="J99553">
        <v>79891.179999999993</v>
      </c>
      <c r="K99553">
        <v>85400</v>
      </c>
    </row>
    <row r="99554" spans="2:11" hidden="1" x14ac:dyDescent="0.35">
      <c r="B99554" t="s">
        <v>459</v>
      </c>
      <c r="C99554" t="s">
        <v>124</v>
      </c>
      <c r="D99554" t="s">
        <v>12791</v>
      </c>
      <c r="E99554" t="s">
        <v>24090</v>
      </c>
      <c r="F99554" t="s">
        <v>277</v>
      </c>
      <c r="J99554">
        <v>91514.89</v>
      </c>
      <c r="K99554">
        <v>86400</v>
      </c>
    </row>
    <row r="99555" spans="2:11" hidden="1" x14ac:dyDescent="0.35">
      <c r="B99555" t="s">
        <v>2954</v>
      </c>
      <c r="C99555" t="s">
        <v>42</v>
      </c>
      <c r="D99555" t="s">
        <v>28355</v>
      </c>
      <c r="E99555" t="s">
        <v>23214</v>
      </c>
      <c r="F99555" t="s">
        <v>27915</v>
      </c>
      <c r="J99555">
        <v>28834.12</v>
      </c>
      <c r="K99555">
        <v>64300</v>
      </c>
    </row>
    <row r="99556" spans="2:11" hidden="1" x14ac:dyDescent="0.35">
      <c r="B99556" t="s">
        <v>10595</v>
      </c>
      <c r="C99556" t="s">
        <v>38</v>
      </c>
      <c r="D99556" t="s">
        <v>27256</v>
      </c>
      <c r="E99556" t="s">
        <v>27864</v>
      </c>
      <c r="F99556" t="s">
        <v>27257</v>
      </c>
      <c r="J99556">
        <v>48978.89</v>
      </c>
      <c r="K99556">
        <v>49088</v>
      </c>
    </row>
    <row r="99557" spans="2:11" hidden="1" x14ac:dyDescent="0.35">
      <c r="B99557" t="s">
        <v>2345</v>
      </c>
      <c r="C99557" t="s">
        <v>14</v>
      </c>
      <c r="D99557" t="s">
        <v>28356</v>
      </c>
      <c r="E99557" t="s">
        <v>1315</v>
      </c>
      <c r="F99557" t="s">
        <v>28126</v>
      </c>
      <c r="K99557">
        <v>33803</v>
      </c>
    </row>
    <row r="99558" spans="2:11" hidden="1" x14ac:dyDescent="0.35">
      <c r="B99558" t="s">
        <v>3242</v>
      </c>
      <c r="C99558" t="s">
        <v>8</v>
      </c>
      <c r="D99558" t="s">
        <v>26324</v>
      </c>
      <c r="E99558" t="s">
        <v>27864</v>
      </c>
      <c r="F99558" t="s">
        <v>26085</v>
      </c>
      <c r="J99558">
        <v>52660.41</v>
      </c>
      <c r="K99558">
        <v>49833</v>
      </c>
    </row>
    <row r="99559" spans="2:11" hidden="1" x14ac:dyDescent="0.35">
      <c r="B99559" t="s">
        <v>88</v>
      </c>
      <c r="C99559" t="s">
        <v>197</v>
      </c>
      <c r="D99559" t="s">
        <v>12792</v>
      </c>
      <c r="E99559" t="s">
        <v>27215</v>
      </c>
      <c r="F99559" t="s">
        <v>9213</v>
      </c>
      <c r="J99559">
        <v>54661.56</v>
      </c>
      <c r="K99559">
        <v>45083</v>
      </c>
    </row>
    <row r="99560" spans="2:11" hidden="1" x14ac:dyDescent="0.35">
      <c r="B99560" t="s">
        <v>25719</v>
      </c>
      <c r="C99560" t="s">
        <v>297</v>
      </c>
      <c r="D99560" t="s">
        <v>12794</v>
      </c>
      <c r="E99560" t="s">
        <v>27943</v>
      </c>
      <c r="F99560" t="s">
        <v>23326</v>
      </c>
      <c r="J99560">
        <v>31504.639999999999</v>
      </c>
      <c r="K99560">
        <v>36769</v>
      </c>
    </row>
    <row r="99561" spans="2:11" hidden="1" x14ac:dyDescent="0.35">
      <c r="B99561" t="s">
        <v>28357</v>
      </c>
      <c r="D99561" t="s">
        <v>12794</v>
      </c>
      <c r="E99561" t="s">
        <v>4887</v>
      </c>
      <c r="F99561" t="s">
        <v>28064</v>
      </c>
      <c r="J99561">
        <v>34609.93</v>
      </c>
      <c r="K99561">
        <v>87400</v>
      </c>
    </row>
    <row r="99562" spans="2:11" hidden="1" x14ac:dyDescent="0.35">
      <c r="B99562" t="s">
        <v>220</v>
      </c>
      <c r="C99562" t="s">
        <v>149</v>
      </c>
      <c r="D99562" t="s">
        <v>12795</v>
      </c>
      <c r="E99562" t="s">
        <v>27853</v>
      </c>
      <c r="F99562" t="s">
        <v>12796</v>
      </c>
      <c r="J99562">
        <v>42422.400000000001</v>
      </c>
      <c r="K99562">
        <v>30430</v>
      </c>
    </row>
    <row r="99563" spans="2:11" hidden="1" x14ac:dyDescent="0.35">
      <c r="B99563" t="s">
        <v>3493</v>
      </c>
      <c r="D99563" t="s">
        <v>28358</v>
      </c>
      <c r="E99563" t="s">
        <v>27853</v>
      </c>
      <c r="F99563" t="s">
        <v>23893</v>
      </c>
      <c r="J99563">
        <v>13843.95</v>
      </c>
      <c r="K99563">
        <v>29453</v>
      </c>
    </row>
    <row r="99564" spans="2:11" hidden="1" x14ac:dyDescent="0.35">
      <c r="B99564" t="s">
        <v>3484</v>
      </c>
      <c r="D99564" t="s">
        <v>7138</v>
      </c>
      <c r="E99564" t="s">
        <v>2522</v>
      </c>
      <c r="F99564" t="s">
        <v>4054</v>
      </c>
      <c r="J99564">
        <v>38526.480000000003</v>
      </c>
      <c r="K99564">
        <v>41087</v>
      </c>
    </row>
    <row r="99565" spans="2:11" hidden="1" x14ac:dyDescent="0.35">
      <c r="B99565" t="s">
        <v>27243</v>
      </c>
      <c r="D99565" t="s">
        <v>13095</v>
      </c>
      <c r="E99565" t="s">
        <v>855</v>
      </c>
      <c r="F99565" t="s">
        <v>27004</v>
      </c>
      <c r="J99565">
        <v>27410.26</v>
      </c>
      <c r="K99565">
        <v>27953</v>
      </c>
    </row>
    <row r="99566" spans="2:11" hidden="1" x14ac:dyDescent="0.35">
      <c r="B99566" t="s">
        <v>2701</v>
      </c>
      <c r="D99566" t="s">
        <v>12832</v>
      </c>
      <c r="E99566" t="s">
        <v>9639</v>
      </c>
      <c r="F99566" t="s">
        <v>5225</v>
      </c>
      <c r="J99566">
        <v>68739.69</v>
      </c>
      <c r="K99566">
        <v>68800</v>
      </c>
    </row>
    <row r="99567" spans="2:11" hidden="1" x14ac:dyDescent="0.35">
      <c r="B99567" t="s">
        <v>10601</v>
      </c>
      <c r="D99567" t="s">
        <v>10602</v>
      </c>
      <c r="E99567" t="s">
        <v>27853</v>
      </c>
      <c r="F99567" t="s">
        <v>2324</v>
      </c>
      <c r="J99567">
        <v>32877.26</v>
      </c>
      <c r="K99567">
        <v>32260</v>
      </c>
    </row>
    <row r="99568" spans="2:11" hidden="1" x14ac:dyDescent="0.35">
      <c r="B99568" t="s">
        <v>2168</v>
      </c>
      <c r="C99568" t="s">
        <v>14</v>
      </c>
      <c r="D99568" t="s">
        <v>12832</v>
      </c>
      <c r="E99568" t="s">
        <v>27864</v>
      </c>
      <c r="F99568" t="s">
        <v>2913</v>
      </c>
      <c r="J99568">
        <v>78619.47</v>
      </c>
      <c r="K99568">
        <v>71412</v>
      </c>
    </row>
    <row r="99569" spans="2:11" hidden="1" x14ac:dyDescent="0.35">
      <c r="B99569" t="s">
        <v>335</v>
      </c>
      <c r="D99569" t="s">
        <v>13097</v>
      </c>
      <c r="E99569" t="s">
        <v>27861</v>
      </c>
      <c r="F99569" t="s">
        <v>5197</v>
      </c>
      <c r="J99569">
        <v>34997.4</v>
      </c>
      <c r="K99569">
        <v>35256</v>
      </c>
    </row>
    <row r="99570" spans="2:11" hidden="1" x14ac:dyDescent="0.35">
      <c r="B99570" t="s">
        <v>2222</v>
      </c>
      <c r="C99570" t="s">
        <v>427</v>
      </c>
      <c r="D99570" t="s">
        <v>12832</v>
      </c>
      <c r="E99570" t="s">
        <v>28044</v>
      </c>
      <c r="F99570" t="s">
        <v>562</v>
      </c>
      <c r="J99570">
        <v>35580.29</v>
      </c>
      <c r="K99570">
        <v>31512</v>
      </c>
    </row>
    <row r="99571" spans="2:11" hidden="1" x14ac:dyDescent="0.35">
      <c r="B99571" t="s">
        <v>5200</v>
      </c>
      <c r="C99571" t="s">
        <v>14</v>
      </c>
      <c r="D99571" t="s">
        <v>13100</v>
      </c>
      <c r="E99571" t="s">
        <v>81</v>
      </c>
      <c r="F99571" t="s">
        <v>6118</v>
      </c>
      <c r="J99571">
        <v>1691.82</v>
      </c>
      <c r="K99571">
        <v>20800</v>
      </c>
    </row>
    <row r="99572" spans="2:11" hidden="1" x14ac:dyDescent="0.35">
      <c r="B99572" t="s">
        <v>119</v>
      </c>
      <c r="C99572" t="s">
        <v>21</v>
      </c>
      <c r="D99572" t="s">
        <v>12832</v>
      </c>
      <c r="E99572" t="s">
        <v>27864</v>
      </c>
      <c r="F99572" t="s">
        <v>13065</v>
      </c>
      <c r="J99572">
        <v>86612.07</v>
      </c>
      <c r="K99572">
        <v>69373</v>
      </c>
    </row>
    <row r="99573" spans="2:11" hidden="1" x14ac:dyDescent="0.35">
      <c r="B99573" t="s">
        <v>824</v>
      </c>
      <c r="D99573" t="s">
        <v>13100</v>
      </c>
      <c r="E99573" t="s">
        <v>25960</v>
      </c>
      <c r="F99573" t="s">
        <v>13101</v>
      </c>
      <c r="J99573">
        <v>62682.86</v>
      </c>
      <c r="K99573">
        <v>64000</v>
      </c>
    </row>
    <row r="99574" spans="2:11" hidden="1" x14ac:dyDescent="0.35">
      <c r="B99574" t="s">
        <v>119</v>
      </c>
      <c r="C99574" t="s">
        <v>42</v>
      </c>
      <c r="D99574" t="s">
        <v>12832</v>
      </c>
      <c r="E99574" t="s">
        <v>27991</v>
      </c>
      <c r="F99574" t="s">
        <v>4918</v>
      </c>
      <c r="J99574">
        <v>57238.78</v>
      </c>
      <c r="K99574">
        <v>48507</v>
      </c>
    </row>
    <row r="99575" spans="2:11" hidden="1" x14ac:dyDescent="0.35">
      <c r="B99575" t="s">
        <v>2553</v>
      </c>
      <c r="D99575" t="s">
        <v>13102</v>
      </c>
      <c r="E99575" t="s">
        <v>27864</v>
      </c>
      <c r="F99575" t="s">
        <v>7678</v>
      </c>
      <c r="J99575">
        <v>120201.15</v>
      </c>
      <c r="K99575">
        <v>76892</v>
      </c>
    </row>
    <row r="99576" spans="2:11" hidden="1" x14ac:dyDescent="0.35">
      <c r="B99576" t="s">
        <v>119</v>
      </c>
      <c r="C99576" t="s">
        <v>375</v>
      </c>
      <c r="D99576" t="s">
        <v>12832</v>
      </c>
      <c r="E99576" t="s">
        <v>4767</v>
      </c>
      <c r="F99576" t="s">
        <v>13066</v>
      </c>
      <c r="J99576">
        <v>101586.23</v>
      </c>
      <c r="K99576">
        <v>91725</v>
      </c>
    </row>
    <row r="99577" spans="2:11" hidden="1" x14ac:dyDescent="0.35">
      <c r="B99577" t="s">
        <v>667</v>
      </c>
      <c r="C99577" t="s">
        <v>42</v>
      </c>
      <c r="D99577" t="s">
        <v>13103</v>
      </c>
      <c r="E99577" t="s">
        <v>27864</v>
      </c>
      <c r="F99577" t="s">
        <v>6536</v>
      </c>
      <c r="J99577">
        <v>89460.02</v>
      </c>
      <c r="K99577">
        <v>80387</v>
      </c>
    </row>
    <row r="99578" spans="2:11" hidden="1" x14ac:dyDescent="0.35">
      <c r="B99578" t="s">
        <v>212</v>
      </c>
      <c r="C99578" t="s">
        <v>47</v>
      </c>
      <c r="D99578" t="s">
        <v>12832</v>
      </c>
      <c r="E99578" t="s">
        <v>23463</v>
      </c>
      <c r="F99578" t="s">
        <v>463</v>
      </c>
      <c r="J99578">
        <v>96574.44</v>
      </c>
      <c r="K99578">
        <v>87455</v>
      </c>
    </row>
    <row r="99579" spans="2:11" hidden="1" x14ac:dyDescent="0.35">
      <c r="B99579" t="s">
        <v>301</v>
      </c>
      <c r="C99579" t="s">
        <v>47</v>
      </c>
      <c r="D99579" t="s">
        <v>13104</v>
      </c>
      <c r="E99579" t="s">
        <v>23366</v>
      </c>
      <c r="F99579" t="s">
        <v>1830</v>
      </c>
      <c r="J99579">
        <v>115467.05</v>
      </c>
      <c r="K99579">
        <v>105127</v>
      </c>
    </row>
    <row r="99580" spans="2:11" hidden="1" x14ac:dyDescent="0.35">
      <c r="B99580" t="s">
        <v>9053</v>
      </c>
      <c r="C99580" t="s">
        <v>47</v>
      </c>
      <c r="D99580" t="s">
        <v>12832</v>
      </c>
      <c r="E99580" t="s">
        <v>187</v>
      </c>
      <c r="F99580" t="s">
        <v>26127</v>
      </c>
      <c r="J99580">
        <v>17579.46</v>
      </c>
      <c r="K99580">
        <v>28488</v>
      </c>
    </row>
    <row r="99581" spans="2:11" hidden="1" x14ac:dyDescent="0.35">
      <c r="B99581" t="s">
        <v>5619</v>
      </c>
      <c r="C99581" t="s">
        <v>21</v>
      </c>
      <c r="D99581" t="s">
        <v>12832</v>
      </c>
      <c r="E99581" t="s">
        <v>26961</v>
      </c>
      <c r="F99581" t="s">
        <v>2991</v>
      </c>
      <c r="J99581">
        <v>34375.35</v>
      </c>
      <c r="K99581">
        <v>35949</v>
      </c>
    </row>
    <row r="99582" spans="2:11" hidden="1" x14ac:dyDescent="0.35">
      <c r="B99582" t="s">
        <v>3260</v>
      </c>
      <c r="D99582" t="s">
        <v>28359</v>
      </c>
      <c r="E99582" t="s">
        <v>27856</v>
      </c>
      <c r="F99582" t="s">
        <v>28360</v>
      </c>
      <c r="K99582">
        <v>48971</v>
      </c>
    </row>
    <row r="99583" spans="2:11" hidden="1" x14ac:dyDescent="0.35">
      <c r="B99583" t="s">
        <v>5259</v>
      </c>
      <c r="C99583" t="s">
        <v>197</v>
      </c>
      <c r="D99583" t="s">
        <v>12832</v>
      </c>
      <c r="E99583" t="s">
        <v>27864</v>
      </c>
      <c r="F99583" t="s">
        <v>12851</v>
      </c>
      <c r="J99583">
        <v>79606.23</v>
      </c>
      <c r="K99583">
        <v>70735</v>
      </c>
    </row>
    <row r="99584" spans="2:11" hidden="1" x14ac:dyDescent="0.35">
      <c r="B99584" t="s">
        <v>2757</v>
      </c>
      <c r="C99584" t="s">
        <v>8</v>
      </c>
      <c r="D99584" t="s">
        <v>28361</v>
      </c>
      <c r="E99584" t="s">
        <v>3888</v>
      </c>
      <c r="F99584" t="s">
        <v>28362</v>
      </c>
      <c r="J99584">
        <v>17629.07</v>
      </c>
      <c r="K99584">
        <v>38915</v>
      </c>
    </row>
    <row r="99585" spans="2:11" hidden="1" x14ac:dyDescent="0.35">
      <c r="B99585" t="s">
        <v>5233</v>
      </c>
      <c r="C99585" t="s">
        <v>14</v>
      </c>
      <c r="D99585" t="s">
        <v>12832</v>
      </c>
      <c r="E99585" t="s">
        <v>23502</v>
      </c>
      <c r="F99585" t="s">
        <v>28363</v>
      </c>
      <c r="J99585">
        <v>28034.15</v>
      </c>
      <c r="K99585">
        <v>42153</v>
      </c>
    </row>
    <row r="99586" spans="2:11" hidden="1" x14ac:dyDescent="0.35">
      <c r="B99586" t="s">
        <v>20820</v>
      </c>
      <c r="C99586" t="s">
        <v>47</v>
      </c>
      <c r="D99586" t="s">
        <v>13105</v>
      </c>
      <c r="E99586" t="s">
        <v>27003</v>
      </c>
      <c r="F99586" t="s">
        <v>19815</v>
      </c>
      <c r="J99586">
        <v>28647.99</v>
      </c>
      <c r="K99586">
        <v>28567</v>
      </c>
    </row>
    <row r="99587" spans="2:11" hidden="1" x14ac:dyDescent="0.35">
      <c r="B99587" t="s">
        <v>892</v>
      </c>
      <c r="C99587" t="s">
        <v>375</v>
      </c>
      <c r="D99587" t="s">
        <v>13105</v>
      </c>
      <c r="E99587" t="s">
        <v>497</v>
      </c>
      <c r="F99587" t="s">
        <v>5829</v>
      </c>
      <c r="J99587">
        <v>65154.12</v>
      </c>
      <c r="K99587">
        <v>49790</v>
      </c>
    </row>
    <row r="99588" spans="2:11" hidden="1" x14ac:dyDescent="0.35">
      <c r="B99588" t="s">
        <v>301</v>
      </c>
      <c r="C99588" t="s">
        <v>21</v>
      </c>
      <c r="D99588" t="s">
        <v>12839</v>
      </c>
      <c r="E99588" t="s">
        <v>11315</v>
      </c>
      <c r="F99588" t="s">
        <v>1672</v>
      </c>
      <c r="J99588">
        <v>77990.44</v>
      </c>
      <c r="K99588">
        <v>81000</v>
      </c>
    </row>
    <row r="99589" spans="2:11" hidden="1" x14ac:dyDescent="0.35">
      <c r="B99589" t="s">
        <v>7113</v>
      </c>
      <c r="C99589" t="s">
        <v>21</v>
      </c>
      <c r="D99589" t="s">
        <v>12849</v>
      </c>
      <c r="E99589" t="s">
        <v>240</v>
      </c>
      <c r="F99589" t="s">
        <v>12850</v>
      </c>
      <c r="J99589">
        <v>49697.29</v>
      </c>
      <c r="K99589">
        <v>50656</v>
      </c>
    </row>
    <row r="99590" spans="2:11" hidden="1" x14ac:dyDescent="0.35">
      <c r="B99590" t="s">
        <v>1224</v>
      </c>
      <c r="D99590" t="s">
        <v>12856</v>
      </c>
      <c r="E99590" t="s">
        <v>2886</v>
      </c>
      <c r="F99590" t="s">
        <v>12853</v>
      </c>
      <c r="J99590">
        <v>51694.05</v>
      </c>
      <c r="K99590">
        <v>49097</v>
      </c>
    </row>
    <row r="99591" spans="2:11" hidden="1" x14ac:dyDescent="0.35">
      <c r="B99591" t="s">
        <v>1258</v>
      </c>
      <c r="C99591" t="s">
        <v>124</v>
      </c>
      <c r="D99591" t="s">
        <v>12856</v>
      </c>
      <c r="E99591" t="s">
        <v>27003</v>
      </c>
      <c r="F99591" t="s">
        <v>4867</v>
      </c>
      <c r="J99591">
        <v>33837.410000000003</v>
      </c>
      <c r="K99591">
        <v>34323</v>
      </c>
    </row>
    <row r="99592" spans="2:11" hidden="1" x14ac:dyDescent="0.35">
      <c r="B99592" t="s">
        <v>4612</v>
      </c>
      <c r="C99592" t="s">
        <v>139</v>
      </c>
      <c r="D99592" t="s">
        <v>24042</v>
      </c>
      <c r="E99592" t="s">
        <v>27864</v>
      </c>
      <c r="F99592" t="s">
        <v>23362</v>
      </c>
      <c r="J99592">
        <v>59931.53</v>
      </c>
      <c r="K99592">
        <v>58963</v>
      </c>
    </row>
    <row r="99593" spans="2:11" hidden="1" x14ac:dyDescent="0.35">
      <c r="B99593" t="s">
        <v>15021</v>
      </c>
      <c r="C99593" t="s">
        <v>42</v>
      </c>
      <c r="D99593" t="s">
        <v>1858</v>
      </c>
      <c r="E99593" t="s">
        <v>26210</v>
      </c>
      <c r="F99593" t="s">
        <v>27965</v>
      </c>
      <c r="K99593">
        <v>168147</v>
      </c>
    </row>
    <row r="99594" spans="2:11" hidden="1" x14ac:dyDescent="0.35">
      <c r="B99594" t="s">
        <v>503</v>
      </c>
      <c r="D99594" t="s">
        <v>1858</v>
      </c>
      <c r="E99594" t="s">
        <v>27861</v>
      </c>
      <c r="F99594" t="s">
        <v>9729</v>
      </c>
      <c r="J99594">
        <v>35741.96</v>
      </c>
      <c r="K99594">
        <v>32448</v>
      </c>
    </row>
    <row r="99595" spans="2:11" hidden="1" x14ac:dyDescent="0.35">
      <c r="B99595" t="s">
        <v>2954</v>
      </c>
      <c r="C99595" t="s">
        <v>107</v>
      </c>
      <c r="D99595" t="s">
        <v>12869</v>
      </c>
      <c r="E99595" t="s">
        <v>1685</v>
      </c>
      <c r="F99595" t="s">
        <v>1565</v>
      </c>
      <c r="J99595">
        <v>146746.73000000001</v>
      </c>
      <c r="K99595">
        <v>95263</v>
      </c>
    </row>
    <row r="99596" spans="2:11" hidden="1" x14ac:dyDescent="0.35">
      <c r="B99596" t="s">
        <v>997</v>
      </c>
      <c r="C99596" t="s">
        <v>47</v>
      </c>
      <c r="D99596" t="s">
        <v>12873</v>
      </c>
      <c r="E99596" t="s">
        <v>28364</v>
      </c>
      <c r="F99596" t="s">
        <v>26020</v>
      </c>
      <c r="J99596">
        <v>33010.69</v>
      </c>
      <c r="K99596">
        <v>29138</v>
      </c>
    </row>
    <row r="99597" spans="2:11" hidden="1" x14ac:dyDescent="0.35">
      <c r="B99597" t="s">
        <v>12920</v>
      </c>
      <c r="C99597" t="s">
        <v>112</v>
      </c>
      <c r="D99597" t="s">
        <v>12873</v>
      </c>
      <c r="E99597" t="s">
        <v>27864</v>
      </c>
      <c r="F99597" t="s">
        <v>612</v>
      </c>
      <c r="J99597">
        <v>104629.96</v>
      </c>
      <c r="K99597">
        <v>72094</v>
      </c>
    </row>
    <row r="99598" spans="2:11" hidden="1" x14ac:dyDescent="0.35">
      <c r="B99598" t="s">
        <v>7286</v>
      </c>
      <c r="C99598" t="s">
        <v>8</v>
      </c>
      <c r="D99598" t="s">
        <v>12832</v>
      </c>
      <c r="E99598" t="s">
        <v>434</v>
      </c>
      <c r="F99598" t="s">
        <v>2962</v>
      </c>
      <c r="J99598">
        <v>65036.56</v>
      </c>
      <c r="K99598">
        <v>49139</v>
      </c>
    </row>
    <row r="99599" spans="2:11" hidden="1" x14ac:dyDescent="0.35">
      <c r="B99599" t="s">
        <v>770</v>
      </c>
      <c r="C99599" t="s">
        <v>47</v>
      </c>
      <c r="D99599" t="s">
        <v>12832</v>
      </c>
      <c r="E99599" t="s">
        <v>27889</v>
      </c>
      <c r="F99599" t="s">
        <v>1215</v>
      </c>
      <c r="J99599">
        <v>33054.239999999998</v>
      </c>
      <c r="K99599">
        <v>31419</v>
      </c>
    </row>
    <row r="99600" spans="2:11" hidden="1" x14ac:dyDescent="0.35">
      <c r="B99600" t="s">
        <v>408</v>
      </c>
      <c r="C99600" t="s">
        <v>427</v>
      </c>
      <c r="D99600" t="s">
        <v>12832</v>
      </c>
      <c r="E99600" t="s">
        <v>27906</v>
      </c>
      <c r="F99600" t="s">
        <v>6124</v>
      </c>
      <c r="J99600">
        <v>101053.62</v>
      </c>
      <c r="K99600">
        <v>44971</v>
      </c>
    </row>
    <row r="99601" spans="2:11" hidden="1" x14ac:dyDescent="0.35">
      <c r="B99601" t="s">
        <v>4181</v>
      </c>
      <c r="C99601" t="s">
        <v>8</v>
      </c>
      <c r="D99601" t="s">
        <v>12832</v>
      </c>
      <c r="E99601" t="s">
        <v>12959</v>
      </c>
      <c r="F99601" t="s">
        <v>12960</v>
      </c>
      <c r="J99601">
        <v>70530.789999999994</v>
      </c>
      <c r="K99601">
        <v>72000</v>
      </c>
    </row>
    <row r="99602" spans="2:11" hidden="1" x14ac:dyDescent="0.35">
      <c r="B99602" t="s">
        <v>2817</v>
      </c>
      <c r="C99602" t="s">
        <v>297</v>
      </c>
      <c r="D99602" t="s">
        <v>13018</v>
      </c>
      <c r="E99602" t="s">
        <v>74</v>
      </c>
      <c r="F99602" t="s">
        <v>12</v>
      </c>
      <c r="J99602">
        <v>10166.969999999999</v>
      </c>
      <c r="K99602">
        <v>10548</v>
      </c>
    </row>
    <row r="99603" spans="2:11" hidden="1" x14ac:dyDescent="0.35">
      <c r="B99603" t="s">
        <v>27238</v>
      </c>
      <c r="D99603" t="s">
        <v>13018</v>
      </c>
      <c r="E99603" t="s">
        <v>1331</v>
      </c>
      <c r="F99603" t="s">
        <v>27221</v>
      </c>
      <c r="J99603">
        <v>34989.86</v>
      </c>
      <c r="K99603">
        <v>34312</v>
      </c>
    </row>
    <row r="99604" spans="2:11" hidden="1" x14ac:dyDescent="0.35">
      <c r="B99604" t="s">
        <v>7243</v>
      </c>
      <c r="D99604" t="s">
        <v>13018</v>
      </c>
      <c r="E99604" t="s">
        <v>23602</v>
      </c>
      <c r="F99604" t="s">
        <v>26091</v>
      </c>
      <c r="J99604">
        <v>85413.45</v>
      </c>
      <c r="K99604">
        <v>85900</v>
      </c>
    </row>
    <row r="99605" spans="2:11" hidden="1" x14ac:dyDescent="0.35">
      <c r="B99605" t="s">
        <v>382</v>
      </c>
      <c r="C99605" t="s">
        <v>8</v>
      </c>
      <c r="D99605" t="s">
        <v>13025</v>
      </c>
      <c r="E99605" t="s">
        <v>74</v>
      </c>
      <c r="F99605" t="s">
        <v>1924</v>
      </c>
      <c r="J99605">
        <v>10429.08</v>
      </c>
      <c r="K99605">
        <v>10864</v>
      </c>
    </row>
    <row r="99606" spans="2:11" hidden="1" x14ac:dyDescent="0.35">
      <c r="B99606" t="s">
        <v>4050</v>
      </c>
      <c r="C99606" t="s">
        <v>14</v>
      </c>
      <c r="D99606" t="s">
        <v>13025</v>
      </c>
      <c r="E99606" t="s">
        <v>28365</v>
      </c>
      <c r="F99606" t="s">
        <v>3230</v>
      </c>
      <c r="J99606">
        <v>99583.11</v>
      </c>
      <c r="K99606">
        <v>72183</v>
      </c>
    </row>
    <row r="99607" spans="2:11" hidden="1" x14ac:dyDescent="0.35">
      <c r="B99607" t="s">
        <v>1892</v>
      </c>
      <c r="C99607" t="s">
        <v>21</v>
      </c>
      <c r="D99607" t="s">
        <v>13025</v>
      </c>
      <c r="E99607" t="s">
        <v>23937</v>
      </c>
      <c r="F99607" t="s">
        <v>9286</v>
      </c>
      <c r="J99607">
        <v>67955.75</v>
      </c>
      <c r="K99607">
        <v>69400</v>
      </c>
    </row>
    <row r="99608" spans="2:11" hidden="1" x14ac:dyDescent="0.35">
      <c r="B99608" t="s">
        <v>536</v>
      </c>
      <c r="C99608" t="s">
        <v>97</v>
      </c>
      <c r="D99608" t="s">
        <v>13025</v>
      </c>
      <c r="E99608" t="s">
        <v>27853</v>
      </c>
      <c r="F99608" t="s">
        <v>1290</v>
      </c>
      <c r="J99608">
        <v>40391.85</v>
      </c>
      <c r="K99608">
        <v>31345</v>
      </c>
    </row>
    <row r="99609" spans="2:11" hidden="1" x14ac:dyDescent="0.35">
      <c r="B99609" t="s">
        <v>9450</v>
      </c>
      <c r="D99609" t="s">
        <v>13025</v>
      </c>
      <c r="E99609" t="s">
        <v>26013</v>
      </c>
      <c r="F99609" t="s">
        <v>27239</v>
      </c>
      <c r="J99609">
        <v>19874</v>
      </c>
      <c r="K99609">
        <v>32718</v>
      </c>
    </row>
    <row r="99610" spans="2:11" hidden="1" x14ac:dyDescent="0.35">
      <c r="B99610" t="s">
        <v>4874</v>
      </c>
      <c r="C99610" t="s">
        <v>107</v>
      </c>
      <c r="D99610" t="s">
        <v>13257</v>
      </c>
      <c r="E99610" t="s">
        <v>978</v>
      </c>
      <c r="F99610" t="s">
        <v>28366</v>
      </c>
      <c r="J99610">
        <v>30190.61</v>
      </c>
      <c r="K99610">
        <v>36275</v>
      </c>
    </row>
    <row r="99611" spans="2:11" hidden="1" x14ac:dyDescent="0.35">
      <c r="B99611" t="s">
        <v>797</v>
      </c>
      <c r="C99611" t="s">
        <v>107</v>
      </c>
      <c r="D99611" t="s">
        <v>13345</v>
      </c>
      <c r="E99611" t="s">
        <v>27864</v>
      </c>
      <c r="F99611" t="s">
        <v>4270</v>
      </c>
      <c r="J99611">
        <v>93465.42</v>
      </c>
      <c r="K99611">
        <v>72094</v>
      </c>
    </row>
    <row r="99612" spans="2:11" hidden="1" x14ac:dyDescent="0.35">
      <c r="B99612" t="s">
        <v>3242</v>
      </c>
      <c r="C99612" t="s">
        <v>124</v>
      </c>
      <c r="D99612" t="s">
        <v>26357</v>
      </c>
      <c r="E99612" t="s">
        <v>7633</v>
      </c>
      <c r="F99612" t="s">
        <v>26032</v>
      </c>
      <c r="J99612">
        <v>31455.95</v>
      </c>
      <c r="K99612">
        <v>31017</v>
      </c>
    </row>
    <row r="99613" spans="2:11" hidden="1" x14ac:dyDescent="0.35">
      <c r="B99613" t="s">
        <v>9160</v>
      </c>
      <c r="D99613" t="s">
        <v>13257</v>
      </c>
      <c r="E99613" t="s">
        <v>390</v>
      </c>
      <c r="F99613" t="s">
        <v>6777</v>
      </c>
      <c r="J99613">
        <v>42396.04</v>
      </c>
      <c r="K99613">
        <v>43295</v>
      </c>
    </row>
    <row r="99614" spans="2:11" hidden="1" x14ac:dyDescent="0.35">
      <c r="B99614" t="s">
        <v>7157</v>
      </c>
      <c r="C99614" t="s">
        <v>21</v>
      </c>
      <c r="D99614" t="s">
        <v>7138</v>
      </c>
      <c r="E99614" t="s">
        <v>27003</v>
      </c>
      <c r="F99614" t="s">
        <v>1029</v>
      </c>
      <c r="J99614">
        <v>27485.29</v>
      </c>
      <c r="K99614">
        <v>28488</v>
      </c>
    </row>
    <row r="99615" spans="2:11" hidden="1" x14ac:dyDescent="0.35">
      <c r="B99615" t="s">
        <v>1564</v>
      </c>
      <c r="C99615" t="s">
        <v>375</v>
      </c>
      <c r="D99615" t="s">
        <v>13348</v>
      </c>
      <c r="E99615" t="s">
        <v>23365</v>
      </c>
      <c r="F99615" t="s">
        <v>821</v>
      </c>
      <c r="J99615">
        <v>71902.759999999995</v>
      </c>
      <c r="K99615">
        <v>69145</v>
      </c>
    </row>
    <row r="99616" spans="2:11" hidden="1" x14ac:dyDescent="0.35">
      <c r="B99616" t="s">
        <v>10525</v>
      </c>
      <c r="C99616" t="s">
        <v>8</v>
      </c>
      <c r="D99616" t="s">
        <v>13389</v>
      </c>
      <c r="E99616" t="s">
        <v>187</v>
      </c>
      <c r="F99616" t="s">
        <v>12604</v>
      </c>
      <c r="J99616">
        <v>33620.31</v>
      </c>
      <c r="K99616">
        <v>32381</v>
      </c>
    </row>
    <row r="99617" spans="2:11" hidden="1" x14ac:dyDescent="0.35">
      <c r="B99617" t="s">
        <v>3243</v>
      </c>
      <c r="D99617" t="s">
        <v>20976</v>
      </c>
      <c r="E99617" t="s">
        <v>542</v>
      </c>
      <c r="F99617" t="s">
        <v>26091</v>
      </c>
      <c r="J99617">
        <v>9500</v>
      </c>
      <c r="K99617">
        <v>20800</v>
      </c>
    </row>
    <row r="99618" spans="2:11" hidden="1" x14ac:dyDescent="0.35">
      <c r="B99618" t="s">
        <v>24128</v>
      </c>
      <c r="C99618" t="s">
        <v>21</v>
      </c>
      <c r="D99618" t="s">
        <v>12919</v>
      </c>
      <c r="E99618" t="s">
        <v>81</v>
      </c>
      <c r="F99618" t="s">
        <v>28085</v>
      </c>
      <c r="K99618">
        <v>19760</v>
      </c>
    </row>
    <row r="99619" spans="2:11" hidden="1" x14ac:dyDescent="0.35">
      <c r="B99619" t="s">
        <v>2817</v>
      </c>
      <c r="C99619" t="s">
        <v>60</v>
      </c>
      <c r="D99619" t="s">
        <v>12888</v>
      </c>
      <c r="E99619" t="s">
        <v>74</v>
      </c>
      <c r="F99619" t="s">
        <v>9739</v>
      </c>
      <c r="J99619">
        <v>10527.69</v>
      </c>
      <c r="K99619">
        <v>10864</v>
      </c>
    </row>
    <row r="99620" spans="2:11" hidden="1" x14ac:dyDescent="0.35">
      <c r="B99620" t="s">
        <v>948</v>
      </c>
      <c r="D99620" t="s">
        <v>7138</v>
      </c>
      <c r="E99620" t="s">
        <v>81</v>
      </c>
      <c r="F99620" t="s">
        <v>27258</v>
      </c>
      <c r="J99620">
        <v>12680.9</v>
      </c>
      <c r="K99620">
        <v>19802</v>
      </c>
    </row>
    <row r="99621" spans="2:11" hidden="1" x14ac:dyDescent="0.35">
      <c r="B99621" t="s">
        <v>1149</v>
      </c>
      <c r="C99621" t="s">
        <v>149</v>
      </c>
      <c r="D99621" t="s">
        <v>13355</v>
      </c>
      <c r="E99621" t="s">
        <v>2815</v>
      </c>
      <c r="F99621" t="s">
        <v>2816</v>
      </c>
      <c r="J99621">
        <v>124384.65</v>
      </c>
      <c r="K99621">
        <v>80938</v>
      </c>
    </row>
    <row r="99622" spans="2:11" hidden="1" x14ac:dyDescent="0.35">
      <c r="B99622" t="s">
        <v>1267</v>
      </c>
      <c r="C99622" t="s">
        <v>32</v>
      </c>
      <c r="D99622" t="s">
        <v>13349</v>
      </c>
      <c r="E99622" t="s">
        <v>27864</v>
      </c>
      <c r="F99622" t="s">
        <v>17533</v>
      </c>
      <c r="J99622">
        <v>74900.55</v>
      </c>
      <c r="K99622">
        <v>66784</v>
      </c>
    </row>
    <row r="99623" spans="2:11" hidden="1" x14ac:dyDescent="0.35">
      <c r="B99623" t="s">
        <v>2888</v>
      </c>
      <c r="C99623" t="s">
        <v>124</v>
      </c>
      <c r="D99623" t="s">
        <v>10002</v>
      </c>
      <c r="E99623" t="s">
        <v>23351</v>
      </c>
      <c r="F99623" t="s">
        <v>16831</v>
      </c>
      <c r="J99623">
        <v>64613.67</v>
      </c>
      <c r="K99623">
        <v>65009</v>
      </c>
    </row>
    <row r="99624" spans="2:11" hidden="1" x14ac:dyDescent="0.35">
      <c r="B99624" t="s">
        <v>2624</v>
      </c>
      <c r="D99624" t="s">
        <v>13262</v>
      </c>
      <c r="E99624" t="s">
        <v>1244</v>
      </c>
      <c r="F99624" t="s">
        <v>13263</v>
      </c>
      <c r="J99624">
        <v>55974.73</v>
      </c>
      <c r="K99624">
        <v>57274</v>
      </c>
    </row>
    <row r="99625" spans="2:11" hidden="1" x14ac:dyDescent="0.35">
      <c r="B99625" t="s">
        <v>4696</v>
      </c>
      <c r="D99625" t="s">
        <v>12919</v>
      </c>
      <c r="E99625" t="s">
        <v>27866</v>
      </c>
      <c r="F99625" t="s">
        <v>9889</v>
      </c>
      <c r="J99625">
        <v>35303.01</v>
      </c>
      <c r="K99625">
        <v>35568</v>
      </c>
    </row>
    <row r="99626" spans="2:11" hidden="1" x14ac:dyDescent="0.35">
      <c r="B99626" t="s">
        <v>1162</v>
      </c>
      <c r="D99626" t="s">
        <v>12888</v>
      </c>
      <c r="E99626" t="s">
        <v>74</v>
      </c>
      <c r="F99626" t="s">
        <v>2625</v>
      </c>
      <c r="J99626">
        <v>10404.43</v>
      </c>
      <c r="K99626">
        <v>10864</v>
      </c>
    </row>
    <row r="99627" spans="2:11" hidden="1" x14ac:dyDescent="0.35">
      <c r="B99627" t="s">
        <v>220</v>
      </c>
      <c r="C99627" t="s">
        <v>124</v>
      </c>
      <c r="D99627" t="s">
        <v>13472</v>
      </c>
      <c r="E99627" t="s">
        <v>27861</v>
      </c>
      <c r="F99627" t="s">
        <v>4836</v>
      </c>
      <c r="J99627">
        <v>40154.5</v>
      </c>
      <c r="K99627">
        <v>35256</v>
      </c>
    </row>
    <row r="99628" spans="2:11" hidden="1" x14ac:dyDescent="0.35">
      <c r="B99628" t="s">
        <v>592</v>
      </c>
      <c r="C99628" t="s">
        <v>134</v>
      </c>
      <c r="D99628" t="s">
        <v>20888</v>
      </c>
      <c r="E99628" t="s">
        <v>434</v>
      </c>
      <c r="F99628" t="s">
        <v>23383</v>
      </c>
      <c r="J99628">
        <v>49993.97</v>
      </c>
      <c r="K99628">
        <v>44358</v>
      </c>
    </row>
    <row r="99629" spans="2:11" hidden="1" x14ac:dyDescent="0.35">
      <c r="B99629" t="s">
        <v>1460</v>
      </c>
      <c r="C99629" t="s">
        <v>14</v>
      </c>
      <c r="D99629" t="s">
        <v>12800</v>
      </c>
      <c r="E99629" t="s">
        <v>27889</v>
      </c>
      <c r="F99629" t="s">
        <v>12801</v>
      </c>
      <c r="J99629">
        <v>33758.959999999999</v>
      </c>
      <c r="K99629">
        <v>32334</v>
      </c>
    </row>
    <row r="99630" spans="2:11" hidden="1" x14ac:dyDescent="0.35">
      <c r="B99630" t="s">
        <v>3266</v>
      </c>
      <c r="D99630" t="s">
        <v>12802</v>
      </c>
      <c r="E99630" t="s">
        <v>27864</v>
      </c>
      <c r="F99630" t="s">
        <v>7806</v>
      </c>
      <c r="J99630">
        <v>162420.01</v>
      </c>
      <c r="K99630">
        <v>81086</v>
      </c>
    </row>
    <row r="99631" spans="2:11" hidden="1" x14ac:dyDescent="0.35">
      <c r="B99631" t="s">
        <v>705</v>
      </c>
      <c r="C99631" t="s">
        <v>107</v>
      </c>
      <c r="D99631" t="s">
        <v>12803</v>
      </c>
      <c r="E99631" t="s">
        <v>27864</v>
      </c>
      <c r="F99631" t="s">
        <v>24111</v>
      </c>
      <c r="J99631">
        <v>70044.259999999995</v>
      </c>
      <c r="K99631">
        <v>58963</v>
      </c>
    </row>
    <row r="99632" spans="2:11" hidden="1" x14ac:dyDescent="0.35">
      <c r="B99632" t="s">
        <v>27232</v>
      </c>
      <c r="C99632" t="s">
        <v>32</v>
      </c>
      <c r="D99632" t="s">
        <v>27233</v>
      </c>
      <c r="E99632" t="s">
        <v>1044</v>
      </c>
      <c r="F99632" t="s">
        <v>27014</v>
      </c>
      <c r="J99632">
        <v>9325.9500000000007</v>
      </c>
      <c r="K99632">
        <v>21840</v>
      </c>
    </row>
    <row r="99633" spans="2:11" hidden="1" x14ac:dyDescent="0.35">
      <c r="B99633" t="s">
        <v>80</v>
      </c>
      <c r="C99633" t="s">
        <v>375</v>
      </c>
      <c r="D99633" t="s">
        <v>12807</v>
      </c>
      <c r="E99633" t="s">
        <v>27883</v>
      </c>
      <c r="F99633" t="s">
        <v>6386</v>
      </c>
      <c r="J99633">
        <v>53675.45</v>
      </c>
      <c r="K99633">
        <v>50404</v>
      </c>
    </row>
    <row r="99634" spans="2:11" hidden="1" x14ac:dyDescent="0.35">
      <c r="B99634" t="s">
        <v>12809</v>
      </c>
      <c r="C99634" t="s">
        <v>14</v>
      </c>
      <c r="D99634" t="s">
        <v>12810</v>
      </c>
      <c r="E99634" t="s">
        <v>27864</v>
      </c>
      <c r="F99634" t="s">
        <v>9067</v>
      </c>
      <c r="J99634">
        <v>162609.53</v>
      </c>
      <c r="K99634">
        <v>66784</v>
      </c>
    </row>
    <row r="99635" spans="2:11" hidden="1" x14ac:dyDescent="0.35">
      <c r="B99635" t="s">
        <v>51</v>
      </c>
      <c r="D99635" t="s">
        <v>12813</v>
      </c>
      <c r="E99635" t="s">
        <v>443</v>
      </c>
      <c r="F99635" t="s">
        <v>17607</v>
      </c>
      <c r="J99635">
        <v>61142.91</v>
      </c>
      <c r="K99635">
        <v>60000</v>
      </c>
    </row>
    <row r="99636" spans="2:11" hidden="1" x14ac:dyDescent="0.35">
      <c r="B99636" t="s">
        <v>14897</v>
      </c>
      <c r="C99636" t="s">
        <v>21</v>
      </c>
      <c r="D99636" t="s">
        <v>12813</v>
      </c>
      <c r="E99636" t="s">
        <v>443</v>
      </c>
      <c r="F99636" t="s">
        <v>28369</v>
      </c>
      <c r="J99636">
        <v>5721.98</v>
      </c>
      <c r="K99636">
        <v>89960</v>
      </c>
    </row>
    <row r="99637" spans="2:11" hidden="1" x14ac:dyDescent="0.35">
      <c r="B99637" t="s">
        <v>41</v>
      </c>
      <c r="C99637" t="s">
        <v>21</v>
      </c>
      <c r="D99637" t="s">
        <v>12814</v>
      </c>
      <c r="E99637" t="s">
        <v>23366</v>
      </c>
      <c r="F99637" t="s">
        <v>1899</v>
      </c>
      <c r="J99637">
        <v>117329.06</v>
      </c>
      <c r="K99637">
        <v>99095</v>
      </c>
    </row>
    <row r="99638" spans="2:11" hidden="1" x14ac:dyDescent="0.35">
      <c r="B99638" t="s">
        <v>9798</v>
      </c>
      <c r="C99638" t="s">
        <v>38</v>
      </c>
      <c r="D99638" t="s">
        <v>12815</v>
      </c>
      <c r="E99638" t="s">
        <v>26025</v>
      </c>
      <c r="F99638" t="s">
        <v>1065</v>
      </c>
      <c r="J99638">
        <v>71552.039999999994</v>
      </c>
      <c r="K99638">
        <v>73041</v>
      </c>
    </row>
    <row r="99639" spans="2:11" hidden="1" x14ac:dyDescent="0.35">
      <c r="B99639" t="s">
        <v>2719</v>
      </c>
      <c r="C99639" t="s">
        <v>4060</v>
      </c>
      <c r="D99639" t="s">
        <v>12818</v>
      </c>
      <c r="E99639" t="s">
        <v>27164</v>
      </c>
      <c r="F99639" t="s">
        <v>9213</v>
      </c>
      <c r="J99639">
        <v>46201.42</v>
      </c>
      <c r="K99639">
        <v>45083</v>
      </c>
    </row>
    <row r="99640" spans="2:11" hidden="1" x14ac:dyDescent="0.35">
      <c r="B99640" t="s">
        <v>705</v>
      </c>
      <c r="C99640" t="s">
        <v>21</v>
      </c>
      <c r="D99640" t="s">
        <v>12819</v>
      </c>
      <c r="E99640" t="s">
        <v>27864</v>
      </c>
      <c r="F99640" t="s">
        <v>215</v>
      </c>
      <c r="J99640">
        <v>80176.320000000007</v>
      </c>
      <c r="K99640">
        <v>66784</v>
      </c>
    </row>
    <row r="99641" spans="2:11" hidden="1" x14ac:dyDescent="0.35">
      <c r="B99641" t="s">
        <v>220</v>
      </c>
      <c r="C99641" t="s">
        <v>197</v>
      </c>
      <c r="D99641" t="s">
        <v>12820</v>
      </c>
      <c r="E99641" t="s">
        <v>23327</v>
      </c>
      <c r="F99641" t="s">
        <v>2501</v>
      </c>
      <c r="J99641">
        <v>78585.98</v>
      </c>
      <c r="K99641">
        <v>78527</v>
      </c>
    </row>
    <row r="99642" spans="2:11" hidden="1" x14ac:dyDescent="0.35">
      <c r="B99642" t="s">
        <v>763</v>
      </c>
      <c r="C99642" t="s">
        <v>21</v>
      </c>
      <c r="D99642" t="s">
        <v>12825</v>
      </c>
      <c r="E99642" t="s">
        <v>12826</v>
      </c>
      <c r="F99642" t="s">
        <v>6660</v>
      </c>
      <c r="J99642">
        <v>63756.43</v>
      </c>
      <c r="K99642">
        <v>57198</v>
      </c>
    </row>
    <row r="99643" spans="2:11" hidden="1" x14ac:dyDescent="0.35">
      <c r="B99643" t="s">
        <v>1813</v>
      </c>
      <c r="C99643" t="s">
        <v>21</v>
      </c>
      <c r="D99643" t="s">
        <v>12827</v>
      </c>
      <c r="E99643" t="s">
        <v>222</v>
      </c>
      <c r="F99643" t="s">
        <v>5076</v>
      </c>
      <c r="J99643">
        <v>68214.52</v>
      </c>
      <c r="K99643">
        <v>69721</v>
      </c>
    </row>
    <row r="99644" spans="2:11" hidden="1" x14ac:dyDescent="0.35">
      <c r="B99644" t="s">
        <v>28370</v>
      </c>
      <c r="C99644" t="s">
        <v>32</v>
      </c>
      <c r="D99644" t="s">
        <v>28371</v>
      </c>
      <c r="E99644" t="s">
        <v>443</v>
      </c>
      <c r="F99644" t="s">
        <v>28372</v>
      </c>
      <c r="K99644">
        <v>53000</v>
      </c>
    </row>
    <row r="99645" spans="2:11" hidden="1" x14ac:dyDescent="0.35">
      <c r="B99645" t="s">
        <v>556</v>
      </c>
      <c r="C99645" t="s">
        <v>14</v>
      </c>
      <c r="D99645" t="s">
        <v>27259</v>
      </c>
      <c r="E99645" t="s">
        <v>25960</v>
      </c>
      <c r="F99645" t="s">
        <v>27023</v>
      </c>
      <c r="J99645">
        <v>60569.97</v>
      </c>
      <c r="K99645">
        <v>60300</v>
      </c>
    </row>
    <row r="99646" spans="2:11" hidden="1" x14ac:dyDescent="0.35">
      <c r="B99646" t="s">
        <v>1021</v>
      </c>
      <c r="C99646" t="s">
        <v>42</v>
      </c>
      <c r="D99646" t="s">
        <v>26308</v>
      </c>
      <c r="E99646" t="s">
        <v>8978</v>
      </c>
      <c r="F99646" t="s">
        <v>26211</v>
      </c>
      <c r="J99646">
        <v>67835.600000000006</v>
      </c>
      <c r="K99646">
        <v>71800</v>
      </c>
    </row>
    <row r="99647" spans="2:11" hidden="1" x14ac:dyDescent="0.35">
      <c r="B99647" t="s">
        <v>1021</v>
      </c>
      <c r="C99647" t="s">
        <v>107</v>
      </c>
      <c r="D99647" t="s">
        <v>12830</v>
      </c>
      <c r="E99647" t="s">
        <v>240</v>
      </c>
      <c r="F99647" t="s">
        <v>3344</v>
      </c>
      <c r="J99647">
        <v>47950.7</v>
      </c>
      <c r="K99647">
        <v>47192</v>
      </c>
    </row>
    <row r="99648" spans="2:11" hidden="1" x14ac:dyDescent="0.35">
      <c r="B99648" t="s">
        <v>27260</v>
      </c>
      <c r="D99648" t="s">
        <v>27261</v>
      </c>
      <c r="E99648" t="s">
        <v>27003</v>
      </c>
      <c r="F99648" t="s">
        <v>27033</v>
      </c>
      <c r="J99648">
        <v>30060.76</v>
      </c>
      <c r="K99648">
        <v>29138</v>
      </c>
    </row>
    <row r="99649" spans="2:11" hidden="1" x14ac:dyDescent="0.35">
      <c r="B99649" t="s">
        <v>12834</v>
      </c>
      <c r="D99649" t="s">
        <v>12835</v>
      </c>
      <c r="E99649" t="s">
        <v>27983</v>
      </c>
      <c r="F99649" t="s">
        <v>3020</v>
      </c>
      <c r="J99649">
        <v>26840.6</v>
      </c>
      <c r="K99649">
        <v>26680</v>
      </c>
    </row>
    <row r="99650" spans="2:11" hidden="1" x14ac:dyDescent="0.35">
      <c r="B99650" t="s">
        <v>5276</v>
      </c>
      <c r="C99650" t="s">
        <v>21</v>
      </c>
      <c r="D99650" t="s">
        <v>12836</v>
      </c>
      <c r="E99650" t="s">
        <v>27864</v>
      </c>
      <c r="F99650" t="s">
        <v>12837</v>
      </c>
      <c r="J99650">
        <v>151047.59</v>
      </c>
      <c r="K99650">
        <v>77591</v>
      </c>
    </row>
    <row r="99651" spans="2:11" hidden="1" x14ac:dyDescent="0.35">
      <c r="B99651" t="s">
        <v>1241</v>
      </c>
      <c r="C99651" t="s">
        <v>38</v>
      </c>
      <c r="D99651" t="s">
        <v>12838</v>
      </c>
      <c r="E99651" t="s">
        <v>1542</v>
      </c>
      <c r="F99651" t="s">
        <v>5340</v>
      </c>
      <c r="J99651">
        <v>60153.2</v>
      </c>
      <c r="K99651">
        <v>50152</v>
      </c>
    </row>
    <row r="99652" spans="2:11" hidden="1" x14ac:dyDescent="0.35">
      <c r="B99652" t="s">
        <v>2494</v>
      </c>
      <c r="C99652" t="s">
        <v>375</v>
      </c>
      <c r="D99652" t="s">
        <v>26309</v>
      </c>
      <c r="E99652" t="s">
        <v>1685</v>
      </c>
      <c r="F99652" t="s">
        <v>2004</v>
      </c>
      <c r="J99652">
        <v>135840.89000000001</v>
      </c>
      <c r="K99652">
        <v>92086</v>
      </c>
    </row>
    <row r="99653" spans="2:11" hidden="1" x14ac:dyDescent="0.35">
      <c r="B99653" t="s">
        <v>7326</v>
      </c>
      <c r="C99653" t="s">
        <v>21</v>
      </c>
      <c r="D99653" t="s">
        <v>26309</v>
      </c>
      <c r="E99653" t="s">
        <v>26003</v>
      </c>
      <c r="F99653" t="s">
        <v>2879</v>
      </c>
      <c r="J99653">
        <v>108360.77</v>
      </c>
      <c r="K99653">
        <v>111900</v>
      </c>
    </row>
    <row r="99654" spans="2:11" hidden="1" x14ac:dyDescent="0.35">
      <c r="B99654" t="s">
        <v>5119</v>
      </c>
      <c r="C99654" t="s">
        <v>197</v>
      </c>
      <c r="D99654" t="s">
        <v>12748</v>
      </c>
      <c r="E99654" t="s">
        <v>23460</v>
      </c>
      <c r="F99654" t="s">
        <v>718</v>
      </c>
      <c r="J99654">
        <v>77201.320000000007</v>
      </c>
      <c r="K99654">
        <v>76165</v>
      </c>
    </row>
    <row r="99655" spans="2:11" hidden="1" x14ac:dyDescent="0.35">
      <c r="B99655" t="s">
        <v>1281</v>
      </c>
      <c r="C99655" t="s">
        <v>124</v>
      </c>
      <c r="D99655" t="s">
        <v>12756</v>
      </c>
      <c r="E99655" t="s">
        <v>27852</v>
      </c>
      <c r="F99655" t="s">
        <v>6634</v>
      </c>
      <c r="J99655">
        <v>114401.04</v>
      </c>
      <c r="K99655">
        <v>94848</v>
      </c>
    </row>
    <row r="99656" spans="2:11" hidden="1" x14ac:dyDescent="0.35">
      <c r="B99656" t="s">
        <v>138</v>
      </c>
      <c r="C99656" t="s">
        <v>21</v>
      </c>
      <c r="D99656" t="s">
        <v>26311</v>
      </c>
      <c r="E99656" t="s">
        <v>27864</v>
      </c>
      <c r="F99656" t="s">
        <v>26017</v>
      </c>
      <c r="J99656">
        <v>59531.26</v>
      </c>
      <c r="K99656">
        <v>49833</v>
      </c>
    </row>
    <row r="99657" spans="2:11" hidden="1" x14ac:dyDescent="0.35">
      <c r="B99657" t="s">
        <v>436</v>
      </c>
      <c r="C99657" t="s">
        <v>375</v>
      </c>
      <c r="D99657" t="s">
        <v>12760</v>
      </c>
      <c r="E99657" t="s">
        <v>27991</v>
      </c>
      <c r="F99657" t="s">
        <v>12761</v>
      </c>
      <c r="J99657">
        <v>51310.22</v>
      </c>
      <c r="K99657">
        <v>43447</v>
      </c>
    </row>
    <row r="99658" spans="2:11" hidden="1" x14ac:dyDescent="0.35">
      <c r="B99658" t="s">
        <v>145</v>
      </c>
      <c r="C99658" t="s">
        <v>14</v>
      </c>
      <c r="D99658" t="s">
        <v>12769</v>
      </c>
      <c r="E99658" t="s">
        <v>28263</v>
      </c>
      <c r="F99658" t="s">
        <v>12266</v>
      </c>
      <c r="J99658">
        <v>103274.74</v>
      </c>
      <c r="K99658">
        <v>90007</v>
      </c>
    </row>
    <row r="99659" spans="2:11" hidden="1" x14ac:dyDescent="0.35">
      <c r="B99659" t="s">
        <v>12773</v>
      </c>
      <c r="C99659" t="s">
        <v>124</v>
      </c>
      <c r="D99659" t="s">
        <v>12774</v>
      </c>
      <c r="E99659" t="s">
        <v>27853</v>
      </c>
      <c r="F99659" t="s">
        <v>12775</v>
      </c>
      <c r="J99659">
        <v>30127.07</v>
      </c>
      <c r="K99659">
        <v>31345</v>
      </c>
    </row>
    <row r="99660" spans="2:11" hidden="1" x14ac:dyDescent="0.35">
      <c r="B99660" t="s">
        <v>674</v>
      </c>
      <c r="C99660" t="s">
        <v>124</v>
      </c>
      <c r="D99660" t="s">
        <v>12774</v>
      </c>
      <c r="E99660" t="s">
        <v>26273</v>
      </c>
      <c r="F99660" t="s">
        <v>4145</v>
      </c>
      <c r="J99660">
        <v>70207.61</v>
      </c>
      <c r="K99660">
        <v>70700</v>
      </c>
    </row>
    <row r="99661" spans="2:11" hidden="1" x14ac:dyDescent="0.35">
      <c r="B99661" t="s">
        <v>5762</v>
      </c>
      <c r="D99661" t="s">
        <v>12852</v>
      </c>
      <c r="E99661" t="s">
        <v>202</v>
      </c>
      <c r="F99661" t="s">
        <v>27027</v>
      </c>
      <c r="J99661">
        <v>18129</v>
      </c>
      <c r="K99661">
        <v>24960</v>
      </c>
    </row>
    <row r="99662" spans="2:11" hidden="1" x14ac:dyDescent="0.35">
      <c r="B99662" t="s">
        <v>1124</v>
      </c>
      <c r="D99662" t="s">
        <v>28373</v>
      </c>
      <c r="E99662" t="s">
        <v>27907</v>
      </c>
      <c r="F99662" t="s">
        <v>28374</v>
      </c>
      <c r="J99662">
        <v>7535.25</v>
      </c>
      <c r="K99662">
        <v>50841</v>
      </c>
    </row>
    <row r="99663" spans="2:11" hidden="1" x14ac:dyDescent="0.35">
      <c r="B99663" t="s">
        <v>27264</v>
      </c>
      <c r="D99663" t="s">
        <v>27265</v>
      </c>
      <c r="E99663" t="s">
        <v>26013</v>
      </c>
      <c r="F99663" t="s">
        <v>27199</v>
      </c>
      <c r="J99663">
        <v>4415.72</v>
      </c>
      <c r="K99663">
        <v>32718</v>
      </c>
    </row>
    <row r="99664" spans="2:11" hidden="1" x14ac:dyDescent="0.35">
      <c r="B99664" t="s">
        <v>5262</v>
      </c>
      <c r="C99664" t="s">
        <v>21</v>
      </c>
      <c r="D99664" t="s">
        <v>12861</v>
      </c>
      <c r="E99664" t="s">
        <v>23826</v>
      </c>
      <c r="F99664" t="s">
        <v>1669</v>
      </c>
      <c r="J99664">
        <v>99972.85</v>
      </c>
      <c r="K99664">
        <v>95065</v>
      </c>
    </row>
    <row r="99665" spans="2:11" hidden="1" x14ac:dyDescent="0.35">
      <c r="B99665" t="s">
        <v>12866</v>
      </c>
      <c r="C99665" t="s">
        <v>60</v>
      </c>
      <c r="D99665" t="s">
        <v>1681</v>
      </c>
      <c r="E99665" t="s">
        <v>27215</v>
      </c>
      <c r="F99665" t="s">
        <v>5055</v>
      </c>
      <c r="J99665">
        <v>45188.3</v>
      </c>
      <c r="K99665">
        <v>45083</v>
      </c>
    </row>
    <row r="99666" spans="2:11" hidden="1" x14ac:dyDescent="0.35">
      <c r="B99666" t="s">
        <v>26315</v>
      </c>
      <c r="D99666" t="s">
        <v>1681</v>
      </c>
      <c r="E99666" t="s">
        <v>773</v>
      </c>
      <c r="F99666" t="s">
        <v>26138</v>
      </c>
      <c r="J99666">
        <v>45824.07</v>
      </c>
      <c r="K99666">
        <v>47947</v>
      </c>
    </row>
    <row r="99667" spans="2:11" hidden="1" x14ac:dyDescent="0.35">
      <c r="B99667" t="s">
        <v>27266</v>
      </c>
      <c r="C99667" t="s">
        <v>107</v>
      </c>
      <c r="D99667" t="s">
        <v>1681</v>
      </c>
      <c r="E99667" t="s">
        <v>26961</v>
      </c>
      <c r="F99667" t="s">
        <v>27129</v>
      </c>
      <c r="J99667">
        <v>31899.46</v>
      </c>
      <c r="K99667">
        <v>31017</v>
      </c>
    </row>
    <row r="99668" spans="2:11" hidden="1" x14ac:dyDescent="0.35">
      <c r="B99668" t="s">
        <v>2521</v>
      </c>
      <c r="D99668" t="s">
        <v>1681</v>
      </c>
      <c r="E99668" t="s">
        <v>7190</v>
      </c>
      <c r="F99668" t="s">
        <v>1839</v>
      </c>
      <c r="J99668">
        <v>62248.12</v>
      </c>
      <c r="K99668">
        <v>68970</v>
      </c>
    </row>
    <row r="99669" spans="2:11" hidden="1" x14ac:dyDescent="0.35">
      <c r="B99669" t="s">
        <v>1430</v>
      </c>
      <c r="C99669" t="s">
        <v>32</v>
      </c>
      <c r="D99669" t="s">
        <v>1681</v>
      </c>
      <c r="E99669" t="s">
        <v>3843</v>
      </c>
      <c r="F99669" t="s">
        <v>24096</v>
      </c>
      <c r="J99669">
        <v>52564.26</v>
      </c>
      <c r="K99669">
        <v>54486</v>
      </c>
    </row>
    <row r="99670" spans="2:11" hidden="1" x14ac:dyDescent="0.35">
      <c r="B99670" t="s">
        <v>28375</v>
      </c>
      <c r="C99670" t="s">
        <v>107</v>
      </c>
      <c r="D99670" t="s">
        <v>1681</v>
      </c>
      <c r="E99670" t="s">
        <v>26095</v>
      </c>
      <c r="F99670" t="s">
        <v>27093</v>
      </c>
      <c r="J99670">
        <v>861.54</v>
      </c>
      <c r="K99670">
        <v>32966</v>
      </c>
    </row>
    <row r="99671" spans="2:11" hidden="1" x14ac:dyDescent="0.35">
      <c r="B99671" t="s">
        <v>212</v>
      </c>
      <c r="C99671" t="s">
        <v>112</v>
      </c>
      <c r="D99671" t="s">
        <v>1681</v>
      </c>
      <c r="E99671" t="s">
        <v>27890</v>
      </c>
      <c r="F99671" t="s">
        <v>20603</v>
      </c>
      <c r="J99671">
        <v>34617.65</v>
      </c>
      <c r="K99671">
        <v>33342</v>
      </c>
    </row>
    <row r="99672" spans="2:11" hidden="1" x14ac:dyDescent="0.35">
      <c r="B99672" t="s">
        <v>3418</v>
      </c>
      <c r="C99672" t="s">
        <v>124</v>
      </c>
      <c r="D99672" t="s">
        <v>12906</v>
      </c>
      <c r="E99672" t="s">
        <v>27996</v>
      </c>
      <c r="F99672" t="s">
        <v>1903</v>
      </c>
      <c r="J99672">
        <v>97960.92</v>
      </c>
      <c r="K99672">
        <v>109640</v>
      </c>
    </row>
    <row r="99673" spans="2:11" hidden="1" x14ac:dyDescent="0.35">
      <c r="B99673" t="s">
        <v>2425</v>
      </c>
      <c r="C99673" t="s">
        <v>38</v>
      </c>
      <c r="D99673" t="s">
        <v>24097</v>
      </c>
      <c r="E99673" t="s">
        <v>26095</v>
      </c>
      <c r="F99673" t="s">
        <v>27868</v>
      </c>
      <c r="K99673">
        <v>32966</v>
      </c>
    </row>
    <row r="99674" spans="2:11" hidden="1" x14ac:dyDescent="0.35">
      <c r="B99674" t="s">
        <v>138</v>
      </c>
      <c r="C99674" t="s">
        <v>42</v>
      </c>
      <c r="D99674" t="s">
        <v>27228</v>
      </c>
      <c r="E99674" t="s">
        <v>27856</v>
      </c>
      <c r="F99674" t="s">
        <v>27139</v>
      </c>
      <c r="J99674">
        <v>48625.98</v>
      </c>
      <c r="K99674">
        <v>49088</v>
      </c>
    </row>
    <row r="99675" spans="2:11" hidden="1" x14ac:dyDescent="0.35">
      <c r="B99675" t="s">
        <v>6871</v>
      </c>
      <c r="C99675" t="s">
        <v>197</v>
      </c>
      <c r="D99675" t="s">
        <v>12919</v>
      </c>
      <c r="E99675" t="s">
        <v>27920</v>
      </c>
      <c r="F99675" t="s">
        <v>7638</v>
      </c>
      <c r="J99675">
        <v>50756.09</v>
      </c>
      <c r="K99675">
        <v>44257</v>
      </c>
    </row>
    <row r="99676" spans="2:11" hidden="1" x14ac:dyDescent="0.35">
      <c r="B99676" t="s">
        <v>7506</v>
      </c>
      <c r="C99676" t="s">
        <v>14</v>
      </c>
      <c r="D99676" t="s">
        <v>28376</v>
      </c>
      <c r="E99676" t="s">
        <v>23412</v>
      </c>
      <c r="F99676" t="s">
        <v>1530</v>
      </c>
      <c r="J99676">
        <v>46235.93</v>
      </c>
      <c r="K99676">
        <v>59466</v>
      </c>
    </row>
    <row r="99677" spans="2:11" hidden="1" x14ac:dyDescent="0.35">
      <c r="B99677" t="s">
        <v>6176</v>
      </c>
      <c r="C99677" t="s">
        <v>47</v>
      </c>
      <c r="D99677" t="s">
        <v>10002</v>
      </c>
      <c r="E99677" t="s">
        <v>27943</v>
      </c>
      <c r="F99677" t="s">
        <v>1828</v>
      </c>
      <c r="J99677">
        <v>38718.79</v>
      </c>
      <c r="K99677">
        <v>38876</v>
      </c>
    </row>
    <row r="99678" spans="2:11" hidden="1" x14ac:dyDescent="0.35">
      <c r="B99678" t="s">
        <v>408</v>
      </c>
      <c r="C99678" t="s">
        <v>38</v>
      </c>
      <c r="D99678" t="s">
        <v>26349</v>
      </c>
      <c r="E99678" t="s">
        <v>28051</v>
      </c>
      <c r="F99678" t="s">
        <v>25967</v>
      </c>
      <c r="J99678">
        <v>40181.760000000002</v>
      </c>
      <c r="K99678">
        <v>33924</v>
      </c>
    </row>
    <row r="99679" spans="2:11" hidden="1" x14ac:dyDescent="0.35">
      <c r="B99679" t="s">
        <v>2628</v>
      </c>
      <c r="C99679" t="s">
        <v>21</v>
      </c>
      <c r="D99679" t="s">
        <v>12919</v>
      </c>
      <c r="E99679" t="s">
        <v>3056</v>
      </c>
      <c r="F99679" t="s">
        <v>5514</v>
      </c>
      <c r="J99679">
        <v>60587.44</v>
      </c>
      <c r="K99679">
        <v>63900</v>
      </c>
    </row>
    <row r="99680" spans="2:11" hidden="1" x14ac:dyDescent="0.35">
      <c r="B99680" t="s">
        <v>763</v>
      </c>
      <c r="C99680" t="s">
        <v>124</v>
      </c>
      <c r="D99680" t="s">
        <v>13349</v>
      </c>
      <c r="E99680" t="s">
        <v>27864</v>
      </c>
      <c r="F99680" t="s">
        <v>472</v>
      </c>
      <c r="J99680">
        <v>95247.3</v>
      </c>
      <c r="K99680">
        <v>72094</v>
      </c>
    </row>
    <row r="99681" spans="2:11" hidden="1" x14ac:dyDescent="0.35">
      <c r="B99681" t="s">
        <v>7757</v>
      </c>
      <c r="C99681" t="s">
        <v>2699</v>
      </c>
      <c r="D99681" t="s">
        <v>13475</v>
      </c>
      <c r="E99681" t="s">
        <v>28279</v>
      </c>
      <c r="F99681" t="s">
        <v>3126</v>
      </c>
      <c r="J99681">
        <v>53756.77</v>
      </c>
      <c r="K99681">
        <v>45562</v>
      </c>
    </row>
    <row r="99682" spans="2:11" hidden="1" x14ac:dyDescent="0.35">
      <c r="B99682" t="s">
        <v>8577</v>
      </c>
      <c r="C99682" t="s">
        <v>139</v>
      </c>
      <c r="D99682" t="s">
        <v>13360</v>
      </c>
      <c r="E99682" t="s">
        <v>27864</v>
      </c>
      <c r="F99682" t="s">
        <v>8672</v>
      </c>
      <c r="J99682">
        <v>82143.759999999995</v>
      </c>
      <c r="K99682">
        <v>69373</v>
      </c>
    </row>
    <row r="99683" spans="2:11" hidden="1" x14ac:dyDescent="0.35">
      <c r="B99683" t="s">
        <v>536</v>
      </c>
      <c r="C99683" t="s">
        <v>21</v>
      </c>
      <c r="D99683" t="s">
        <v>13264</v>
      </c>
      <c r="E99683" t="s">
        <v>905</v>
      </c>
      <c r="F99683" t="s">
        <v>4821</v>
      </c>
      <c r="J99683">
        <v>105619.88</v>
      </c>
      <c r="K99683">
        <v>72140</v>
      </c>
    </row>
    <row r="99684" spans="2:11" hidden="1" x14ac:dyDescent="0.35">
      <c r="B99684" t="s">
        <v>12976</v>
      </c>
      <c r="D99684" t="s">
        <v>12977</v>
      </c>
      <c r="E99684" t="s">
        <v>1548</v>
      </c>
      <c r="F99684" t="s">
        <v>6511</v>
      </c>
      <c r="J99684">
        <v>61182.98</v>
      </c>
      <c r="K99684">
        <v>62445</v>
      </c>
    </row>
    <row r="99685" spans="2:11" hidden="1" x14ac:dyDescent="0.35">
      <c r="B99685" t="s">
        <v>13396</v>
      </c>
      <c r="C99685" t="s">
        <v>112</v>
      </c>
      <c r="D99685" t="s">
        <v>10002</v>
      </c>
      <c r="E99685" t="s">
        <v>26961</v>
      </c>
      <c r="F99685" t="s">
        <v>13397</v>
      </c>
      <c r="J99685">
        <v>58352.79</v>
      </c>
      <c r="K99685">
        <v>40137</v>
      </c>
    </row>
    <row r="99686" spans="2:11" hidden="1" x14ac:dyDescent="0.35">
      <c r="B99686" t="s">
        <v>13350</v>
      </c>
      <c r="C99686" t="s">
        <v>38</v>
      </c>
      <c r="D99686" t="s">
        <v>13351</v>
      </c>
      <c r="E99686" t="s">
        <v>26044</v>
      </c>
      <c r="F99686" t="s">
        <v>13352</v>
      </c>
      <c r="J99686">
        <v>121973.3</v>
      </c>
      <c r="K99686">
        <v>124800</v>
      </c>
    </row>
    <row r="99687" spans="2:11" hidden="1" x14ac:dyDescent="0.35">
      <c r="B99687" t="s">
        <v>301</v>
      </c>
      <c r="C99687" t="s">
        <v>38</v>
      </c>
      <c r="D99687" t="s">
        <v>21013</v>
      </c>
      <c r="E99687" t="s">
        <v>438</v>
      </c>
      <c r="F99687" t="s">
        <v>317</v>
      </c>
      <c r="J99687">
        <v>23389.5</v>
      </c>
      <c r="K99687">
        <v>29994</v>
      </c>
    </row>
    <row r="99688" spans="2:11" hidden="1" x14ac:dyDescent="0.35">
      <c r="B99688" t="s">
        <v>797</v>
      </c>
      <c r="C99688" t="s">
        <v>112</v>
      </c>
      <c r="D99688" t="s">
        <v>13265</v>
      </c>
      <c r="E99688" t="s">
        <v>23366</v>
      </c>
      <c r="F99688" t="s">
        <v>1669</v>
      </c>
      <c r="J99688">
        <v>102443.46</v>
      </c>
      <c r="K99688">
        <v>93063</v>
      </c>
    </row>
    <row r="99689" spans="2:11" hidden="1" x14ac:dyDescent="0.35">
      <c r="B99689" t="s">
        <v>4568</v>
      </c>
      <c r="C99689" t="s">
        <v>42</v>
      </c>
      <c r="D99689" t="s">
        <v>10002</v>
      </c>
      <c r="E99689" t="s">
        <v>2946</v>
      </c>
      <c r="F99689" t="s">
        <v>13398</v>
      </c>
      <c r="J99689">
        <v>49691.1</v>
      </c>
      <c r="K99689">
        <v>56482</v>
      </c>
    </row>
    <row r="99690" spans="2:11" hidden="1" x14ac:dyDescent="0.35">
      <c r="B99690" t="s">
        <v>13106</v>
      </c>
      <c r="C99690" t="s">
        <v>47</v>
      </c>
      <c r="D99690" t="s">
        <v>13107</v>
      </c>
      <c r="E99690" t="s">
        <v>27853</v>
      </c>
      <c r="F99690" t="s">
        <v>4203</v>
      </c>
      <c r="J99690">
        <v>34235.31</v>
      </c>
      <c r="K99690">
        <v>33176</v>
      </c>
    </row>
    <row r="99691" spans="2:11" hidden="1" x14ac:dyDescent="0.35">
      <c r="B99691" t="s">
        <v>220</v>
      </c>
      <c r="C99691" t="s">
        <v>14</v>
      </c>
      <c r="D99691" t="s">
        <v>12888</v>
      </c>
      <c r="E99691" t="s">
        <v>27930</v>
      </c>
      <c r="F99691" t="s">
        <v>12889</v>
      </c>
      <c r="J99691">
        <v>31755.27</v>
      </c>
      <c r="K99691">
        <v>32334</v>
      </c>
    </row>
    <row r="99692" spans="2:11" hidden="1" x14ac:dyDescent="0.35">
      <c r="B99692" t="s">
        <v>556</v>
      </c>
      <c r="C99692" t="s">
        <v>21</v>
      </c>
      <c r="D99692" t="s">
        <v>12981</v>
      </c>
      <c r="E99692" t="s">
        <v>10244</v>
      </c>
      <c r="F99692" t="s">
        <v>12982</v>
      </c>
      <c r="J99692">
        <v>62740.95</v>
      </c>
      <c r="K99692">
        <v>64200</v>
      </c>
    </row>
    <row r="99693" spans="2:11" hidden="1" x14ac:dyDescent="0.35">
      <c r="B99693" t="s">
        <v>4089</v>
      </c>
      <c r="C99693" t="s">
        <v>21</v>
      </c>
      <c r="D99693" t="s">
        <v>13364</v>
      </c>
      <c r="E99693" t="s">
        <v>26074</v>
      </c>
      <c r="F99693" t="s">
        <v>4762</v>
      </c>
      <c r="J99693">
        <v>120087.66</v>
      </c>
      <c r="K99693">
        <v>126378</v>
      </c>
    </row>
    <row r="99694" spans="2:11" hidden="1" x14ac:dyDescent="0.35">
      <c r="B99694" t="s">
        <v>13923</v>
      </c>
      <c r="C99694" t="s">
        <v>21</v>
      </c>
      <c r="D99694" t="s">
        <v>17648</v>
      </c>
      <c r="E99694" t="s">
        <v>27864</v>
      </c>
      <c r="F99694" t="s">
        <v>16815</v>
      </c>
      <c r="J99694">
        <v>74496.649999999994</v>
      </c>
      <c r="K99694">
        <v>66122</v>
      </c>
    </row>
    <row r="99695" spans="2:11" hidden="1" x14ac:dyDescent="0.35">
      <c r="B99695" t="s">
        <v>9588</v>
      </c>
      <c r="C99695" t="s">
        <v>42</v>
      </c>
      <c r="D99695" t="s">
        <v>10002</v>
      </c>
      <c r="E99695" t="s">
        <v>27943</v>
      </c>
      <c r="F99695" t="s">
        <v>3268</v>
      </c>
      <c r="J99695">
        <v>33626.239999999998</v>
      </c>
      <c r="K99695">
        <v>40132</v>
      </c>
    </row>
    <row r="99696" spans="2:11" hidden="1" x14ac:dyDescent="0.35">
      <c r="B99696" t="s">
        <v>797</v>
      </c>
      <c r="C99696" t="s">
        <v>42</v>
      </c>
      <c r="D99696" t="s">
        <v>13109</v>
      </c>
      <c r="E99696" t="s">
        <v>27864</v>
      </c>
      <c r="F99696" t="s">
        <v>8318</v>
      </c>
      <c r="J99696">
        <v>86649.08</v>
      </c>
      <c r="K99696">
        <v>71412</v>
      </c>
    </row>
    <row r="99697" spans="2:11" hidden="1" x14ac:dyDescent="0.35">
      <c r="B99697" t="s">
        <v>1124</v>
      </c>
      <c r="D99697" t="s">
        <v>12888</v>
      </c>
      <c r="E99697" t="s">
        <v>187</v>
      </c>
      <c r="F99697" t="s">
        <v>9693</v>
      </c>
      <c r="J99697">
        <v>32522.32</v>
      </c>
      <c r="K99697">
        <v>34323</v>
      </c>
    </row>
    <row r="99698" spans="2:11" hidden="1" x14ac:dyDescent="0.35">
      <c r="B99698" t="s">
        <v>6421</v>
      </c>
      <c r="C99698" t="s">
        <v>2699</v>
      </c>
      <c r="D99698" t="s">
        <v>13475</v>
      </c>
      <c r="E99698" t="s">
        <v>8546</v>
      </c>
      <c r="F99698" t="s">
        <v>9035</v>
      </c>
      <c r="J99698">
        <v>59657.440000000002</v>
      </c>
      <c r="K99698">
        <v>58045</v>
      </c>
    </row>
    <row r="99699" spans="2:11" hidden="1" x14ac:dyDescent="0.35">
      <c r="B99699" t="s">
        <v>31</v>
      </c>
      <c r="C99699" t="s">
        <v>42</v>
      </c>
      <c r="D99699" t="s">
        <v>12985</v>
      </c>
      <c r="E99699" t="s">
        <v>1889</v>
      </c>
      <c r="F99699" t="s">
        <v>12986</v>
      </c>
      <c r="J99699">
        <v>115376.86</v>
      </c>
      <c r="K99699">
        <v>117800</v>
      </c>
    </row>
    <row r="99700" spans="2:11" hidden="1" x14ac:dyDescent="0.35">
      <c r="B99700" t="s">
        <v>832</v>
      </c>
      <c r="C99700" t="s">
        <v>297</v>
      </c>
      <c r="D99700" t="s">
        <v>13372</v>
      </c>
      <c r="E99700" t="s">
        <v>25960</v>
      </c>
      <c r="F99700" t="s">
        <v>10045</v>
      </c>
      <c r="J99700">
        <v>61843.9</v>
      </c>
      <c r="K99700">
        <v>63000</v>
      </c>
    </row>
    <row r="99701" spans="2:11" hidden="1" x14ac:dyDescent="0.35">
      <c r="B99701" t="s">
        <v>13266</v>
      </c>
      <c r="C99701" t="s">
        <v>42</v>
      </c>
      <c r="D99701" t="s">
        <v>13267</v>
      </c>
      <c r="E99701" t="s">
        <v>27864</v>
      </c>
      <c r="F99701" t="s">
        <v>2210</v>
      </c>
      <c r="J99701">
        <v>107621.73</v>
      </c>
      <c r="K99701">
        <v>66784</v>
      </c>
    </row>
    <row r="99702" spans="2:11" hidden="1" x14ac:dyDescent="0.35">
      <c r="B99702" t="s">
        <v>13399</v>
      </c>
      <c r="D99702" t="s">
        <v>10002</v>
      </c>
      <c r="E99702" t="s">
        <v>27983</v>
      </c>
      <c r="F99702" t="s">
        <v>1765</v>
      </c>
      <c r="J99702">
        <v>26964.1</v>
      </c>
      <c r="K99702">
        <v>26680</v>
      </c>
    </row>
    <row r="99703" spans="2:11" hidden="1" x14ac:dyDescent="0.35">
      <c r="B99703" t="s">
        <v>2052</v>
      </c>
      <c r="C99703" t="s">
        <v>21</v>
      </c>
      <c r="D99703" t="s">
        <v>13110</v>
      </c>
      <c r="E99703" t="s">
        <v>27864</v>
      </c>
      <c r="F99703" t="s">
        <v>4570</v>
      </c>
      <c r="J99703">
        <v>110801.89</v>
      </c>
      <c r="K99703">
        <v>81784</v>
      </c>
    </row>
    <row r="99704" spans="2:11" hidden="1" x14ac:dyDescent="0.35">
      <c r="B99704" t="s">
        <v>1310</v>
      </c>
      <c r="C99704" t="s">
        <v>124</v>
      </c>
      <c r="D99704" t="s">
        <v>12888</v>
      </c>
      <c r="E99704" t="s">
        <v>2090</v>
      </c>
      <c r="F99704" t="s">
        <v>2962</v>
      </c>
      <c r="J99704">
        <v>38832.03</v>
      </c>
      <c r="K99704">
        <v>40730</v>
      </c>
    </row>
    <row r="99705" spans="2:11" hidden="1" x14ac:dyDescent="0.35">
      <c r="B99705" t="s">
        <v>2611</v>
      </c>
      <c r="C99705" t="s">
        <v>927</v>
      </c>
      <c r="D99705" t="s">
        <v>13476</v>
      </c>
      <c r="E99705" t="s">
        <v>27947</v>
      </c>
      <c r="F99705" t="s">
        <v>7493</v>
      </c>
      <c r="J99705">
        <v>80429.820000000007</v>
      </c>
      <c r="K99705">
        <v>72788</v>
      </c>
    </row>
    <row r="99706" spans="2:11" hidden="1" x14ac:dyDescent="0.35">
      <c r="B99706" t="s">
        <v>41</v>
      </c>
      <c r="C99706" t="s">
        <v>8</v>
      </c>
      <c r="D99706" t="s">
        <v>12987</v>
      </c>
      <c r="E99706" t="s">
        <v>26037</v>
      </c>
      <c r="F99706" t="s">
        <v>12988</v>
      </c>
      <c r="J99706">
        <v>121471.95</v>
      </c>
      <c r="K99706">
        <v>128100</v>
      </c>
    </row>
    <row r="99707" spans="2:11" hidden="1" x14ac:dyDescent="0.35">
      <c r="B99707" t="s">
        <v>212</v>
      </c>
      <c r="C99707" t="s">
        <v>47</v>
      </c>
      <c r="D99707" t="s">
        <v>13372</v>
      </c>
      <c r="E99707" t="s">
        <v>340</v>
      </c>
      <c r="F99707" t="s">
        <v>775</v>
      </c>
      <c r="J99707">
        <v>77425.070000000007</v>
      </c>
      <c r="K99707">
        <v>86400</v>
      </c>
    </row>
    <row r="99708" spans="2:11" hidden="1" x14ac:dyDescent="0.35">
      <c r="B99708" t="s">
        <v>408</v>
      </c>
      <c r="C99708" t="s">
        <v>38</v>
      </c>
      <c r="D99708" t="s">
        <v>13378</v>
      </c>
      <c r="E99708" t="s">
        <v>74</v>
      </c>
      <c r="F99708" t="s">
        <v>4212</v>
      </c>
      <c r="J99708">
        <v>10509.75</v>
      </c>
      <c r="K99708">
        <v>10864</v>
      </c>
    </row>
    <row r="99709" spans="2:11" hidden="1" x14ac:dyDescent="0.35">
      <c r="B99709" t="s">
        <v>7615</v>
      </c>
      <c r="D99709" t="s">
        <v>13388</v>
      </c>
      <c r="E99709" t="s">
        <v>1542</v>
      </c>
      <c r="F99709" t="s">
        <v>2516</v>
      </c>
      <c r="J99709">
        <v>86621.57</v>
      </c>
      <c r="K99709">
        <v>60580</v>
      </c>
    </row>
    <row r="99710" spans="2:11" hidden="1" x14ac:dyDescent="0.35">
      <c r="B99710" t="s">
        <v>13391</v>
      </c>
      <c r="D99710" t="s">
        <v>13392</v>
      </c>
      <c r="E99710" t="s">
        <v>27853</v>
      </c>
      <c r="F99710" t="s">
        <v>2879</v>
      </c>
      <c r="J99710">
        <v>33226.58</v>
      </c>
      <c r="K99710">
        <v>32260</v>
      </c>
    </row>
    <row r="99711" spans="2:11" hidden="1" x14ac:dyDescent="0.35">
      <c r="B99711" t="s">
        <v>6280</v>
      </c>
      <c r="D99711" t="s">
        <v>13392</v>
      </c>
      <c r="E99711" t="s">
        <v>26961</v>
      </c>
      <c r="F99711" t="s">
        <v>6779</v>
      </c>
      <c r="J99711">
        <v>40628.44</v>
      </c>
      <c r="K99711">
        <v>35949</v>
      </c>
    </row>
    <row r="99712" spans="2:11" hidden="1" x14ac:dyDescent="0.35">
      <c r="B99712" t="s">
        <v>27022</v>
      </c>
      <c r="C99712" t="s">
        <v>297</v>
      </c>
      <c r="D99712" t="s">
        <v>13392</v>
      </c>
      <c r="E99712" t="s">
        <v>5888</v>
      </c>
      <c r="F99712" t="s">
        <v>27903</v>
      </c>
      <c r="J99712">
        <v>15000</v>
      </c>
      <c r="K99712">
        <v>66300</v>
      </c>
    </row>
    <row r="99713" spans="2:11" hidden="1" x14ac:dyDescent="0.35">
      <c r="B99713" t="s">
        <v>119</v>
      </c>
      <c r="C99713" t="s">
        <v>38</v>
      </c>
      <c r="D99713" t="s">
        <v>13392</v>
      </c>
      <c r="E99713" t="s">
        <v>851</v>
      </c>
      <c r="F99713" t="s">
        <v>4665</v>
      </c>
      <c r="J99713">
        <v>49112.24</v>
      </c>
      <c r="K99713">
        <v>50419</v>
      </c>
    </row>
    <row r="99714" spans="2:11" hidden="1" x14ac:dyDescent="0.35">
      <c r="B99714" t="s">
        <v>988</v>
      </c>
      <c r="C99714" t="s">
        <v>149</v>
      </c>
      <c r="D99714" t="s">
        <v>13433</v>
      </c>
      <c r="E99714" t="s">
        <v>2815</v>
      </c>
      <c r="F99714" t="s">
        <v>1335</v>
      </c>
      <c r="J99714">
        <v>116974.13</v>
      </c>
      <c r="K99714">
        <v>75692</v>
      </c>
    </row>
    <row r="99715" spans="2:11" hidden="1" x14ac:dyDescent="0.35">
      <c r="B99715" t="s">
        <v>510</v>
      </c>
      <c r="C99715" t="s">
        <v>8</v>
      </c>
      <c r="D99715" t="s">
        <v>13434</v>
      </c>
      <c r="E99715" t="s">
        <v>4327</v>
      </c>
      <c r="F99715" t="s">
        <v>27286</v>
      </c>
      <c r="J99715">
        <v>39474.769999999997</v>
      </c>
      <c r="K99715">
        <v>42153</v>
      </c>
    </row>
    <row r="99716" spans="2:11" hidden="1" x14ac:dyDescent="0.35">
      <c r="B99716" t="s">
        <v>536</v>
      </c>
      <c r="C99716" t="s">
        <v>42</v>
      </c>
      <c r="D99716" t="s">
        <v>13434</v>
      </c>
      <c r="E99716" t="s">
        <v>773</v>
      </c>
      <c r="F99716" t="s">
        <v>5848</v>
      </c>
      <c r="J99716">
        <v>60162.53</v>
      </c>
      <c r="K99716">
        <v>63950</v>
      </c>
    </row>
    <row r="99717" spans="2:11" hidden="1" x14ac:dyDescent="0.35">
      <c r="B99717" t="s">
        <v>536</v>
      </c>
      <c r="C99717" t="s">
        <v>107</v>
      </c>
      <c r="D99717" t="s">
        <v>13434</v>
      </c>
      <c r="E99717" t="s">
        <v>27856</v>
      </c>
      <c r="F99717" t="s">
        <v>28377</v>
      </c>
      <c r="J99717">
        <v>37449.5</v>
      </c>
      <c r="K99717">
        <v>49088</v>
      </c>
    </row>
    <row r="99718" spans="2:11" hidden="1" x14ac:dyDescent="0.35">
      <c r="B99718" t="s">
        <v>526</v>
      </c>
      <c r="C99718" t="s">
        <v>124</v>
      </c>
      <c r="D99718" t="s">
        <v>13435</v>
      </c>
      <c r="E99718" t="s">
        <v>23356</v>
      </c>
      <c r="F99718" t="s">
        <v>1417</v>
      </c>
      <c r="J99718">
        <v>68889.570000000007</v>
      </c>
      <c r="K99718">
        <v>68793</v>
      </c>
    </row>
    <row r="99719" spans="2:11" hidden="1" x14ac:dyDescent="0.35">
      <c r="B99719" t="s">
        <v>1241</v>
      </c>
      <c r="C99719" t="s">
        <v>197</v>
      </c>
      <c r="D99719" t="s">
        <v>13435</v>
      </c>
      <c r="E99719" t="s">
        <v>179</v>
      </c>
      <c r="F99719" t="s">
        <v>13436</v>
      </c>
      <c r="J99719">
        <v>48103.49</v>
      </c>
      <c r="K99719">
        <v>50491</v>
      </c>
    </row>
    <row r="99720" spans="2:11" hidden="1" x14ac:dyDescent="0.35">
      <c r="B99720" t="s">
        <v>536</v>
      </c>
      <c r="C99720" t="s">
        <v>21</v>
      </c>
      <c r="D99720" t="s">
        <v>13435</v>
      </c>
      <c r="E99720" t="s">
        <v>1548</v>
      </c>
      <c r="F99720" t="s">
        <v>13437</v>
      </c>
      <c r="J99720">
        <v>61947.69</v>
      </c>
      <c r="K99720">
        <v>68738</v>
      </c>
    </row>
    <row r="99721" spans="2:11" hidden="1" x14ac:dyDescent="0.35">
      <c r="B99721" t="s">
        <v>2954</v>
      </c>
      <c r="C99721" t="s">
        <v>149</v>
      </c>
      <c r="D99721" t="s">
        <v>13445</v>
      </c>
      <c r="E99721" t="s">
        <v>23460</v>
      </c>
      <c r="F99721" t="s">
        <v>577</v>
      </c>
      <c r="J99721">
        <v>72010.89</v>
      </c>
      <c r="K99721">
        <v>71529</v>
      </c>
    </row>
    <row r="99722" spans="2:11" hidden="1" x14ac:dyDescent="0.35">
      <c r="B99722" t="s">
        <v>13448</v>
      </c>
      <c r="D99722" t="s">
        <v>13449</v>
      </c>
      <c r="E99722" t="s">
        <v>28051</v>
      </c>
      <c r="F99722" t="s">
        <v>1320</v>
      </c>
      <c r="J99722">
        <v>38832.19</v>
      </c>
      <c r="K99722">
        <v>35173</v>
      </c>
    </row>
    <row r="99723" spans="2:11" hidden="1" x14ac:dyDescent="0.35">
      <c r="B99723" t="s">
        <v>80</v>
      </c>
      <c r="C99723" t="s">
        <v>149</v>
      </c>
      <c r="D99723" t="s">
        <v>13449</v>
      </c>
      <c r="E99723" t="s">
        <v>3737</v>
      </c>
      <c r="F99723" t="s">
        <v>3460</v>
      </c>
      <c r="J99723">
        <v>67978.89</v>
      </c>
      <c r="K99723">
        <v>55666</v>
      </c>
    </row>
    <row r="99724" spans="2:11" hidden="1" x14ac:dyDescent="0.35">
      <c r="B99724" t="s">
        <v>667</v>
      </c>
      <c r="C99724" t="s">
        <v>47</v>
      </c>
      <c r="D99724" t="s">
        <v>13450</v>
      </c>
      <c r="E99724" t="s">
        <v>27864</v>
      </c>
      <c r="F99724" t="s">
        <v>7538</v>
      </c>
      <c r="J99724">
        <v>86076.93</v>
      </c>
      <c r="K99724">
        <v>70735</v>
      </c>
    </row>
    <row r="99725" spans="2:11" hidden="1" x14ac:dyDescent="0.35">
      <c r="B99725" t="s">
        <v>503</v>
      </c>
      <c r="D99725" t="s">
        <v>13451</v>
      </c>
      <c r="E99725" t="s">
        <v>27864</v>
      </c>
      <c r="F99725" t="s">
        <v>2211</v>
      </c>
      <c r="J99725">
        <v>78397.11</v>
      </c>
      <c r="K99725">
        <v>81086</v>
      </c>
    </row>
    <row r="99726" spans="2:11" hidden="1" x14ac:dyDescent="0.35">
      <c r="B99726" t="s">
        <v>478</v>
      </c>
      <c r="C99726" t="s">
        <v>42</v>
      </c>
      <c r="D99726" t="s">
        <v>13452</v>
      </c>
      <c r="E99726" t="s">
        <v>28002</v>
      </c>
      <c r="F99726" t="s">
        <v>5709</v>
      </c>
      <c r="J99726">
        <v>92447.33</v>
      </c>
      <c r="K99726">
        <v>95300</v>
      </c>
    </row>
    <row r="99727" spans="2:11" hidden="1" x14ac:dyDescent="0.35">
      <c r="B99727" t="s">
        <v>3664</v>
      </c>
      <c r="C99727" t="s">
        <v>14</v>
      </c>
      <c r="D99727" t="s">
        <v>27269</v>
      </c>
      <c r="E99727" t="s">
        <v>27864</v>
      </c>
      <c r="F99727" t="s">
        <v>26970</v>
      </c>
      <c r="J99727">
        <v>50625.25</v>
      </c>
      <c r="K99727">
        <v>49088</v>
      </c>
    </row>
    <row r="99728" spans="2:11" hidden="1" x14ac:dyDescent="0.35">
      <c r="B99728" t="s">
        <v>80</v>
      </c>
      <c r="C99728" t="s">
        <v>42</v>
      </c>
      <c r="D99728" t="s">
        <v>27272</v>
      </c>
      <c r="E99728" t="s">
        <v>28051</v>
      </c>
      <c r="F99728" t="s">
        <v>40</v>
      </c>
      <c r="J99728">
        <v>41217.339999999997</v>
      </c>
      <c r="K99728">
        <v>32975</v>
      </c>
    </row>
    <row r="99729" spans="2:11" hidden="1" x14ac:dyDescent="0.35">
      <c r="B99729" t="s">
        <v>220</v>
      </c>
      <c r="C99729" t="s">
        <v>38</v>
      </c>
      <c r="D99729" t="s">
        <v>13136</v>
      </c>
      <c r="E99729" t="s">
        <v>28129</v>
      </c>
      <c r="F99729" t="s">
        <v>8265</v>
      </c>
      <c r="J99729">
        <v>35832.76</v>
      </c>
      <c r="K99729">
        <v>45144</v>
      </c>
    </row>
    <row r="99730" spans="2:11" hidden="1" x14ac:dyDescent="0.35">
      <c r="B99730" t="s">
        <v>28378</v>
      </c>
      <c r="D99730" t="s">
        <v>13136</v>
      </c>
      <c r="E99730" t="s">
        <v>17133</v>
      </c>
      <c r="F99730" t="s">
        <v>28379</v>
      </c>
      <c r="K99730">
        <v>5512</v>
      </c>
    </row>
    <row r="99731" spans="2:11" hidden="1" x14ac:dyDescent="0.35">
      <c r="B99731" t="s">
        <v>17642</v>
      </c>
      <c r="C99731" t="s">
        <v>38</v>
      </c>
      <c r="D99731" t="s">
        <v>13136</v>
      </c>
      <c r="E99731" t="s">
        <v>23351</v>
      </c>
      <c r="F99731" t="s">
        <v>1073</v>
      </c>
      <c r="J99731">
        <v>69964.97</v>
      </c>
      <c r="K99731">
        <v>67262</v>
      </c>
    </row>
    <row r="99732" spans="2:11" hidden="1" x14ac:dyDescent="0.35">
      <c r="B99732" t="s">
        <v>3421</v>
      </c>
      <c r="D99732" t="s">
        <v>13136</v>
      </c>
      <c r="E99732" t="s">
        <v>26037</v>
      </c>
      <c r="F99732" t="s">
        <v>4073</v>
      </c>
      <c r="J99732">
        <v>123184.79</v>
      </c>
      <c r="K99732">
        <v>124600</v>
      </c>
    </row>
    <row r="99733" spans="2:11" hidden="1" x14ac:dyDescent="0.35">
      <c r="B99733" t="s">
        <v>2645</v>
      </c>
      <c r="C99733" t="s">
        <v>42</v>
      </c>
      <c r="D99733" t="s">
        <v>13136</v>
      </c>
      <c r="E99733" t="s">
        <v>945</v>
      </c>
      <c r="F99733" t="s">
        <v>23481</v>
      </c>
      <c r="J99733">
        <v>50289.79</v>
      </c>
      <c r="K99733">
        <v>46560</v>
      </c>
    </row>
    <row r="99734" spans="2:11" hidden="1" x14ac:dyDescent="0.35">
      <c r="B99734" t="s">
        <v>51</v>
      </c>
      <c r="D99734" t="s">
        <v>13136</v>
      </c>
      <c r="E99734" t="s">
        <v>2878</v>
      </c>
      <c r="F99734" t="s">
        <v>1690</v>
      </c>
      <c r="J99734">
        <v>57642.58</v>
      </c>
      <c r="K99734">
        <v>55666</v>
      </c>
    </row>
    <row r="99735" spans="2:11" hidden="1" x14ac:dyDescent="0.35">
      <c r="B99735" t="s">
        <v>1469</v>
      </c>
      <c r="C99735" t="s">
        <v>47</v>
      </c>
      <c r="D99735" t="s">
        <v>13136</v>
      </c>
      <c r="E99735" t="s">
        <v>851</v>
      </c>
      <c r="F99735" t="s">
        <v>13457</v>
      </c>
      <c r="J99735">
        <v>50337.41</v>
      </c>
      <c r="K99735">
        <v>50419</v>
      </c>
    </row>
    <row r="99736" spans="2:11" hidden="1" x14ac:dyDescent="0.35">
      <c r="B99736" t="s">
        <v>1471</v>
      </c>
      <c r="D99736" t="s">
        <v>13136</v>
      </c>
      <c r="E99736" t="s">
        <v>1583</v>
      </c>
      <c r="F99736" t="s">
        <v>13176</v>
      </c>
      <c r="J99736">
        <v>42296.87</v>
      </c>
      <c r="K99736">
        <v>42186</v>
      </c>
    </row>
    <row r="99737" spans="2:11" hidden="1" x14ac:dyDescent="0.35">
      <c r="B99737" t="s">
        <v>13182</v>
      </c>
      <c r="D99737" t="s">
        <v>13136</v>
      </c>
      <c r="E99737" t="s">
        <v>6271</v>
      </c>
      <c r="F99737" t="s">
        <v>13183</v>
      </c>
      <c r="J99737">
        <v>31914.31</v>
      </c>
      <c r="K99737">
        <v>32780</v>
      </c>
    </row>
    <row r="99738" spans="2:11" hidden="1" x14ac:dyDescent="0.35">
      <c r="B99738" t="s">
        <v>7797</v>
      </c>
      <c r="C99738" t="s">
        <v>134</v>
      </c>
      <c r="D99738" t="s">
        <v>13136</v>
      </c>
      <c r="E99738" t="s">
        <v>13236</v>
      </c>
      <c r="F99738" t="s">
        <v>13237</v>
      </c>
      <c r="J99738">
        <v>55212.14</v>
      </c>
      <c r="K99738">
        <v>50656</v>
      </c>
    </row>
    <row r="99739" spans="2:11" hidden="1" x14ac:dyDescent="0.35">
      <c r="B99739" t="s">
        <v>2235</v>
      </c>
      <c r="C99739" t="s">
        <v>47</v>
      </c>
      <c r="D99739" t="s">
        <v>13136</v>
      </c>
      <c r="E99739" t="s">
        <v>4273</v>
      </c>
      <c r="F99739" t="s">
        <v>28004</v>
      </c>
      <c r="J99739">
        <v>35606.79</v>
      </c>
      <c r="K99739">
        <v>67756</v>
      </c>
    </row>
    <row r="99740" spans="2:11" hidden="1" x14ac:dyDescent="0.35">
      <c r="B99740" t="s">
        <v>13284</v>
      </c>
      <c r="C99740" t="s">
        <v>139</v>
      </c>
      <c r="D99740" t="s">
        <v>13136</v>
      </c>
      <c r="E99740" t="s">
        <v>23351</v>
      </c>
      <c r="F99740" t="s">
        <v>2711</v>
      </c>
      <c r="J99740">
        <v>79396.5</v>
      </c>
      <c r="K99740">
        <v>65009</v>
      </c>
    </row>
    <row r="99741" spans="2:11" hidden="1" x14ac:dyDescent="0.35">
      <c r="B99741" t="s">
        <v>667</v>
      </c>
      <c r="C99741" t="s">
        <v>60</v>
      </c>
      <c r="D99741" t="s">
        <v>13136</v>
      </c>
      <c r="E99741" t="s">
        <v>25948</v>
      </c>
      <c r="F99741" t="s">
        <v>1073</v>
      </c>
      <c r="J99741">
        <v>76796.960000000006</v>
      </c>
      <c r="K99741">
        <v>71092</v>
      </c>
    </row>
    <row r="99742" spans="2:11" hidden="1" x14ac:dyDescent="0.35">
      <c r="B99742" t="s">
        <v>9346</v>
      </c>
      <c r="C99742" t="s">
        <v>38</v>
      </c>
      <c r="D99742" t="s">
        <v>13136</v>
      </c>
      <c r="E99742" t="s">
        <v>373</v>
      </c>
      <c r="F99742" t="s">
        <v>5500</v>
      </c>
      <c r="J99742">
        <v>57231.99</v>
      </c>
      <c r="K99742">
        <v>58477</v>
      </c>
    </row>
    <row r="99743" spans="2:11" hidden="1" x14ac:dyDescent="0.35">
      <c r="B99743" t="s">
        <v>4035</v>
      </c>
      <c r="C99743" t="s">
        <v>47</v>
      </c>
      <c r="D99743" t="s">
        <v>13136</v>
      </c>
      <c r="E99743" t="s">
        <v>9639</v>
      </c>
      <c r="F99743" t="s">
        <v>13354</v>
      </c>
      <c r="J99743">
        <v>77336.649999999994</v>
      </c>
      <c r="K99743">
        <v>67100</v>
      </c>
    </row>
    <row r="99744" spans="2:11" hidden="1" x14ac:dyDescent="0.35">
      <c r="B99744" t="s">
        <v>1677</v>
      </c>
      <c r="C99744" t="s">
        <v>14</v>
      </c>
      <c r="D99744" t="s">
        <v>28380</v>
      </c>
      <c r="E99744" t="s">
        <v>428</v>
      </c>
      <c r="F99744" t="s">
        <v>28194</v>
      </c>
      <c r="J99744">
        <v>1799.64</v>
      </c>
      <c r="K99744">
        <v>23920</v>
      </c>
    </row>
    <row r="99745" spans="2:11" hidden="1" x14ac:dyDescent="0.35">
      <c r="B99745" t="s">
        <v>997</v>
      </c>
      <c r="C99745" t="s">
        <v>13361</v>
      </c>
      <c r="D99745" t="s">
        <v>13362</v>
      </c>
      <c r="E99745" t="s">
        <v>27991</v>
      </c>
      <c r="F99745" t="s">
        <v>7402</v>
      </c>
      <c r="J99745">
        <v>34198.04</v>
      </c>
      <c r="K99745">
        <v>42182</v>
      </c>
    </row>
    <row r="99746" spans="2:11" hidden="1" x14ac:dyDescent="0.35">
      <c r="B99746" t="s">
        <v>997</v>
      </c>
      <c r="C99746" t="s">
        <v>112</v>
      </c>
      <c r="D99746" t="s">
        <v>17670</v>
      </c>
      <c r="E99746" t="s">
        <v>27874</v>
      </c>
      <c r="F99746" t="s">
        <v>26053</v>
      </c>
      <c r="J99746">
        <v>47757.03</v>
      </c>
      <c r="K99746">
        <v>47423</v>
      </c>
    </row>
    <row r="99747" spans="2:11" hidden="1" x14ac:dyDescent="0.35">
      <c r="B99747" t="s">
        <v>14772</v>
      </c>
      <c r="D99747" t="s">
        <v>17670</v>
      </c>
      <c r="E99747" t="s">
        <v>17133</v>
      </c>
      <c r="F99747" t="s">
        <v>21000</v>
      </c>
      <c r="J99747">
        <v>3736.52</v>
      </c>
      <c r="K99747">
        <v>5512</v>
      </c>
    </row>
    <row r="99748" spans="2:11" hidden="1" x14ac:dyDescent="0.35">
      <c r="B99748" t="s">
        <v>3996</v>
      </c>
      <c r="C99748" t="s">
        <v>97</v>
      </c>
      <c r="D99748" t="s">
        <v>17670</v>
      </c>
      <c r="E99748" t="s">
        <v>438</v>
      </c>
      <c r="F99748" t="s">
        <v>4270</v>
      </c>
      <c r="J99748">
        <v>13035.88</v>
      </c>
      <c r="K99748">
        <v>29994</v>
      </c>
    </row>
    <row r="99749" spans="2:11" hidden="1" x14ac:dyDescent="0.35">
      <c r="B99749" t="s">
        <v>4271</v>
      </c>
      <c r="C99749" t="s">
        <v>14</v>
      </c>
      <c r="D99749" t="s">
        <v>13373</v>
      </c>
      <c r="E99749" t="s">
        <v>945</v>
      </c>
      <c r="F99749" t="s">
        <v>947</v>
      </c>
      <c r="J99749">
        <v>59444.71</v>
      </c>
      <c r="K99749">
        <v>55056</v>
      </c>
    </row>
    <row r="99750" spans="2:11" hidden="1" x14ac:dyDescent="0.35">
      <c r="B99750" t="s">
        <v>13379</v>
      </c>
      <c r="C99750" t="s">
        <v>197</v>
      </c>
      <c r="D99750" t="s">
        <v>13380</v>
      </c>
      <c r="E99750" t="s">
        <v>17342</v>
      </c>
      <c r="F99750" t="s">
        <v>9676</v>
      </c>
      <c r="J99750">
        <v>68201.81</v>
      </c>
      <c r="K99750">
        <v>61279</v>
      </c>
    </row>
    <row r="99751" spans="2:11" hidden="1" x14ac:dyDescent="0.35">
      <c r="B99751" t="s">
        <v>2772</v>
      </c>
      <c r="D99751" t="s">
        <v>13386</v>
      </c>
      <c r="E99751" t="s">
        <v>3843</v>
      </c>
      <c r="F99751" t="s">
        <v>11906</v>
      </c>
      <c r="J99751">
        <v>62641.33</v>
      </c>
      <c r="K99751">
        <v>63338</v>
      </c>
    </row>
    <row r="99752" spans="2:11" hidden="1" x14ac:dyDescent="0.35">
      <c r="B99752" t="s">
        <v>2904</v>
      </c>
      <c r="C99752" t="s">
        <v>47</v>
      </c>
      <c r="D99752" t="s">
        <v>13111</v>
      </c>
      <c r="E99752" t="s">
        <v>519</v>
      </c>
      <c r="F99752" t="s">
        <v>13112</v>
      </c>
      <c r="J99752">
        <v>75175.990000000005</v>
      </c>
      <c r="K99752">
        <v>79300</v>
      </c>
    </row>
    <row r="99753" spans="2:11" hidden="1" x14ac:dyDescent="0.35">
      <c r="B99753" t="s">
        <v>80</v>
      </c>
      <c r="C99753" t="s">
        <v>97</v>
      </c>
      <c r="D99753" t="s">
        <v>13268</v>
      </c>
      <c r="E99753" t="s">
        <v>23365</v>
      </c>
      <c r="F99753" t="s">
        <v>577</v>
      </c>
      <c r="J99753">
        <v>83408.37</v>
      </c>
      <c r="K99753">
        <v>71461</v>
      </c>
    </row>
    <row r="99754" spans="2:11" hidden="1" x14ac:dyDescent="0.35">
      <c r="B99754" t="s">
        <v>674</v>
      </c>
      <c r="C99754" t="s">
        <v>197</v>
      </c>
      <c r="D99754" t="s">
        <v>10002</v>
      </c>
      <c r="E99754" t="s">
        <v>851</v>
      </c>
      <c r="F99754" t="s">
        <v>13400</v>
      </c>
      <c r="J99754">
        <v>54534.05</v>
      </c>
      <c r="K99754">
        <v>54826</v>
      </c>
    </row>
    <row r="99755" spans="2:11" hidden="1" x14ac:dyDescent="0.35">
      <c r="B99755" t="s">
        <v>705</v>
      </c>
      <c r="C99755" t="s">
        <v>149</v>
      </c>
      <c r="D99755" t="s">
        <v>13478</v>
      </c>
      <c r="E99755" t="s">
        <v>945</v>
      </c>
      <c r="F99755" t="s">
        <v>13479</v>
      </c>
      <c r="J99755">
        <v>68791.17</v>
      </c>
      <c r="K99755">
        <v>66676</v>
      </c>
    </row>
    <row r="99756" spans="2:11" hidden="1" x14ac:dyDescent="0.35">
      <c r="B99756" t="s">
        <v>888</v>
      </c>
      <c r="C99756" t="s">
        <v>112</v>
      </c>
      <c r="D99756" t="s">
        <v>28381</v>
      </c>
      <c r="E99756" t="s">
        <v>14606</v>
      </c>
      <c r="F99756" t="s">
        <v>28061</v>
      </c>
      <c r="J99756">
        <v>26998.01</v>
      </c>
      <c r="K99756">
        <v>71400</v>
      </c>
    </row>
    <row r="99757" spans="2:11" hidden="1" x14ac:dyDescent="0.35">
      <c r="B99757" t="s">
        <v>503</v>
      </c>
      <c r="D99757" t="s">
        <v>12888</v>
      </c>
      <c r="E99757" t="s">
        <v>156</v>
      </c>
      <c r="F99757" t="s">
        <v>28245</v>
      </c>
      <c r="K99757">
        <v>28488</v>
      </c>
    </row>
    <row r="99758" spans="2:11" hidden="1" x14ac:dyDescent="0.35">
      <c r="B99758" t="s">
        <v>4345</v>
      </c>
      <c r="C99758" t="s">
        <v>8</v>
      </c>
      <c r="D99758" t="s">
        <v>13111</v>
      </c>
      <c r="E99758" t="s">
        <v>27864</v>
      </c>
      <c r="F99758" t="s">
        <v>23395</v>
      </c>
      <c r="J99758">
        <v>77073.14</v>
      </c>
      <c r="K99758">
        <v>58963</v>
      </c>
    </row>
    <row r="99759" spans="2:11" hidden="1" x14ac:dyDescent="0.35">
      <c r="B99759" t="s">
        <v>3317</v>
      </c>
      <c r="C99759" t="s">
        <v>383</v>
      </c>
      <c r="D99759" t="s">
        <v>13269</v>
      </c>
      <c r="E99759" t="s">
        <v>28129</v>
      </c>
      <c r="F99759" t="s">
        <v>6356</v>
      </c>
      <c r="J99759">
        <v>44612.4</v>
      </c>
      <c r="K99759">
        <v>45144</v>
      </c>
    </row>
    <row r="99760" spans="2:11" hidden="1" x14ac:dyDescent="0.35">
      <c r="B99760" t="s">
        <v>4523</v>
      </c>
      <c r="C99760" t="s">
        <v>21</v>
      </c>
      <c r="D99760" t="s">
        <v>12888</v>
      </c>
      <c r="E99760" t="s">
        <v>1695</v>
      </c>
      <c r="F99760" t="s">
        <v>19699</v>
      </c>
      <c r="J99760">
        <v>45076.35</v>
      </c>
      <c r="K99760">
        <v>33927</v>
      </c>
    </row>
    <row r="99761" spans="2:11" hidden="1" x14ac:dyDescent="0.35">
      <c r="B99761" t="s">
        <v>536</v>
      </c>
      <c r="C99761" t="s">
        <v>124</v>
      </c>
      <c r="D99761" t="s">
        <v>27282</v>
      </c>
      <c r="E99761" t="s">
        <v>93</v>
      </c>
      <c r="F99761" t="s">
        <v>27006</v>
      </c>
      <c r="J99761">
        <v>88969.26</v>
      </c>
      <c r="K99761">
        <v>96390</v>
      </c>
    </row>
    <row r="99762" spans="2:11" hidden="1" x14ac:dyDescent="0.35">
      <c r="B99762" t="s">
        <v>1333</v>
      </c>
      <c r="C99762" t="s">
        <v>47</v>
      </c>
      <c r="D99762" t="s">
        <v>28382</v>
      </c>
      <c r="E99762" t="s">
        <v>25960</v>
      </c>
      <c r="F99762" t="s">
        <v>28383</v>
      </c>
      <c r="K99762">
        <v>90000</v>
      </c>
    </row>
    <row r="99763" spans="2:11" hidden="1" x14ac:dyDescent="0.35">
      <c r="B99763" t="s">
        <v>556</v>
      </c>
      <c r="C99763" t="s">
        <v>139</v>
      </c>
      <c r="D99763" t="s">
        <v>13269</v>
      </c>
      <c r="E99763" t="s">
        <v>27864</v>
      </c>
      <c r="F99763" t="s">
        <v>13270</v>
      </c>
      <c r="J99763">
        <v>94376.2</v>
      </c>
      <c r="K99763">
        <v>81784</v>
      </c>
    </row>
    <row r="99764" spans="2:11" hidden="1" x14ac:dyDescent="0.35">
      <c r="B99764" t="s">
        <v>26319</v>
      </c>
      <c r="D99764" t="s">
        <v>26320</v>
      </c>
      <c r="E99764" t="s">
        <v>5569</v>
      </c>
      <c r="F99764" t="s">
        <v>26321</v>
      </c>
      <c r="J99764">
        <v>43559.37</v>
      </c>
      <c r="K99764">
        <v>50238</v>
      </c>
    </row>
    <row r="99765" spans="2:11" hidden="1" x14ac:dyDescent="0.35">
      <c r="B99765" t="s">
        <v>13401</v>
      </c>
      <c r="C99765" t="s">
        <v>297</v>
      </c>
      <c r="D99765" t="s">
        <v>10002</v>
      </c>
      <c r="E99765" t="s">
        <v>905</v>
      </c>
      <c r="F99765" t="s">
        <v>1710</v>
      </c>
      <c r="J99765">
        <v>113958.85</v>
      </c>
      <c r="K99765">
        <v>69802</v>
      </c>
    </row>
    <row r="99766" spans="2:11" hidden="1" x14ac:dyDescent="0.35">
      <c r="B99766" t="s">
        <v>7443</v>
      </c>
      <c r="C99766" t="s">
        <v>60</v>
      </c>
      <c r="D99766" t="s">
        <v>12890</v>
      </c>
      <c r="E99766" t="s">
        <v>27003</v>
      </c>
      <c r="F99766" t="s">
        <v>4819</v>
      </c>
      <c r="J99766">
        <v>35875.949999999997</v>
      </c>
      <c r="K99766">
        <v>36265</v>
      </c>
    </row>
    <row r="99767" spans="2:11" hidden="1" x14ac:dyDescent="0.35">
      <c r="B99767" t="s">
        <v>1755</v>
      </c>
      <c r="C99767" t="s">
        <v>21</v>
      </c>
      <c r="D99767" t="s">
        <v>13481</v>
      </c>
      <c r="E99767" t="s">
        <v>26961</v>
      </c>
      <c r="F99767" t="s">
        <v>4776</v>
      </c>
      <c r="J99767">
        <v>24306.35</v>
      </c>
      <c r="K99767">
        <v>30265</v>
      </c>
    </row>
    <row r="99768" spans="2:11" hidden="1" x14ac:dyDescent="0.35">
      <c r="B99768" t="s">
        <v>9450</v>
      </c>
      <c r="D99768" t="s">
        <v>13114</v>
      </c>
      <c r="E99768" t="s">
        <v>27874</v>
      </c>
      <c r="F99768" t="s">
        <v>4675</v>
      </c>
      <c r="J99768">
        <v>48550.05</v>
      </c>
      <c r="K99768">
        <v>47423</v>
      </c>
    </row>
    <row r="99769" spans="2:11" hidden="1" x14ac:dyDescent="0.35">
      <c r="B99769" t="s">
        <v>41</v>
      </c>
      <c r="C99769" t="s">
        <v>32</v>
      </c>
      <c r="D99769" t="s">
        <v>13271</v>
      </c>
      <c r="E99769" t="s">
        <v>405</v>
      </c>
      <c r="F99769" t="s">
        <v>6529</v>
      </c>
      <c r="J99769">
        <v>49231.91</v>
      </c>
      <c r="K99769">
        <v>40730</v>
      </c>
    </row>
    <row r="99770" spans="2:11" hidden="1" x14ac:dyDescent="0.35">
      <c r="B99770" t="s">
        <v>28384</v>
      </c>
      <c r="C99770" t="s">
        <v>10866</v>
      </c>
      <c r="D99770" t="s">
        <v>24081</v>
      </c>
      <c r="E99770" t="s">
        <v>5656</v>
      </c>
      <c r="F99770" t="s">
        <v>28066</v>
      </c>
      <c r="J99770">
        <v>3823.83</v>
      </c>
      <c r="K99770">
        <v>33803</v>
      </c>
    </row>
    <row r="99771" spans="2:11" hidden="1" x14ac:dyDescent="0.35">
      <c r="B99771" t="s">
        <v>171</v>
      </c>
      <c r="C99771" t="s">
        <v>47</v>
      </c>
      <c r="D99771" t="s">
        <v>10002</v>
      </c>
      <c r="E99771" t="s">
        <v>28385</v>
      </c>
      <c r="F99771" t="s">
        <v>1522</v>
      </c>
      <c r="J99771">
        <v>53984.82</v>
      </c>
      <c r="K99771">
        <v>56200</v>
      </c>
    </row>
    <row r="99772" spans="2:11" hidden="1" x14ac:dyDescent="0.35">
      <c r="B99772" t="s">
        <v>763</v>
      </c>
      <c r="C99772" t="s">
        <v>21</v>
      </c>
      <c r="D99772" t="s">
        <v>12893</v>
      </c>
      <c r="E99772" t="s">
        <v>23365</v>
      </c>
      <c r="F99772" t="s">
        <v>3051</v>
      </c>
      <c r="J99772">
        <v>100182.97</v>
      </c>
      <c r="K99772">
        <v>80725</v>
      </c>
    </row>
    <row r="99773" spans="2:11" hidden="1" x14ac:dyDescent="0.35">
      <c r="B99773" t="s">
        <v>2509</v>
      </c>
      <c r="C99773" t="s">
        <v>21</v>
      </c>
      <c r="D99773" t="s">
        <v>13481</v>
      </c>
      <c r="E99773" t="s">
        <v>26961</v>
      </c>
      <c r="F99773" t="s">
        <v>1980</v>
      </c>
      <c r="J99773">
        <v>41817.800000000003</v>
      </c>
      <c r="K99773">
        <v>35949</v>
      </c>
    </row>
    <row r="99774" spans="2:11" hidden="1" x14ac:dyDescent="0.35">
      <c r="B99774" t="s">
        <v>6682</v>
      </c>
      <c r="C99774" t="s">
        <v>47</v>
      </c>
      <c r="D99774" t="s">
        <v>13116</v>
      </c>
      <c r="E99774" t="s">
        <v>23</v>
      </c>
      <c r="F99774" t="s">
        <v>8910</v>
      </c>
      <c r="J99774">
        <v>58886.37</v>
      </c>
      <c r="K99774">
        <v>50419</v>
      </c>
    </row>
    <row r="99775" spans="2:11" hidden="1" x14ac:dyDescent="0.35">
      <c r="B99775" t="s">
        <v>331</v>
      </c>
      <c r="C99775" t="s">
        <v>47</v>
      </c>
      <c r="D99775" t="s">
        <v>13271</v>
      </c>
      <c r="E99775" t="s">
        <v>240</v>
      </c>
      <c r="F99775" t="s">
        <v>13272</v>
      </c>
      <c r="J99775">
        <v>50855.59</v>
      </c>
      <c r="K99775">
        <v>49790</v>
      </c>
    </row>
    <row r="99776" spans="2:11" hidden="1" x14ac:dyDescent="0.35">
      <c r="B99776" t="s">
        <v>492</v>
      </c>
      <c r="C99776" t="s">
        <v>32</v>
      </c>
      <c r="D99776" t="s">
        <v>12989</v>
      </c>
      <c r="E99776" t="s">
        <v>164</v>
      </c>
      <c r="F99776" t="s">
        <v>238</v>
      </c>
      <c r="J99776">
        <v>55544.69</v>
      </c>
      <c r="K99776">
        <v>54134</v>
      </c>
    </row>
    <row r="99777" spans="2:11" hidden="1" x14ac:dyDescent="0.35">
      <c r="B99777" t="s">
        <v>6781</v>
      </c>
      <c r="D99777" t="s">
        <v>13402</v>
      </c>
      <c r="E99777" t="s">
        <v>28386</v>
      </c>
      <c r="F99777" t="s">
        <v>13404</v>
      </c>
      <c r="J99777">
        <v>30121.96</v>
      </c>
      <c r="K99777">
        <v>29872</v>
      </c>
    </row>
    <row r="99778" spans="2:11" hidden="1" x14ac:dyDescent="0.35">
      <c r="B99778" t="s">
        <v>4056</v>
      </c>
      <c r="C99778" t="s">
        <v>42</v>
      </c>
      <c r="D99778" t="s">
        <v>24106</v>
      </c>
      <c r="E99778" t="s">
        <v>93</v>
      </c>
      <c r="F99778" t="s">
        <v>23414</v>
      </c>
      <c r="J99778">
        <v>67923.78</v>
      </c>
      <c r="K99778">
        <v>70900</v>
      </c>
    </row>
    <row r="99779" spans="2:11" hidden="1" x14ac:dyDescent="0.35">
      <c r="B99779" t="s">
        <v>13482</v>
      </c>
      <c r="D99779" t="s">
        <v>13481</v>
      </c>
      <c r="E99779" t="s">
        <v>27853</v>
      </c>
      <c r="F99779" t="s">
        <v>3834</v>
      </c>
      <c r="J99779">
        <v>31528.58</v>
      </c>
      <c r="K99779">
        <v>30430</v>
      </c>
    </row>
    <row r="99780" spans="2:11" hidden="1" x14ac:dyDescent="0.35">
      <c r="B99780" t="s">
        <v>6421</v>
      </c>
      <c r="C99780" t="s">
        <v>47</v>
      </c>
      <c r="D99780" t="s">
        <v>13116</v>
      </c>
      <c r="E99780" t="s">
        <v>4547</v>
      </c>
      <c r="F99780" t="s">
        <v>24103</v>
      </c>
      <c r="J99780">
        <v>36832.6</v>
      </c>
      <c r="K99780">
        <v>37367</v>
      </c>
    </row>
    <row r="99781" spans="2:11" hidden="1" x14ac:dyDescent="0.35">
      <c r="B99781" t="s">
        <v>2817</v>
      </c>
      <c r="C99781" t="s">
        <v>14</v>
      </c>
      <c r="D99781" t="s">
        <v>20978</v>
      </c>
      <c r="E99781" t="s">
        <v>1535</v>
      </c>
      <c r="F99781" t="s">
        <v>27965</v>
      </c>
      <c r="K99781">
        <v>25709</v>
      </c>
    </row>
    <row r="99782" spans="2:11" hidden="1" x14ac:dyDescent="0.35">
      <c r="B99782" t="s">
        <v>3313</v>
      </c>
      <c r="C99782" t="s">
        <v>107</v>
      </c>
      <c r="D99782" t="s">
        <v>12991</v>
      </c>
      <c r="E99782" t="s">
        <v>27853</v>
      </c>
      <c r="F99782" t="s">
        <v>19750</v>
      </c>
      <c r="J99782">
        <v>30145.73</v>
      </c>
      <c r="K99782">
        <v>30430</v>
      </c>
    </row>
    <row r="99783" spans="2:11" hidden="1" x14ac:dyDescent="0.35">
      <c r="B99783" t="s">
        <v>492</v>
      </c>
      <c r="C99783" t="s">
        <v>149</v>
      </c>
      <c r="D99783" t="s">
        <v>13402</v>
      </c>
      <c r="E99783" t="s">
        <v>945</v>
      </c>
      <c r="F99783" t="s">
        <v>23727</v>
      </c>
      <c r="J99783">
        <v>46764.74</v>
      </c>
      <c r="K99783">
        <v>51051</v>
      </c>
    </row>
    <row r="99784" spans="2:11" hidden="1" x14ac:dyDescent="0.35">
      <c r="B99784" t="s">
        <v>2235</v>
      </c>
      <c r="C99784" t="s">
        <v>112</v>
      </c>
      <c r="D99784" t="s">
        <v>12895</v>
      </c>
      <c r="E99784" t="s">
        <v>27864</v>
      </c>
      <c r="F99784" t="s">
        <v>7484</v>
      </c>
      <c r="J99784">
        <v>73148.39</v>
      </c>
      <c r="K99784">
        <v>70051</v>
      </c>
    </row>
    <row r="99785" spans="2:11" hidden="1" x14ac:dyDescent="0.35">
      <c r="B99785" t="s">
        <v>1107</v>
      </c>
      <c r="C99785" t="s">
        <v>297</v>
      </c>
      <c r="D99785" t="s">
        <v>28387</v>
      </c>
      <c r="E99785" t="s">
        <v>443</v>
      </c>
      <c r="F99785" t="s">
        <v>28001</v>
      </c>
      <c r="J99785">
        <v>27081.73</v>
      </c>
      <c r="K99785">
        <v>68328</v>
      </c>
    </row>
    <row r="99786" spans="2:11" hidden="1" x14ac:dyDescent="0.35">
      <c r="B99786" t="s">
        <v>3025</v>
      </c>
      <c r="C99786" t="s">
        <v>112</v>
      </c>
      <c r="D99786" t="s">
        <v>12897</v>
      </c>
      <c r="E99786" t="s">
        <v>1685</v>
      </c>
      <c r="F99786" t="s">
        <v>2705</v>
      </c>
      <c r="J99786">
        <v>104475.6</v>
      </c>
      <c r="K99786">
        <v>90439</v>
      </c>
    </row>
    <row r="99787" spans="2:11" hidden="1" x14ac:dyDescent="0.35">
      <c r="B99787" t="s">
        <v>2235</v>
      </c>
      <c r="C99787" t="s">
        <v>124</v>
      </c>
      <c r="D99787" t="s">
        <v>13280</v>
      </c>
      <c r="E99787" t="s">
        <v>27858</v>
      </c>
      <c r="F99787" t="s">
        <v>5518</v>
      </c>
      <c r="J99787">
        <v>145642.35</v>
      </c>
      <c r="K99787">
        <v>75924</v>
      </c>
    </row>
    <row r="99788" spans="2:11" hidden="1" x14ac:dyDescent="0.35">
      <c r="B99788" t="s">
        <v>705</v>
      </c>
      <c r="C99788" t="s">
        <v>375</v>
      </c>
      <c r="D99788" t="s">
        <v>13293</v>
      </c>
      <c r="E99788" t="s">
        <v>23463</v>
      </c>
      <c r="F99788" t="s">
        <v>6449</v>
      </c>
      <c r="J99788">
        <v>93526.89</v>
      </c>
      <c r="K99788">
        <v>92778</v>
      </c>
    </row>
    <row r="99789" spans="2:11" hidden="1" x14ac:dyDescent="0.35">
      <c r="B99789" t="s">
        <v>3239</v>
      </c>
      <c r="C99789" t="s">
        <v>124</v>
      </c>
      <c r="D99789" t="s">
        <v>13298</v>
      </c>
      <c r="E99789" t="s">
        <v>27939</v>
      </c>
      <c r="F99789" t="s">
        <v>13064</v>
      </c>
      <c r="J99789">
        <v>45583.12</v>
      </c>
      <c r="K99789">
        <v>44971</v>
      </c>
    </row>
    <row r="99790" spans="2:11" hidden="1" x14ac:dyDescent="0.35">
      <c r="B99790" t="s">
        <v>797</v>
      </c>
      <c r="C99790" t="s">
        <v>14</v>
      </c>
      <c r="D99790" t="s">
        <v>13298</v>
      </c>
      <c r="E99790" t="s">
        <v>25948</v>
      </c>
      <c r="F99790" t="s">
        <v>352</v>
      </c>
      <c r="J99790">
        <v>72342.210000000006</v>
      </c>
      <c r="K99790">
        <v>68711</v>
      </c>
    </row>
    <row r="99791" spans="2:11" hidden="1" x14ac:dyDescent="0.35">
      <c r="B99791" t="s">
        <v>705</v>
      </c>
      <c r="C99791" t="s">
        <v>8</v>
      </c>
      <c r="D99791" t="s">
        <v>26339</v>
      </c>
      <c r="E99791" t="s">
        <v>27991</v>
      </c>
      <c r="F99791" t="s">
        <v>26253</v>
      </c>
      <c r="J99791">
        <v>38030.94</v>
      </c>
      <c r="K99791">
        <v>38381</v>
      </c>
    </row>
    <row r="99792" spans="2:11" hidden="1" x14ac:dyDescent="0.35">
      <c r="B99792" t="s">
        <v>13306</v>
      </c>
      <c r="C99792" t="s">
        <v>14</v>
      </c>
      <c r="D99792" t="s">
        <v>13307</v>
      </c>
      <c r="E99792" t="s">
        <v>966</v>
      </c>
      <c r="F99792" t="s">
        <v>4307</v>
      </c>
      <c r="J99792">
        <v>48015.19</v>
      </c>
      <c r="K99792">
        <v>48950</v>
      </c>
    </row>
    <row r="99793" spans="2:11" hidden="1" x14ac:dyDescent="0.35">
      <c r="B99793" t="s">
        <v>2494</v>
      </c>
      <c r="C99793" t="s">
        <v>42</v>
      </c>
      <c r="D99793" t="s">
        <v>13310</v>
      </c>
      <c r="E99793" t="s">
        <v>438</v>
      </c>
      <c r="F99793" t="s">
        <v>4486</v>
      </c>
      <c r="J99793">
        <v>28725.11</v>
      </c>
      <c r="K99793">
        <v>29994</v>
      </c>
    </row>
    <row r="99794" spans="2:11" hidden="1" x14ac:dyDescent="0.35">
      <c r="B99794" t="s">
        <v>522</v>
      </c>
      <c r="C99794" t="s">
        <v>8</v>
      </c>
      <c r="D99794" t="s">
        <v>13310</v>
      </c>
      <c r="E99794" t="s">
        <v>405</v>
      </c>
      <c r="F99794" t="s">
        <v>3294</v>
      </c>
      <c r="J99794">
        <v>46284.03</v>
      </c>
      <c r="K99794">
        <v>37367</v>
      </c>
    </row>
    <row r="99795" spans="2:11" hidden="1" x14ac:dyDescent="0.35">
      <c r="B99795" t="s">
        <v>7443</v>
      </c>
      <c r="C99795" t="s">
        <v>21</v>
      </c>
      <c r="D99795" t="s">
        <v>13310</v>
      </c>
      <c r="E99795" t="s">
        <v>2522</v>
      </c>
      <c r="F99795" t="s">
        <v>13313</v>
      </c>
      <c r="J99795">
        <v>41059.910000000003</v>
      </c>
      <c r="K99795">
        <v>44576</v>
      </c>
    </row>
    <row r="99796" spans="2:11" hidden="1" x14ac:dyDescent="0.35">
      <c r="B99796" t="s">
        <v>432</v>
      </c>
      <c r="C99796" t="s">
        <v>21</v>
      </c>
      <c r="D99796" t="s">
        <v>13310</v>
      </c>
      <c r="E99796" t="s">
        <v>27864</v>
      </c>
      <c r="F99796" t="s">
        <v>13315</v>
      </c>
      <c r="J99796">
        <v>103433.77</v>
      </c>
      <c r="K99796">
        <v>70735</v>
      </c>
    </row>
    <row r="99797" spans="2:11" hidden="1" x14ac:dyDescent="0.35">
      <c r="B99797" t="s">
        <v>119</v>
      </c>
      <c r="C99797" t="s">
        <v>134</v>
      </c>
      <c r="D99797" t="s">
        <v>13310</v>
      </c>
      <c r="E99797" t="s">
        <v>202</v>
      </c>
      <c r="F99797" t="s">
        <v>40</v>
      </c>
      <c r="J99797">
        <v>11281.7</v>
      </c>
      <c r="K99797">
        <v>20800</v>
      </c>
    </row>
    <row r="99798" spans="2:11" hidden="1" x14ac:dyDescent="0.35">
      <c r="B99798" t="s">
        <v>2587</v>
      </c>
      <c r="C99798" t="s">
        <v>107</v>
      </c>
      <c r="D99798" t="s">
        <v>13310</v>
      </c>
      <c r="E99798" t="s">
        <v>28102</v>
      </c>
      <c r="F99798" t="s">
        <v>26080</v>
      </c>
      <c r="J99798">
        <v>84.2</v>
      </c>
      <c r="K99798">
        <v>20800</v>
      </c>
    </row>
    <row r="99799" spans="2:11" hidden="1" x14ac:dyDescent="0.35">
      <c r="B99799" t="s">
        <v>408</v>
      </c>
      <c r="C99799" t="s">
        <v>21</v>
      </c>
      <c r="D99799" t="s">
        <v>13310</v>
      </c>
      <c r="E99799" t="s">
        <v>27861</v>
      </c>
      <c r="F99799" t="s">
        <v>4074</v>
      </c>
      <c r="J99799">
        <v>38193.199999999997</v>
      </c>
      <c r="K99799">
        <v>32448</v>
      </c>
    </row>
    <row r="99800" spans="2:11" hidden="1" x14ac:dyDescent="0.35">
      <c r="B99800" t="s">
        <v>408</v>
      </c>
      <c r="C99800" t="s">
        <v>14</v>
      </c>
      <c r="D99800" t="s">
        <v>13310</v>
      </c>
      <c r="E99800" t="s">
        <v>28209</v>
      </c>
      <c r="F99800" t="s">
        <v>10850</v>
      </c>
      <c r="J99800">
        <v>35184.79</v>
      </c>
      <c r="K99800">
        <v>33978</v>
      </c>
    </row>
    <row r="99801" spans="2:11" hidden="1" x14ac:dyDescent="0.35">
      <c r="B99801" t="s">
        <v>4365</v>
      </c>
      <c r="C99801" t="s">
        <v>42</v>
      </c>
      <c r="D99801" t="s">
        <v>13316</v>
      </c>
      <c r="E99801" t="s">
        <v>13317</v>
      </c>
      <c r="F99801" t="s">
        <v>13318</v>
      </c>
      <c r="J99801">
        <v>83685.710000000006</v>
      </c>
      <c r="K99801">
        <v>84700</v>
      </c>
    </row>
    <row r="99802" spans="2:11" hidden="1" x14ac:dyDescent="0.35">
      <c r="B99802" t="s">
        <v>13321</v>
      </c>
      <c r="C99802" t="s">
        <v>427</v>
      </c>
      <c r="D99802" t="s">
        <v>13322</v>
      </c>
      <c r="E99802" t="s">
        <v>4243</v>
      </c>
      <c r="F99802" t="s">
        <v>9692</v>
      </c>
      <c r="J99802">
        <v>49271.82</v>
      </c>
      <c r="K99802">
        <v>49894</v>
      </c>
    </row>
    <row r="99803" spans="2:11" hidden="1" x14ac:dyDescent="0.35">
      <c r="B99803" t="s">
        <v>13323</v>
      </c>
      <c r="D99803" t="s">
        <v>13324</v>
      </c>
      <c r="E99803" t="s">
        <v>11315</v>
      </c>
      <c r="F99803" t="s">
        <v>13325</v>
      </c>
      <c r="J99803">
        <v>62990.6</v>
      </c>
      <c r="K99803">
        <v>72420</v>
      </c>
    </row>
    <row r="99804" spans="2:11" hidden="1" x14ac:dyDescent="0.35">
      <c r="B99804" t="s">
        <v>705</v>
      </c>
      <c r="C99804" t="s">
        <v>149</v>
      </c>
      <c r="D99804" t="s">
        <v>13326</v>
      </c>
      <c r="E99804" t="s">
        <v>27864</v>
      </c>
      <c r="F99804" t="s">
        <v>1436</v>
      </c>
      <c r="J99804">
        <v>80897.3</v>
      </c>
      <c r="K99804">
        <v>81784</v>
      </c>
    </row>
    <row r="99805" spans="2:11" hidden="1" x14ac:dyDescent="0.35">
      <c r="B99805" t="s">
        <v>20927</v>
      </c>
      <c r="D99805" t="s">
        <v>13328</v>
      </c>
      <c r="E99805" t="s">
        <v>28162</v>
      </c>
      <c r="F99805" t="s">
        <v>2913</v>
      </c>
      <c r="J99805">
        <v>27165.67</v>
      </c>
      <c r="K99805">
        <v>24662</v>
      </c>
    </row>
    <row r="99806" spans="2:11" hidden="1" x14ac:dyDescent="0.35">
      <c r="B99806" t="s">
        <v>4553</v>
      </c>
      <c r="C99806" t="s">
        <v>32</v>
      </c>
      <c r="D99806" t="s">
        <v>13328</v>
      </c>
      <c r="E99806" t="s">
        <v>27890</v>
      </c>
      <c r="F99806" t="s">
        <v>8847</v>
      </c>
      <c r="J99806">
        <v>46090.34</v>
      </c>
      <c r="K99806">
        <v>39790</v>
      </c>
    </row>
    <row r="99807" spans="2:11" hidden="1" x14ac:dyDescent="0.35">
      <c r="B99807" t="s">
        <v>63</v>
      </c>
      <c r="C99807">
        <v>7</v>
      </c>
      <c r="E99807" t="s">
        <v>19270</v>
      </c>
      <c r="F99807" t="s">
        <v>13908</v>
      </c>
      <c r="J99807">
        <v>129458.57</v>
      </c>
      <c r="K99807">
        <v>98569</v>
      </c>
    </row>
    <row r="99808" spans="2:11" hidden="1" x14ac:dyDescent="0.35">
      <c r="B99808" t="s">
        <v>522</v>
      </c>
      <c r="C99808" t="s">
        <v>297</v>
      </c>
      <c r="D99808" t="s">
        <v>13329</v>
      </c>
      <c r="E99808" t="s">
        <v>23351</v>
      </c>
      <c r="F99808" t="s">
        <v>1417</v>
      </c>
      <c r="J99808">
        <v>73954.679999999993</v>
      </c>
      <c r="K99808">
        <v>67262</v>
      </c>
    </row>
    <row r="99809" spans="2:11" hidden="1" x14ac:dyDescent="0.35">
      <c r="B99809" t="s">
        <v>1313</v>
      </c>
      <c r="C99809" t="s">
        <v>47</v>
      </c>
      <c r="D99809" t="s">
        <v>13331</v>
      </c>
      <c r="E99809" t="s">
        <v>2630</v>
      </c>
      <c r="F99809" t="s">
        <v>2244</v>
      </c>
      <c r="J99809">
        <v>41987.88</v>
      </c>
      <c r="K99809">
        <v>41851</v>
      </c>
    </row>
    <row r="99810" spans="2:11" hidden="1" x14ac:dyDescent="0.35">
      <c r="B99810" t="s">
        <v>41</v>
      </c>
      <c r="C99810" t="s">
        <v>112</v>
      </c>
      <c r="D99810" t="s">
        <v>13331</v>
      </c>
      <c r="E99810" t="s">
        <v>7849</v>
      </c>
      <c r="F99810" t="s">
        <v>2582</v>
      </c>
      <c r="J99810">
        <v>68176.929999999993</v>
      </c>
      <c r="K99810">
        <v>56295</v>
      </c>
    </row>
    <row r="99811" spans="2:11" hidden="1" x14ac:dyDescent="0.35">
      <c r="B99811" t="s">
        <v>1423</v>
      </c>
      <c r="C99811" t="s">
        <v>124</v>
      </c>
      <c r="D99811" t="s">
        <v>17614</v>
      </c>
      <c r="E99811" t="s">
        <v>2592</v>
      </c>
      <c r="F99811" t="s">
        <v>17013</v>
      </c>
      <c r="J99811">
        <v>74019.45</v>
      </c>
      <c r="K99811">
        <v>75000</v>
      </c>
    </row>
    <row r="99812" spans="2:11" hidden="1" x14ac:dyDescent="0.35">
      <c r="B99812" t="s">
        <v>2415</v>
      </c>
      <c r="C99812" t="s">
        <v>21</v>
      </c>
      <c r="D99812" t="s">
        <v>13333</v>
      </c>
      <c r="E99812" t="s">
        <v>1732</v>
      </c>
      <c r="F99812" t="s">
        <v>8089</v>
      </c>
      <c r="J99812">
        <v>58596.04</v>
      </c>
      <c r="K99812">
        <v>59680</v>
      </c>
    </row>
    <row r="99813" spans="2:11" hidden="1" x14ac:dyDescent="0.35">
      <c r="B99813" t="s">
        <v>797</v>
      </c>
      <c r="C99813" t="s">
        <v>8</v>
      </c>
      <c r="D99813" t="s">
        <v>13333</v>
      </c>
      <c r="E99813" t="s">
        <v>23365</v>
      </c>
      <c r="F99813" t="s">
        <v>609</v>
      </c>
      <c r="J99813">
        <v>80331.509999999995</v>
      </c>
      <c r="K99813">
        <v>69145</v>
      </c>
    </row>
    <row r="99814" spans="2:11" hidden="1" x14ac:dyDescent="0.35">
      <c r="B99814" t="s">
        <v>9160</v>
      </c>
      <c r="D99814" t="s">
        <v>26341</v>
      </c>
      <c r="E99814" t="s">
        <v>12984</v>
      </c>
      <c r="F99814" t="s">
        <v>26127</v>
      </c>
      <c r="J99814">
        <v>24592.7</v>
      </c>
      <c r="K99814">
        <v>34983</v>
      </c>
    </row>
    <row r="99815" spans="2:11" hidden="1" x14ac:dyDescent="0.35">
      <c r="B99815" t="s">
        <v>4753</v>
      </c>
      <c r="C99815" t="s">
        <v>197</v>
      </c>
      <c r="D99815" t="s">
        <v>13335</v>
      </c>
      <c r="E99815" t="s">
        <v>26044</v>
      </c>
      <c r="F99815" t="s">
        <v>6900</v>
      </c>
      <c r="J99815">
        <v>130634.13</v>
      </c>
      <c r="K99815">
        <v>131200</v>
      </c>
    </row>
    <row r="99816" spans="2:11" hidden="1" x14ac:dyDescent="0.35">
      <c r="B99816" t="s">
        <v>27276</v>
      </c>
      <c r="D99816" t="s">
        <v>17618</v>
      </c>
      <c r="E99816" t="s">
        <v>7726</v>
      </c>
      <c r="F99816" t="s">
        <v>17577</v>
      </c>
      <c r="J99816">
        <v>71593.210000000006</v>
      </c>
      <c r="K99816">
        <v>71800</v>
      </c>
    </row>
    <row r="99817" spans="2:11" hidden="1" x14ac:dyDescent="0.35">
      <c r="B99817" t="s">
        <v>13336</v>
      </c>
      <c r="C99817" t="s">
        <v>38</v>
      </c>
      <c r="D99817" t="s">
        <v>13337</v>
      </c>
      <c r="E99817" t="s">
        <v>1424</v>
      </c>
      <c r="F99817" t="s">
        <v>646</v>
      </c>
      <c r="J99817">
        <v>58856.480000000003</v>
      </c>
      <c r="K99817">
        <v>60200</v>
      </c>
    </row>
    <row r="99818" spans="2:11" hidden="1" x14ac:dyDescent="0.35">
      <c r="B99818" t="s">
        <v>5149</v>
      </c>
      <c r="D99818" t="s">
        <v>13337</v>
      </c>
      <c r="E99818" t="s">
        <v>17133</v>
      </c>
      <c r="F99818" t="s">
        <v>27098</v>
      </c>
      <c r="J99818">
        <v>3818.95</v>
      </c>
      <c r="K99818">
        <v>5512</v>
      </c>
    </row>
    <row r="99819" spans="2:11" hidden="1" x14ac:dyDescent="0.35">
      <c r="B99819" t="s">
        <v>4557</v>
      </c>
      <c r="D99819" t="s">
        <v>13337</v>
      </c>
      <c r="E99819" t="s">
        <v>7181</v>
      </c>
      <c r="F99819" t="s">
        <v>13338</v>
      </c>
      <c r="J99819">
        <v>41526.68</v>
      </c>
      <c r="K99819">
        <v>43413</v>
      </c>
    </row>
    <row r="99820" spans="2:11" hidden="1" x14ac:dyDescent="0.35">
      <c r="B99820" t="s">
        <v>26343</v>
      </c>
      <c r="C99820" t="s">
        <v>134</v>
      </c>
      <c r="D99820" t="s">
        <v>26344</v>
      </c>
      <c r="E99820" t="s">
        <v>27864</v>
      </c>
      <c r="F99820" t="s">
        <v>26345</v>
      </c>
      <c r="J99820">
        <v>52343.66</v>
      </c>
      <c r="K99820">
        <v>49833</v>
      </c>
    </row>
    <row r="99821" spans="2:11" hidden="1" x14ac:dyDescent="0.35">
      <c r="B99821" t="s">
        <v>119</v>
      </c>
      <c r="C99821" t="s">
        <v>10312</v>
      </c>
      <c r="D99821" t="s">
        <v>13339</v>
      </c>
      <c r="E99821" t="s">
        <v>28388</v>
      </c>
      <c r="F99821" t="s">
        <v>1886</v>
      </c>
      <c r="J99821">
        <v>81826.7</v>
      </c>
      <c r="K99821">
        <v>80801</v>
      </c>
    </row>
    <row r="99822" spans="2:11" hidden="1" x14ac:dyDescent="0.35">
      <c r="B99822" t="s">
        <v>547</v>
      </c>
      <c r="C99822" t="s">
        <v>47</v>
      </c>
      <c r="D99822" t="s">
        <v>13344</v>
      </c>
      <c r="E99822" t="s">
        <v>23</v>
      </c>
      <c r="F99822" t="s">
        <v>7789</v>
      </c>
      <c r="J99822">
        <v>63018.43</v>
      </c>
      <c r="K99822">
        <v>51888</v>
      </c>
    </row>
    <row r="99823" spans="2:11" hidden="1" x14ac:dyDescent="0.35">
      <c r="B99823" t="s">
        <v>13008</v>
      </c>
      <c r="C99823" t="s">
        <v>47</v>
      </c>
      <c r="D99823" t="s">
        <v>13344</v>
      </c>
      <c r="E99823" t="s">
        <v>920</v>
      </c>
      <c r="F99823" t="s">
        <v>2417</v>
      </c>
      <c r="J99823">
        <v>32312.62</v>
      </c>
      <c r="K99823">
        <v>37367</v>
      </c>
    </row>
    <row r="99824" spans="2:11" hidden="1" x14ac:dyDescent="0.35">
      <c r="B99824" t="s">
        <v>13119</v>
      </c>
      <c r="D99824" t="s">
        <v>13118</v>
      </c>
      <c r="E99824" t="s">
        <v>8779</v>
      </c>
      <c r="F99824" t="s">
        <v>13120</v>
      </c>
      <c r="J99824">
        <v>62264.56</v>
      </c>
      <c r="K99824">
        <v>62345</v>
      </c>
    </row>
    <row r="99825" spans="2:11" hidden="1" x14ac:dyDescent="0.35">
      <c r="B99825" t="s">
        <v>220</v>
      </c>
      <c r="C99825" t="s">
        <v>21</v>
      </c>
      <c r="D99825" t="s">
        <v>13274</v>
      </c>
      <c r="E99825" t="s">
        <v>27930</v>
      </c>
      <c r="F99825" t="s">
        <v>9853</v>
      </c>
      <c r="J99825">
        <v>31186.5</v>
      </c>
      <c r="K99825">
        <v>30504</v>
      </c>
    </row>
    <row r="99826" spans="2:11" hidden="1" x14ac:dyDescent="0.35">
      <c r="B99826" t="s">
        <v>1333</v>
      </c>
      <c r="C99826" t="s">
        <v>124</v>
      </c>
      <c r="D99826" t="s">
        <v>13402</v>
      </c>
      <c r="E99826" t="s">
        <v>13405</v>
      </c>
      <c r="F99826" t="s">
        <v>13406</v>
      </c>
      <c r="J99826">
        <v>51521.42</v>
      </c>
      <c r="K99826">
        <v>55666</v>
      </c>
    </row>
    <row r="99827" spans="2:11" hidden="1" x14ac:dyDescent="0.35">
      <c r="B99827" t="s">
        <v>23220</v>
      </c>
      <c r="C99827" t="s">
        <v>134</v>
      </c>
      <c r="D99827" t="s">
        <v>12991</v>
      </c>
      <c r="E99827" t="s">
        <v>1388</v>
      </c>
      <c r="F99827" t="s">
        <v>27117</v>
      </c>
      <c r="J99827">
        <v>76252.91</v>
      </c>
      <c r="K99827">
        <v>78000</v>
      </c>
    </row>
    <row r="99828" spans="2:11" hidden="1" x14ac:dyDescent="0.35">
      <c r="B99828" t="s">
        <v>907</v>
      </c>
      <c r="D99828" t="s">
        <v>12993</v>
      </c>
      <c r="E99828" t="s">
        <v>28100</v>
      </c>
      <c r="F99828" t="s">
        <v>4960</v>
      </c>
      <c r="J99828">
        <v>49327.51</v>
      </c>
      <c r="K99828">
        <v>38561</v>
      </c>
    </row>
    <row r="99829" spans="2:11" hidden="1" x14ac:dyDescent="0.35">
      <c r="B99829" t="s">
        <v>2634</v>
      </c>
      <c r="D99829" t="s">
        <v>12995</v>
      </c>
      <c r="E99829" t="s">
        <v>1496</v>
      </c>
      <c r="F99829" t="s">
        <v>12996</v>
      </c>
      <c r="J99829">
        <v>71960.39</v>
      </c>
      <c r="K99829">
        <v>72838</v>
      </c>
    </row>
    <row r="99830" spans="2:11" hidden="1" x14ac:dyDescent="0.35">
      <c r="B99830" t="s">
        <v>1813</v>
      </c>
      <c r="C99830" t="s">
        <v>14</v>
      </c>
      <c r="D99830" t="s">
        <v>13483</v>
      </c>
      <c r="E99830" t="s">
        <v>5420</v>
      </c>
      <c r="F99830" t="s">
        <v>13484</v>
      </c>
      <c r="J99830">
        <v>72646.64</v>
      </c>
      <c r="K99830">
        <v>53284</v>
      </c>
    </row>
    <row r="99831" spans="2:11" hidden="1" x14ac:dyDescent="0.35">
      <c r="B99831" t="s">
        <v>1877</v>
      </c>
      <c r="C99831" t="s">
        <v>21</v>
      </c>
      <c r="D99831" t="s">
        <v>13122</v>
      </c>
      <c r="E99831" t="s">
        <v>27852</v>
      </c>
      <c r="F99831" t="s">
        <v>10428</v>
      </c>
      <c r="J99831">
        <v>142248.07</v>
      </c>
      <c r="K99831">
        <v>94003</v>
      </c>
    </row>
    <row r="99832" spans="2:11" hidden="1" x14ac:dyDescent="0.35">
      <c r="B99832" t="s">
        <v>3558</v>
      </c>
      <c r="C99832" t="s">
        <v>47</v>
      </c>
      <c r="D99832" t="s">
        <v>13274</v>
      </c>
      <c r="E99832" t="s">
        <v>213</v>
      </c>
      <c r="F99832" t="s">
        <v>27854</v>
      </c>
      <c r="J99832">
        <v>24244.57</v>
      </c>
      <c r="K99832">
        <v>29120</v>
      </c>
    </row>
    <row r="99833" spans="2:11" hidden="1" x14ac:dyDescent="0.35">
      <c r="B99833" t="s">
        <v>41</v>
      </c>
      <c r="C99833" t="s">
        <v>42</v>
      </c>
      <c r="D99833" t="s">
        <v>20914</v>
      </c>
      <c r="E99833" t="s">
        <v>2294</v>
      </c>
      <c r="F99833" t="s">
        <v>19753</v>
      </c>
      <c r="J99833">
        <v>40701.81</v>
      </c>
      <c r="K99833">
        <v>41604</v>
      </c>
    </row>
    <row r="99834" spans="2:11" hidden="1" x14ac:dyDescent="0.35">
      <c r="B99834" t="s">
        <v>13407</v>
      </c>
      <c r="D99834" t="s">
        <v>13408</v>
      </c>
      <c r="E99834" t="s">
        <v>6653</v>
      </c>
      <c r="F99834" t="s">
        <v>1344</v>
      </c>
      <c r="J99834">
        <v>46799.35</v>
      </c>
      <c r="K99834">
        <v>48347</v>
      </c>
    </row>
    <row r="99835" spans="2:11" hidden="1" x14ac:dyDescent="0.35">
      <c r="B99835" t="s">
        <v>6722</v>
      </c>
      <c r="C99835" t="s">
        <v>47</v>
      </c>
      <c r="D99835" t="s">
        <v>28389</v>
      </c>
      <c r="E99835" t="s">
        <v>27856</v>
      </c>
      <c r="F99835" t="s">
        <v>28390</v>
      </c>
      <c r="K99835">
        <v>48971</v>
      </c>
    </row>
    <row r="99836" spans="2:11" hidden="1" x14ac:dyDescent="0.35">
      <c r="B99836" t="s">
        <v>220</v>
      </c>
      <c r="C99836" t="s">
        <v>42</v>
      </c>
      <c r="D99836" t="s">
        <v>13123</v>
      </c>
      <c r="E99836" t="s">
        <v>23351</v>
      </c>
      <c r="F99836" t="s">
        <v>1073</v>
      </c>
      <c r="J99836">
        <v>77884.92</v>
      </c>
      <c r="K99836">
        <v>67262</v>
      </c>
    </row>
    <row r="99837" spans="2:11" hidden="1" x14ac:dyDescent="0.35">
      <c r="B99837" t="s">
        <v>3041</v>
      </c>
      <c r="C99837" t="s">
        <v>927</v>
      </c>
      <c r="D99837" t="s">
        <v>13275</v>
      </c>
      <c r="E99837" t="s">
        <v>13276</v>
      </c>
      <c r="F99837" t="s">
        <v>3927</v>
      </c>
      <c r="J99837">
        <v>53671.16</v>
      </c>
      <c r="K99837">
        <v>56400</v>
      </c>
    </row>
    <row r="99838" spans="2:11" hidden="1" x14ac:dyDescent="0.35">
      <c r="B99838" t="s">
        <v>12999</v>
      </c>
      <c r="C99838" t="s">
        <v>14</v>
      </c>
      <c r="D99838" t="s">
        <v>13000</v>
      </c>
      <c r="E99838" t="s">
        <v>22009</v>
      </c>
      <c r="F99838" t="s">
        <v>7418</v>
      </c>
      <c r="J99838">
        <v>3370</v>
      </c>
      <c r="K99838">
        <v>20800</v>
      </c>
    </row>
    <row r="99839" spans="2:11" hidden="1" x14ac:dyDescent="0.35">
      <c r="B99839" t="s">
        <v>31</v>
      </c>
      <c r="C99839" t="s">
        <v>21</v>
      </c>
      <c r="D99839" t="s">
        <v>13409</v>
      </c>
      <c r="E99839" t="s">
        <v>26961</v>
      </c>
      <c r="F99839" t="s">
        <v>13410</v>
      </c>
      <c r="J99839">
        <v>38881</v>
      </c>
      <c r="K99839">
        <v>36996</v>
      </c>
    </row>
    <row r="99840" spans="2:11" hidden="1" x14ac:dyDescent="0.35">
      <c r="B99840" t="s">
        <v>3668</v>
      </c>
      <c r="C99840" t="s">
        <v>124</v>
      </c>
      <c r="D99840" t="s">
        <v>13133</v>
      </c>
      <c r="E99840" t="s">
        <v>93</v>
      </c>
      <c r="F99840" t="s">
        <v>13134</v>
      </c>
      <c r="J99840">
        <v>96928.94</v>
      </c>
      <c r="K99840">
        <v>98900</v>
      </c>
    </row>
    <row r="99841" spans="2:11" hidden="1" x14ac:dyDescent="0.35">
      <c r="B99841" t="s">
        <v>705</v>
      </c>
      <c r="C99841" t="s">
        <v>21</v>
      </c>
      <c r="D99841" t="s">
        <v>28391</v>
      </c>
      <c r="E99841" t="s">
        <v>1331</v>
      </c>
      <c r="F99841" t="s">
        <v>27940</v>
      </c>
      <c r="J99841">
        <v>24230.78</v>
      </c>
      <c r="K99841">
        <v>45000</v>
      </c>
    </row>
    <row r="99842" spans="2:11" hidden="1" x14ac:dyDescent="0.35">
      <c r="B99842" t="s">
        <v>540</v>
      </c>
      <c r="C99842" t="s">
        <v>21</v>
      </c>
      <c r="D99842" t="s">
        <v>13277</v>
      </c>
      <c r="E99842" t="s">
        <v>1424</v>
      </c>
      <c r="F99842" t="s">
        <v>13278</v>
      </c>
      <c r="J99842">
        <v>63146.48</v>
      </c>
      <c r="K99842">
        <v>64000</v>
      </c>
    </row>
    <row r="99843" spans="2:11" hidden="1" x14ac:dyDescent="0.35">
      <c r="B99843" t="s">
        <v>212</v>
      </c>
      <c r="C99843" t="s">
        <v>47</v>
      </c>
      <c r="D99843" t="s">
        <v>13003</v>
      </c>
      <c r="E99843" t="s">
        <v>1790</v>
      </c>
      <c r="F99843" t="s">
        <v>3477</v>
      </c>
      <c r="J99843">
        <v>165064.01999999999</v>
      </c>
      <c r="K99843">
        <v>111880</v>
      </c>
    </row>
    <row r="99844" spans="2:11" hidden="1" x14ac:dyDescent="0.35">
      <c r="B99844" t="s">
        <v>408</v>
      </c>
      <c r="C99844" t="s">
        <v>14</v>
      </c>
      <c r="D99844" t="s">
        <v>13409</v>
      </c>
      <c r="E99844" t="s">
        <v>14049</v>
      </c>
      <c r="F99844" t="s">
        <v>28333</v>
      </c>
      <c r="J99844">
        <v>76428.34</v>
      </c>
      <c r="K99844">
        <v>112200</v>
      </c>
    </row>
    <row r="99845" spans="2:11" hidden="1" x14ac:dyDescent="0.35">
      <c r="B99845" t="s">
        <v>51</v>
      </c>
      <c r="D99845" t="s">
        <v>13171</v>
      </c>
      <c r="E99845" t="s">
        <v>27934</v>
      </c>
      <c r="F99845" t="s">
        <v>3968</v>
      </c>
      <c r="J99845">
        <v>47599.48</v>
      </c>
      <c r="K99845">
        <v>36608</v>
      </c>
    </row>
    <row r="99846" spans="2:11" hidden="1" x14ac:dyDescent="0.35">
      <c r="B99846" t="s">
        <v>220</v>
      </c>
      <c r="C99846" t="s">
        <v>14</v>
      </c>
      <c r="D99846" t="s">
        <v>13124</v>
      </c>
      <c r="E99846" t="s">
        <v>2154</v>
      </c>
      <c r="F99846" t="s">
        <v>13125</v>
      </c>
      <c r="J99846">
        <v>41963.67</v>
      </c>
      <c r="K99846">
        <v>39090</v>
      </c>
    </row>
    <row r="99847" spans="2:11" hidden="1" x14ac:dyDescent="0.35">
      <c r="B99847" t="s">
        <v>2997</v>
      </c>
      <c r="C99847" t="s">
        <v>47</v>
      </c>
      <c r="D99847" t="s">
        <v>13279</v>
      </c>
      <c r="E99847" t="s">
        <v>27890</v>
      </c>
      <c r="F99847" t="s">
        <v>27903</v>
      </c>
      <c r="J99847">
        <v>9242.0300000000007</v>
      </c>
      <c r="K99847">
        <v>33342</v>
      </c>
    </row>
    <row r="99848" spans="2:11" hidden="1" x14ac:dyDescent="0.35">
      <c r="B99848" t="s">
        <v>13004</v>
      </c>
      <c r="D99848" t="s">
        <v>13005</v>
      </c>
      <c r="E99848" t="s">
        <v>26039</v>
      </c>
      <c r="F99848" t="s">
        <v>5708</v>
      </c>
      <c r="J99848">
        <v>122445.86</v>
      </c>
      <c r="K99848">
        <v>123800</v>
      </c>
    </row>
    <row r="99849" spans="2:11" hidden="1" x14ac:dyDescent="0.35">
      <c r="B99849" t="s">
        <v>2328</v>
      </c>
      <c r="C99849" t="s">
        <v>124</v>
      </c>
      <c r="D99849" t="s">
        <v>13411</v>
      </c>
      <c r="E99849" t="s">
        <v>27866</v>
      </c>
      <c r="F99849" t="s">
        <v>19</v>
      </c>
      <c r="J99849">
        <v>45905.13</v>
      </c>
      <c r="K99849">
        <v>33613</v>
      </c>
    </row>
    <row r="99850" spans="2:11" hidden="1" x14ac:dyDescent="0.35">
      <c r="B99850" t="s">
        <v>384</v>
      </c>
      <c r="D99850" t="s">
        <v>13178</v>
      </c>
      <c r="E99850" t="s">
        <v>27861</v>
      </c>
      <c r="F99850" t="s">
        <v>16794</v>
      </c>
      <c r="J99850">
        <v>35566.879999999997</v>
      </c>
      <c r="K99850">
        <v>31512</v>
      </c>
    </row>
    <row r="99851" spans="2:11" hidden="1" x14ac:dyDescent="0.35">
      <c r="B99851" t="s">
        <v>3562</v>
      </c>
      <c r="C99851" t="s">
        <v>32</v>
      </c>
      <c r="D99851" t="s">
        <v>13127</v>
      </c>
      <c r="E99851" t="s">
        <v>27852</v>
      </c>
      <c r="F99851" t="s">
        <v>13128</v>
      </c>
      <c r="J99851">
        <v>136703.99</v>
      </c>
      <c r="K99851">
        <v>96449</v>
      </c>
    </row>
    <row r="99852" spans="2:11" hidden="1" x14ac:dyDescent="0.35">
      <c r="B99852" t="s">
        <v>3119</v>
      </c>
      <c r="D99852" t="s">
        <v>13169</v>
      </c>
      <c r="E99852" t="s">
        <v>27003</v>
      </c>
      <c r="F99852" t="s">
        <v>12050</v>
      </c>
      <c r="J99852">
        <v>34602.080000000002</v>
      </c>
      <c r="K99852">
        <v>35294</v>
      </c>
    </row>
    <row r="99853" spans="2:11" hidden="1" x14ac:dyDescent="0.35">
      <c r="B99853" t="s">
        <v>11306</v>
      </c>
      <c r="C99853" t="s">
        <v>97</v>
      </c>
      <c r="D99853" t="s">
        <v>27241</v>
      </c>
      <c r="E99853" t="s">
        <v>26961</v>
      </c>
      <c r="F99853" t="s">
        <v>1174</v>
      </c>
      <c r="J99853">
        <v>45044.17</v>
      </c>
      <c r="K99853">
        <v>38043</v>
      </c>
    </row>
    <row r="99854" spans="2:11" hidden="1" x14ac:dyDescent="0.35">
      <c r="B99854" t="s">
        <v>997</v>
      </c>
      <c r="C99854" t="s">
        <v>112</v>
      </c>
      <c r="D99854" t="s">
        <v>13412</v>
      </c>
      <c r="E99854" t="s">
        <v>27864</v>
      </c>
      <c r="F99854" t="s">
        <v>1102</v>
      </c>
      <c r="J99854">
        <v>71770.98</v>
      </c>
      <c r="K99854">
        <v>70735</v>
      </c>
    </row>
    <row r="99855" spans="2:11" hidden="1" x14ac:dyDescent="0.35">
      <c r="B99855" t="s">
        <v>13177</v>
      </c>
      <c r="D99855" t="s">
        <v>13178</v>
      </c>
      <c r="E99855" t="s">
        <v>26062</v>
      </c>
      <c r="F99855" t="s">
        <v>1555</v>
      </c>
      <c r="J99855">
        <v>85049.33</v>
      </c>
      <c r="K99855">
        <v>54826</v>
      </c>
    </row>
    <row r="99856" spans="2:11" hidden="1" x14ac:dyDescent="0.35">
      <c r="B99856" t="s">
        <v>10005</v>
      </c>
      <c r="C99856" t="s">
        <v>47</v>
      </c>
      <c r="D99856" t="s">
        <v>13127</v>
      </c>
      <c r="E99856" t="s">
        <v>27864</v>
      </c>
      <c r="F99856" t="s">
        <v>3804</v>
      </c>
      <c r="J99856">
        <v>155375.72</v>
      </c>
      <c r="K99856">
        <v>83881</v>
      </c>
    </row>
    <row r="99857" spans="2:11" hidden="1" x14ac:dyDescent="0.35">
      <c r="B99857" t="s">
        <v>3358</v>
      </c>
      <c r="D99857" t="s">
        <v>13169</v>
      </c>
      <c r="E99857" t="s">
        <v>6129</v>
      </c>
      <c r="F99857" t="s">
        <v>23411</v>
      </c>
      <c r="J99857">
        <v>56119.97</v>
      </c>
      <c r="K99857">
        <v>36275</v>
      </c>
    </row>
    <row r="99858" spans="2:11" hidden="1" x14ac:dyDescent="0.35">
      <c r="B99858" t="s">
        <v>301</v>
      </c>
      <c r="C99858" t="s">
        <v>124</v>
      </c>
      <c r="D99858" t="s">
        <v>12747</v>
      </c>
      <c r="E99858" t="s">
        <v>23356</v>
      </c>
      <c r="F99858" t="s">
        <v>132</v>
      </c>
      <c r="J99858">
        <v>71576.87</v>
      </c>
      <c r="K99858">
        <v>66489</v>
      </c>
    </row>
    <row r="99859" spans="2:11" hidden="1" x14ac:dyDescent="0.35">
      <c r="B99859" t="s">
        <v>705</v>
      </c>
      <c r="C99859" t="s">
        <v>427</v>
      </c>
      <c r="D99859" t="s">
        <v>13412</v>
      </c>
      <c r="E99859" t="s">
        <v>27856</v>
      </c>
      <c r="F99859" t="s">
        <v>28379</v>
      </c>
      <c r="K99859">
        <v>48971</v>
      </c>
    </row>
    <row r="99860" spans="2:11" hidden="1" x14ac:dyDescent="0.35">
      <c r="B99860" t="s">
        <v>12882</v>
      </c>
      <c r="C99860" t="s">
        <v>107</v>
      </c>
      <c r="D99860" t="s">
        <v>13178</v>
      </c>
      <c r="E99860" t="s">
        <v>27864</v>
      </c>
      <c r="F99860" t="s">
        <v>9677</v>
      </c>
      <c r="J99860">
        <v>103532.95</v>
      </c>
      <c r="K99860">
        <v>76892</v>
      </c>
    </row>
    <row r="99861" spans="2:11" hidden="1" x14ac:dyDescent="0.35">
      <c r="B99861" t="s">
        <v>51</v>
      </c>
      <c r="D99861" t="s">
        <v>13178</v>
      </c>
      <c r="E99861" t="s">
        <v>27853</v>
      </c>
      <c r="F99861" t="s">
        <v>3128</v>
      </c>
      <c r="J99861">
        <v>37548.21</v>
      </c>
      <c r="K99861">
        <v>33176</v>
      </c>
    </row>
    <row r="99862" spans="2:11" hidden="1" x14ac:dyDescent="0.35">
      <c r="B99862" t="s">
        <v>7723</v>
      </c>
      <c r="D99862" t="s">
        <v>13178</v>
      </c>
      <c r="E99862" t="s">
        <v>27864</v>
      </c>
      <c r="F99862" t="s">
        <v>1406</v>
      </c>
      <c r="J99862">
        <v>74031.960000000006</v>
      </c>
      <c r="K99862">
        <v>76892</v>
      </c>
    </row>
    <row r="99863" spans="2:11" hidden="1" x14ac:dyDescent="0.35">
      <c r="B99863" t="s">
        <v>2888</v>
      </c>
      <c r="C99863" t="s">
        <v>47</v>
      </c>
      <c r="D99863" t="s">
        <v>13297</v>
      </c>
      <c r="E99863" t="s">
        <v>945</v>
      </c>
      <c r="F99863" t="s">
        <v>5585</v>
      </c>
      <c r="J99863">
        <v>59185.01</v>
      </c>
      <c r="K99863">
        <v>56108</v>
      </c>
    </row>
    <row r="99864" spans="2:11" hidden="1" x14ac:dyDescent="0.35">
      <c r="B99864" t="s">
        <v>13357</v>
      </c>
      <c r="C99864" t="s">
        <v>42</v>
      </c>
      <c r="D99864" t="s">
        <v>13358</v>
      </c>
      <c r="E99864" t="s">
        <v>773</v>
      </c>
      <c r="F99864" t="s">
        <v>13359</v>
      </c>
      <c r="J99864">
        <v>55183.24</v>
      </c>
      <c r="K99864">
        <v>58946</v>
      </c>
    </row>
    <row r="99865" spans="2:11" hidden="1" x14ac:dyDescent="0.35">
      <c r="B99865" t="s">
        <v>80</v>
      </c>
      <c r="C99865" t="s">
        <v>47</v>
      </c>
      <c r="D99865" t="s">
        <v>13367</v>
      </c>
      <c r="E99865" t="s">
        <v>1814</v>
      </c>
      <c r="F99865" t="s">
        <v>3116</v>
      </c>
      <c r="J99865">
        <v>82092.63</v>
      </c>
      <c r="K99865">
        <v>82900</v>
      </c>
    </row>
    <row r="99866" spans="2:11" hidden="1" x14ac:dyDescent="0.35">
      <c r="B99866" t="s">
        <v>26347</v>
      </c>
      <c r="D99866" t="s">
        <v>26348</v>
      </c>
      <c r="E99866" t="s">
        <v>93</v>
      </c>
      <c r="F99866" t="s">
        <v>26304</v>
      </c>
      <c r="J99866">
        <v>67923.759999999995</v>
      </c>
      <c r="K99866">
        <v>70900</v>
      </c>
    </row>
    <row r="99867" spans="2:11" hidden="1" x14ac:dyDescent="0.35">
      <c r="B99867" t="s">
        <v>647</v>
      </c>
      <c r="D99867" t="s">
        <v>24129</v>
      </c>
      <c r="E99867" t="s">
        <v>27853</v>
      </c>
      <c r="F99867" t="s">
        <v>26159</v>
      </c>
      <c r="J99867">
        <v>27491.19</v>
      </c>
      <c r="K99867">
        <v>29453</v>
      </c>
    </row>
    <row r="99868" spans="2:11" hidden="1" x14ac:dyDescent="0.35">
      <c r="B99868" t="s">
        <v>2539</v>
      </c>
      <c r="C99868" t="s">
        <v>21</v>
      </c>
      <c r="D99868" t="s">
        <v>24130</v>
      </c>
      <c r="E99868" t="s">
        <v>27864</v>
      </c>
      <c r="F99868" t="s">
        <v>23553</v>
      </c>
      <c r="J99868">
        <v>73230.33</v>
      </c>
      <c r="K99868">
        <v>62676</v>
      </c>
    </row>
    <row r="99869" spans="2:11" hidden="1" x14ac:dyDescent="0.35">
      <c r="B99869" t="s">
        <v>1813</v>
      </c>
      <c r="C99869" t="s">
        <v>38</v>
      </c>
      <c r="D99869" t="s">
        <v>24130</v>
      </c>
      <c r="E99869" t="s">
        <v>493</v>
      </c>
      <c r="F99869" t="s">
        <v>23775</v>
      </c>
      <c r="J99869">
        <v>45117.93</v>
      </c>
      <c r="K99869">
        <v>40603</v>
      </c>
    </row>
    <row r="99870" spans="2:11" hidden="1" x14ac:dyDescent="0.35">
      <c r="B99870" t="s">
        <v>2990</v>
      </c>
      <c r="D99870" t="s">
        <v>27278</v>
      </c>
      <c r="E99870" t="s">
        <v>27866</v>
      </c>
      <c r="F99870" t="s">
        <v>3847</v>
      </c>
      <c r="J99870">
        <v>38737.67</v>
      </c>
      <c r="K99870">
        <v>32635</v>
      </c>
    </row>
    <row r="99871" spans="2:11" hidden="1" x14ac:dyDescent="0.35">
      <c r="B99871" t="s">
        <v>522</v>
      </c>
      <c r="C99871" t="s">
        <v>21</v>
      </c>
      <c r="D99871" t="s">
        <v>13381</v>
      </c>
      <c r="E99871" t="s">
        <v>27853</v>
      </c>
      <c r="F99871" t="s">
        <v>7373</v>
      </c>
      <c r="J99871">
        <v>34040.22</v>
      </c>
      <c r="K99871">
        <v>32260</v>
      </c>
    </row>
    <row r="99872" spans="2:11" hidden="1" x14ac:dyDescent="0.35">
      <c r="B99872" t="s">
        <v>13374</v>
      </c>
      <c r="C99872" t="s">
        <v>38</v>
      </c>
      <c r="D99872" t="s">
        <v>13381</v>
      </c>
      <c r="E99872" t="s">
        <v>23</v>
      </c>
      <c r="F99872" t="s">
        <v>13376</v>
      </c>
      <c r="J99872">
        <v>68669.88</v>
      </c>
      <c r="K99872">
        <v>51888</v>
      </c>
    </row>
    <row r="99873" spans="2:11" hidden="1" x14ac:dyDescent="0.35">
      <c r="B99873" t="s">
        <v>1423</v>
      </c>
      <c r="C99873" t="s">
        <v>112</v>
      </c>
      <c r="D99873" t="s">
        <v>13458</v>
      </c>
      <c r="E99873" t="s">
        <v>23460</v>
      </c>
      <c r="F99873" t="s">
        <v>352</v>
      </c>
      <c r="J99873">
        <v>79887.23</v>
      </c>
      <c r="K99873">
        <v>66893</v>
      </c>
    </row>
    <row r="99874" spans="2:11" hidden="1" x14ac:dyDescent="0.35">
      <c r="B99874" t="s">
        <v>220</v>
      </c>
      <c r="C99874" t="s">
        <v>14</v>
      </c>
      <c r="D99874" t="s">
        <v>13485</v>
      </c>
      <c r="E99874" t="s">
        <v>26025</v>
      </c>
      <c r="F99874" t="s">
        <v>8535</v>
      </c>
      <c r="J99874">
        <v>82118.289999999994</v>
      </c>
      <c r="K99874">
        <v>77775</v>
      </c>
    </row>
    <row r="99875" spans="2:11" hidden="1" x14ac:dyDescent="0.35">
      <c r="B99875" t="s">
        <v>763</v>
      </c>
      <c r="C99875" t="s">
        <v>21</v>
      </c>
      <c r="D99875" t="s">
        <v>13485</v>
      </c>
      <c r="E99875" t="s">
        <v>28144</v>
      </c>
      <c r="F99875" t="s">
        <v>392</v>
      </c>
      <c r="J99875">
        <v>48691.35</v>
      </c>
      <c r="K99875">
        <v>39983</v>
      </c>
    </row>
    <row r="99876" spans="2:11" hidden="1" x14ac:dyDescent="0.35">
      <c r="B99876" t="s">
        <v>1840</v>
      </c>
      <c r="C99876" t="s">
        <v>8</v>
      </c>
      <c r="D99876" t="s">
        <v>13485</v>
      </c>
      <c r="E99876" t="s">
        <v>23356</v>
      </c>
      <c r="F99876" t="s">
        <v>352</v>
      </c>
      <c r="J99876">
        <v>38103.82</v>
      </c>
      <c r="K99876">
        <v>66489</v>
      </c>
    </row>
    <row r="99877" spans="2:11" hidden="1" x14ac:dyDescent="0.35">
      <c r="B99877" t="s">
        <v>145</v>
      </c>
      <c r="C99877" t="s">
        <v>21</v>
      </c>
      <c r="D99877" t="s">
        <v>13486</v>
      </c>
      <c r="E99877" t="s">
        <v>23365</v>
      </c>
      <c r="F99877" t="s">
        <v>352</v>
      </c>
      <c r="J99877">
        <v>93290.22</v>
      </c>
      <c r="K99877">
        <v>66829</v>
      </c>
    </row>
    <row r="99878" spans="2:11" hidden="1" x14ac:dyDescent="0.35">
      <c r="B99878" t="s">
        <v>6863</v>
      </c>
      <c r="D99878" t="s">
        <v>13487</v>
      </c>
      <c r="E99878" t="s">
        <v>3248</v>
      </c>
      <c r="F99878" t="s">
        <v>2676</v>
      </c>
      <c r="J99878">
        <v>80476.789999999994</v>
      </c>
      <c r="K99878">
        <v>47787</v>
      </c>
    </row>
    <row r="99879" spans="2:11" hidden="1" x14ac:dyDescent="0.35">
      <c r="B99879" t="s">
        <v>13488</v>
      </c>
      <c r="C99879" t="s">
        <v>32</v>
      </c>
      <c r="D99879" t="s">
        <v>13489</v>
      </c>
      <c r="E99879" t="s">
        <v>27864</v>
      </c>
      <c r="F99879" t="s">
        <v>8636</v>
      </c>
      <c r="J99879">
        <v>169160.51</v>
      </c>
      <c r="K99879">
        <v>81784</v>
      </c>
    </row>
    <row r="99880" spans="2:11" hidden="1" x14ac:dyDescent="0.35">
      <c r="B99880" t="s">
        <v>2502</v>
      </c>
      <c r="C99880" t="s">
        <v>8</v>
      </c>
      <c r="D99880" t="s">
        <v>13492</v>
      </c>
      <c r="E99880" t="s">
        <v>27864</v>
      </c>
      <c r="F99880" t="s">
        <v>13493</v>
      </c>
      <c r="J99880">
        <v>104283.01</v>
      </c>
      <c r="K99880">
        <v>83881</v>
      </c>
    </row>
    <row r="99881" spans="2:11" hidden="1" x14ac:dyDescent="0.35">
      <c r="B99881" t="s">
        <v>13494</v>
      </c>
      <c r="C99881" t="s">
        <v>149</v>
      </c>
      <c r="D99881" t="s">
        <v>13492</v>
      </c>
      <c r="E99881" t="s">
        <v>240</v>
      </c>
      <c r="F99881" t="s">
        <v>3938</v>
      </c>
      <c r="J99881">
        <v>57788.51</v>
      </c>
      <c r="K99881">
        <v>48491</v>
      </c>
    </row>
    <row r="99882" spans="2:11" hidden="1" x14ac:dyDescent="0.35">
      <c r="B99882" t="s">
        <v>27279</v>
      </c>
      <c r="C99882" t="s">
        <v>47</v>
      </c>
      <c r="D99882" t="s">
        <v>13492</v>
      </c>
      <c r="E99882" t="s">
        <v>213</v>
      </c>
      <c r="F99882" t="s">
        <v>27168</v>
      </c>
      <c r="J99882">
        <v>33383.629999999997</v>
      </c>
      <c r="K99882">
        <v>29120</v>
      </c>
    </row>
    <row r="99883" spans="2:11" hidden="1" x14ac:dyDescent="0.35">
      <c r="B99883" t="s">
        <v>5714</v>
      </c>
      <c r="C99883" t="s">
        <v>197</v>
      </c>
      <c r="D99883" t="s">
        <v>13492</v>
      </c>
      <c r="E99883" t="s">
        <v>27864</v>
      </c>
      <c r="F99883" t="s">
        <v>13497</v>
      </c>
      <c r="J99883">
        <v>76100.56</v>
      </c>
      <c r="K99883">
        <v>76892</v>
      </c>
    </row>
    <row r="99884" spans="2:11" hidden="1" x14ac:dyDescent="0.35">
      <c r="B99884" t="s">
        <v>408</v>
      </c>
      <c r="C99884" t="s">
        <v>21</v>
      </c>
      <c r="D99884" t="s">
        <v>13492</v>
      </c>
      <c r="E99884" t="s">
        <v>28209</v>
      </c>
      <c r="F99884" t="s">
        <v>3324</v>
      </c>
      <c r="J99884">
        <v>32244.99</v>
      </c>
      <c r="K99884">
        <v>32108</v>
      </c>
    </row>
    <row r="99885" spans="2:11" hidden="1" x14ac:dyDescent="0.35">
      <c r="B99885" t="s">
        <v>797</v>
      </c>
      <c r="C99885" t="s">
        <v>124</v>
      </c>
      <c r="D99885" t="s">
        <v>13498</v>
      </c>
      <c r="E99885" t="s">
        <v>27864</v>
      </c>
      <c r="F99885" t="s">
        <v>4677</v>
      </c>
      <c r="J99885">
        <v>89565.71</v>
      </c>
      <c r="K99885">
        <v>83184</v>
      </c>
    </row>
    <row r="99886" spans="2:11" hidden="1" x14ac:dyDescent="0.35">
      <c r="B99886" t="s">
        <v>3025</v>
      </c>
      <c r="C99886" t="s">
        <v>42</v>
      </c>
      <c r="D99886" t="s">
        <v>13499</v>
      </c>
      <c r="E99886" t="s">
        <v>3637</v>
      </c>
      <c r="F99886" t="s">
        <v>2816</v>
      </c>
      <c r="J99886">
        <v>122798.98</v>
      </c>
      <c r="K99886">
        <v>90866</v>
      </c>
    </row>
    <row r="99887" spans="2:11" hidden="1" x14ac:dyDescent="0.35">
      <c r="B99887" t="s">
        <v>4271</v>
      </c>
      <c r="C99887" t="s">
        <v>427</v>
      </c>
      <c r="D99887" t="s">
        <v>13499</v>
      </c>
      <c r="E99887" t="s">
        <v>28392</v>
      </c>
      <c r="F99887" t="s">
        <v>13500</v>
      </c>
      <c r="J99887">
        <v>108148.95</v>
      </c>
      <c r="K99887">
        <v>95486</v>
      </c>
    </row>
    <row r="99888" spans="2:11" hidden="1" x14ac:dyDescent="0.35">
      <c r="B99888" t="s">
        <v>674</v>
      </c>
      <c r="C99888" t="s">
        <v>14</v>
      </c>
      <c r="D99888" t="s">
        <v>28393</v>
      </c>
      <c r="E99888" t="s">
        <v>1529</v>
      </c>
      <c r="F99888" t="s">
        <v>28008</v>
      </c>
      <c r="J99888">
        <v>10688.72</v>
      </c>
      <c r="K99888">
        <v>40495</v>
      </c>
    </row>
    <row r="99889" spans="2:11" hidden="1" x14ac:dyDescent="0.35">
      <c r="B99889" t="s">
        <v>13503</v>
      </c>
      <c r="D99889" t="s">
        <v>13501</v>
      </c>
      <c r="E99889" t="s">
        <v>27920</v>
      </c>
      <c r="F99889" t="s">
        <v>13504</v>
      </c>
      <c r="J99889">
        <v>61071.17</v>
      </c>
      <c r="K99889">
        <v>43039</v>
      </c>
    </row>
    <row r="99890" spans="2:11" hidden="1" x14ac:dyDescent="0.35">
      <c r="B99890" t="s">
        <v>28394</v>
      </c>
      <c r="C99890" t="s">
        <v>97</v>
      </c>
      <c r="D99890" t="s">
        <v>13501</v>
      </c>
      <c r="E99890" t="s">
        <v>27878</v>
      </c>
      <c r="F99890" t="s">
        <v>27938</v>
      </c>
      <c r="J99890">
        <v>6598.8</v>
      </c>
      <c r="K99890">
        <v>22464</v>
      </c>
    </row>
    <row r="99891" spans="2:11" hidden="1" x14ac:dyDescent="0.35">
      <c r="B99891" t="s">
        <v>13505</v>
      </c>
      <c r="D99891" t="s">
        <v>13501</v>
      </c>
      <c r="E99891" t="s">
        <v>1926</v>
      </c>
      <c r="F99891" t="s">
        <v>6340</v>
      </c>
      <c r="J99891">
        <v>46384.14</v>
      </c>
      <c r="K99891">
        <v>39090</v>
      </c>
    </row>
    <row r="99892" spans="2:11" hidden="1" x14ac:dyDescent="0.35">
      <c r="B99892" t="s">
        <v>24132</v>
      </c>
      <c r="C99892" t="s">
        <v>21</v>
      </c>
      <c r="D99892" t="s">
        <v>13507</v>
      </c>
      <c r="E99892" t="s">
        <v>27853</v>
      </c>
      <c r="F99892" t="s">
        <v>24133</v>
      </c>
      <c r="J99892">
        <v>40220.58</v>
      </c>
      <c r="K99892">
        <v>30430</v>
      </c>
    </row>
    <row r="99893" spans="2:11" hidden="1" x14ac:dyDescent="0.35">
      <c r="B99893" t="s">
        <v>20969</v>
      </c>
      <c r="C99893" t="s">
        <v>112</v>
      </c>
      <c r="D99893" t="s">
        <v>13507</v>
      </c>
      <c r="E99893" t="s">
        <v>202</v>
      </c>
      <c r="F99893" t="s">
        <v>1029</v>
      </c>
      <c r="J99893">
        <v>4392</v>
      </c>
      <c r="K99893">
        <v>24960</v>
      </c>
    </row>
    <row r="99894" spans="2:11" hidden="1" x14ac:dyDescent="0.35">
      <c r="B99894" t="s">
        <v>13184</v>
      </c>
      <c r="C99894" t="s">
        <v>21</v>
      </c>
      <c r="D99894" t="s">
        <v>13169</v>
      </c>
      <c r="E99894" t="s">
        <v>23587</v>
      </c>
      <c r="F99894" t="s">
        <v>1417</v>
      </c>
      <c r="J99894">
        <v>79815.520000000004</v>
      </c>
      <c r="K99894">
        <v>69761</v>
      </c>
    </row>
    <row r="99895" spans="2:11" hidden="1" x14ac:dyDescent="0.35">
      <c r="B99895" t="s">
        <v>3482</v>
      </c>
      <c r="C99895" t="s">
        <v>47</v>
      </c>
      <c r="D99895" t="s">
        <v>13234</v>
      </c>
      <c r="E99895" t="s">
        <v>26139</v>
      </c>
      <c r="F99895" t="s">
        <v>516</v>
      </c>
      <c r="J99895">
        <v>101257.72</v>
      </c>
      <c r="K99895">
        <v>78683</v>
      </c>
    </row>
    <row r="99896" spans="2:11" hidden="1" x14ac:dyDescent="0.35">
      <c r="B99896" t="s">
        <v>8097</v>
      </c>
      <c r="D99896" t="s">
        <v>26331</v>
      </c>
      <c r="E99896" t="s">
        <v>27864</v>
      </c>
      <c r="F99896" t="s">
        <v>6064</v>
      </c>
      <c r="J99896">
        <v>79334.600000000006</v>
      </c>
      <c r="K99896">
        <v>78289</v>
      </c>
    </row>
    <row r="99897" spans="2:11" hidden="1" x14ac:dyDescent="0.35">
      <c r="B99897" t="s">
        <v>2052</v>
      </c>
      <c r="C99897" t="s">
        <v>47</v>
      </c>
      <c r="D99897" t="s">
        <v>13413</v>
      </c>
      <c r="E99897" t="s">
        <v>26961</v>
      </c>
      <c r="F99897" t="s">
        <v>11043</v>
      </c>
      <c r="J99897">
        <v>40459.919999999998</v>
      </c>
      <c r="K99897">
        <v>39090</v>
      </c>
    </row>
    <row r="99898" spans="2:11" hidden="1" x14ac:dyDescent="0.35">
      <c r="B99898" t="s">
        <v>1778</v>
      </c>
      <c r="C99898" t="s">
        <v>112</v>
      </c>
      <c r="D99898" t="s">
        <v>13234</v>
      </c>
      <c r="E99898" t="s">
        <v>20583</v>
      </c>
      <c r="F99898" t="s">
        <v>19681</v>
      </c>
      <c r="J99898">
        <v>62260</v>
      </c>
      <c r="K99898">
        <v>63900</v>
      </c>
    </row>
    <row r="99899" spans="2:11" hidden="1" x14ac:dyDescent="0.35">
      <c r="B99899" t="s">
        <v>17679</v>
      </c>
      <c r="D99899" t="s">
        <v>20992</v>
      </c>
      <c r="E99899" t="s">
        <v>22009</v>
      </c>
      <c r="F99899" t="s">
        <v>27109</v>
      </c>
      <c r="J99899">
        <v>2147.5</v>
      </c>
      <c r="K99899">
        <v>20800</v>
      </c>
    </row>
    <row r="99900" spans="2:11" hidden="1" x14ac:dyDescent="0.35">
      <c r="B99900" t="s">
        <v>4538</v>
      </c>
      <c r="C99900" t="s">
        <v>149</v>
      </c>
      <c r="D99900" t="s">
        <v>13127</v>
      </c>
      <c r="E99900" t="s">
        <v>27853</v>
      </c>
      <c r="F99900" t="s">
        <v>6785</v>
      </c>
      <c r="J99900">
        <v>35327.89</v>
      </c>
      <c r="K99900">
        <v>34091</v>
      </c>
    </row>
    <row r="99901" spans="2:11" hidden="1" x14ac:dyDescent="0.35">
      <c r="B99901" t="s">
        <v>1423</v>
      </c>
      <c r="C99901" t="s">
        <v>21</v>
      </c>
      <c r="D99901" t="s">
        <v>27244</v>
      </c>
      <c r="E99901" t="s">
        <v>812</v>
      </c>
      <c r="F99901" t="s">
        <v>27245</v>
      </c>
      <c r="J99901">
        <v>107629.62</v>
      </c>
      <c r="K99901">
        <v>108700</v>
      </c>
    </row>
    <row r="99902" spans="2:11" hidden="1" x14ac:dyDescent="0.35">
      <c r="B99902" t="s">
        <v>5130</v>
      </c>
      <c r="D99902" t="s">
        <v>13234</v>
      </c>
      <c r="E99902" t="s">
        <v>23460</v>
      </c>
      <c r="F99902" t="s">
        <v>1899</v>
      </c>
      <c r="J99902">
        <v>88796.14</v>
      </c>
      <c r="K99902">
        <v>76165</v>
      </c>
    </row>
    <row r="99903" spans="2:11" hidden="1" x14ac:dyDescent="0.35">
      <c r="B99903" t="s">
        <v>1545</v>
      </c>
      <c r="C99903" t="s">
        <v>297</v>
      </c>
      <c r="D99903" t="s">
        <v>13421</v>
      </c>
      <c r="E99903" t="s">
        <v>81</v>
      </c>
      <c r="F99903" t="s">
        <v>1850</v>
      </c>
      <c r="K99903">
        <v>20800</v>
      </c>
    </row>
    <row r="99904" spans="2:11" hidden="1" x14ac:dyDescent="0.35">
      <c r="B99904" t="s">
        <v>3194</v>
      </c>
      <c r="C99904" t="s">
        <v>124</v>
      </c>
      <c r="D99904" t="s">
        <v>13127</v>
      </c>
      <c r="E99904" t="s">
        <v>23</v>
      </c>
      <c r="F99904" t="s">
        <v>3956</v>
      </c>
      <c r="J99904">
        <v>61746.04</v>
      </c>
      <c r="K99904">
        <v>54826</v>
      </c>
    </row>
    <row r="99905" spans="2:11" hidden="1" x14ac:dyDescent="0.35">
      <c r="B99905" t="s">
        <v>432</v>
      </c>
      <c r="C99905" t="s">
        <v>47</v>
      </c>
      <c r="D99905" t="s">
        <v>17634</v>
      </c>
      <c r="E99905" t="s">
        <v>28395</v>
      </c>
      <c r="F99905" t="s">
        <v>2798</v>
      </c>
      <c r="J99905">
        <v>13475.96</v>
      </c>
      <c r="K99905">
        <v>27082</v>
      </c>
    </row>
    <row r="99906" spans="2:11" hidden="1" x14ac:dyDescent="0.35">
      <c r="B99906" t="s">
        <v>138</v>
      </c>
      <c r="C99906" t="s">
        <v>21</v>
      </c>
      <c r="D99906" t="s">
        <v>13235</v>
      </c>
      <c r="E99906" t="s">
        <v>27853</v>
      </c>
      <c r="F99906" t="s">
        <v>1133</v>
      </c>
      <c r="J99906">
        <v>32876.79</v>
      </c>
      <c r="K99906">
        <v>33176</v>
      </c>
    </row>
    <row r="99907" spans="2:11" hidden="1" x14ac:dyDescent="0.35">
      <c r="B99907" t="s">
        <v>667</v>
      </c>
      <c r="C99907" t="s">
        <v>197</v>
      </c>
      <c r="D99907" t="s">
        <v>13421</v>
      </c>
      <c r="E99907" t="s">
        <v>27858</v>
      </c>
      <c r="F99907" t="s">
        <v>9423</v>
      </c>
      <c r="J99907">
        <v>68407.679999999993</v>
      </c>
      <c r="K99907">
        <v>68395</v>
      </c>
    </row>
    <row r="99908" spans="2:11" hidden="1" x14ac:dyDescent="0.35">
      <c r="B99908" t="s">
        <v>8297</v>
      </c>
      <c r="D99908" t="s">
        <v>12755</v>
      </c>
      <c r="E99908" t="s">
        <v>93</v>
      </c>
      <c r="F99908" t="s">
        <v>1408</v>
      </c>
      <c r="J99908">
        <v>88571.06</v>
      </c>
      <c r="K99908">
        <v>90400</v>
      </c>
    </row>
    <row r="99909" spans="2:11" hidden="1" x14ac:dyDescent="0.35">
      <c r="B99909" t="s">
        <v>1241</v>
      </c>
      <c r="C99909" t="s">
        <v>38</v>
      </c>
      <c r="D99909" t="s">
        <v>13282</v>
      </c>
      <c r="E99909" t="s">
        <v>27852</v>
      </c>
      <c r="F99909" t="s">
        <v>13283</v>
      </c>
      <c r="J99909">
        <v>122268.05</v>
      </c>
      <c r="K99909">
        <v>97309</v>
      </c>
    </row>
    <row r="99910" spans="2:11" hidden="1" x14ac:dyDescent="0.35">
      <c r="B99910" t="s">
        <v>28396</v>
      </c>
      <c r="C99910" t="s">
        <v>42</v>
      </c>
      <c r="D99910" t="s">
        <v>13422</v>
      </c>
      <c r="E99910" t="s">
        <v>1130</v>
      </c>
      <c r="F99910" t="s">
        <v>27854</v>
      </c>
      <c r="J99910">
        <v>23348.33</v>
      </c>
      <c r="K99910">
        <v>34037</v>
      </c>
    </row>
    <row r="99911" spans="2:11" hidden="1" x14ac:dyDescent="0.35">
      <c r="B99911" t="s">
        <v>13137</v>
      </c>
      <c r="C99911" t="s">
        <v>8</v>
      </c>
      <c r="D99911" t="s">
        <v>13127</v>
      </c>
      <c r="E99911" t="s">
        <v>19434</v>
      </c>
      <c r="F99911" t="s">
        <v>13138</v>
      </c>
      <c r="J99911">
        <v>35213.589999999997</v>
      </c>
      <c r="K99911">
        <v>34783</v>
      </c>
    </row>
    <row r="99912" spans="2:11" hidden="1" x14ac:dyDescent="0.35">
      <c r="B99912" t="s">
        <v>616</v>
      </c>
      <c r="C99912" t="s">
        <v>47</v>
      </c>
      <c r="D99912" t="s">
        <v>26336</v>
      </c>
      <c r="E99912" t="s">
        <v>27864</v>
      </c>
      <c r="F99912" t="s">
        <v>26108</v>
      </c>
      <c r="J99912">
        <v>73512.3</v>
      </c>
      <c r="K99912">
        <v>58963</v>
      </c>
    </row>
    <row r="99913" spans="2:11" hidden="1" x14ac:dyDescent="0.35">
      <c r="B99913" t="s">
        <v>1168</v>
      </c>
      <c r="D99913" t="s">
        <v>13286</v>
      </c>
      <c r="E99913" t="s">
        <v>27934</v>
      </c>
      <c r="F99913" t="s">
        <v>3783</v>
      </c>
      <c r="J99913">
        <v>37948.949999999997</v>
      </c>
      <c r="K99913">
        <v>36608</v>
      </c>
    </row>
    <row r="99914" spans="2:11" hidden="1" x14ac:dyDescent="0.35">
      <c r="B99914" t="s">
        <v>2195</v>
      </c>
      <c r="C99914" t="s">
        <v>21</v>
      </c>
      <c r="D99914" t="s">
        <v>13422</v>
      </c>
      <c r="E99914" t="s">
        <v>2360</v>
      </c>
      <c r="F99914" t="s">
        <v>5884</v>
      </c>
      <c r="J99914">
        <v>47364.1</v>
      </c>
      <c r="K99914">
        <v>40730</v>
      </c>
    </row>
    <row r="99915" spans="2:11" hidden="1" x14ac:dyDescent="0.35">
      <c r="B99915" t="s">
        <v>2288</v>
      </c>
      <c r="C99915" t="s">
        <v>21</v>
      </c>
      <c r="D99915" t="s">
        <v>13127</v>
      </c>
      <c r="E99915" t="s">
        <v>240</v>
      </c>
      <c r="F99915" t="s">
        <v>13139</v>
      </c>
      <c r="J99915">
        <v>58952.2</v>
      </c>
      <c r="K99915">
        <v>50656</v>
      </c>
    </row>
    <row r="99916" spans="2:11" hidden="1" x14ac:dyDescent="0.35">
      <c r="B99916" t="s">
        <v>705</v>
      </c>
      <c r="C99916" t="s">
        <v>14</v>
      </c>
      <c r="D99916" t="s">
        <v>12770</v>
      </c>
      <c r="E99916" t="s">
        <v>336</v>
      </c>
      <c r="F99916" t="s">
        <v>12771</v>
      </c>
      <c r="J99916">
        <v>75388.039999999994</v>
      </c>
      <c r="K99916">
        <v>63950</v>
      </c>
    </row>
    <row r="99917" spans="2:11" hidden="1" x14ac:dyDescent="0.35">
      <c r="B99917" t="s">
        <v>331</v>
      </c>
      <c r="C99917" t="s">
        <v>149</v>
      </c>
      <c r="D99917" t="s">
        <v>12776</v>
      </c>
      <c r="E99917" t="s">
        <v>2178</v>
      </c>
      <c r="F99917" t="s">
        <v>9978</v>
      </c>
      <c r="J99917">
        <v>36544.26</v>
      </c>
      <c r="K99917">
        <v>66776</v>
      </c>
    </row>
    <row r="99918" spans="2:11" hidden="1" x14ac:dyDescent="0.35">
      <c r="B99918" t="s">
        <v>9588</v>
      </c>
      <c r="C99918" t="s">
        <v>375</v>
      </c>
      <c r="D99918" t="s">
        <v>12859</v>
      </c>
      <c r="E99918" t="s">
        <v>240</v>
      </c>
      <c r="F99918" t="s">
        <v>12860</v>
      </c>
      <c r="J99918">
        <v>57234.8</v>
      </c>
      <c r="K99918">
        <v>49790</v>
      </c>
    </row>
    <row r="99919" spans="2:11" hidden="1" x14ac:dyDescent="0.35">
      <c r="B99919" t="s">
        <v>797</v>
      </c>
      <c r="C99919" t="s">
        <v>38</v>
      </c>
      <c r="D99919" t="s">
        <v>17602</v>
      </c>
      <c r="E99919" t="s">
        <v>23356</v>
      </c>
      <c r="F99919" t="s">
        <v>16799</v>
      </c>
      <c r="J99919">
        <v>79158.34</v>
      </c>
      <c r="K99919">
        <v>66489</v>
      </c>
    </row>
    <row r="99920" spans="2:11" hidden="1" x14ac:dyDescent="0.35">
      <c r="B99920" t="s">
        <v>123</v>
      </c>
      <c r="C99920" t="s">
        <v>124</v>
      </c>
      <c r="D99920" t="s">
        <v>24108</v>
      </c>
      <c r="E99920" t="s">
        <v>27866</v>
      </c>
      <c r="F99920" t="s">
        <v>879</v>
      </c>
      <c r="J99920">
        <v>39412.89</v>
      </c>
      <c r="K99920">
        <v>37523</v>
      </c>
    </row>
    <row r="99921" spans="2:11" hidden="1" x14ac:dyDescent="0.35">
      <c r="B99921" t="s">
        <v>1220</v>
      </c>
      <c r="C99921" t="s">
        <v>60</v>
      </c>
      <c r="D99921" t="s">
        <v>12863</v>
      </c>
      <c r="E99921" t="s">
        <v>23351</v>
      </c>
      <c r="F99921" t="s">
        <v>516</v>
      </c>
      <c r="J99921">
        <v>44616.05</v>
      </c>
      <c r="K99921">
        <v>65009</v>
      </c>
    </row>
    <row r="99922" spans="2:11" hidden="1" x14ac:dyDescent="0.35">
      <c r="B99922" t="s">
        <v>26350</v>
      </c>
      <c r="D99922" t="s">
        <v>26351</v>
      </c>
      <c r="E99922" t="s">
        <v>27858</v>
      </c>
      <c r="F99922" t="s">
        <v>26017</v>
      </c>
      <c r="J99922">
        <v>67740.570000000007</v>
      </c>
      <c r="K99922">
        <v>50815</v>
      </c>
    </row>
    <row r="99923" spans="2:11" hidden="1" x14ac:dyDescent="0.35">
      <c r="B99923" t="s">
        <v>556</v>
      </c>
      <c r="C99923" t="s">
        <v>42</v>
      </c>
      <c r="D99923" t="s">
        <v>12867</v>
      </c>
      <c r="E99923" t="s">
        <v>23463</v>
      </c>
      <c r="F99923" t="s">
        <v>352</v>
      </c>
      <c r="J99923">
        <v>92186.78</v>
      </c>
      <c r="K99923">
        <v>76808</v>
      </c>
    </row>
    <row r="99924" spans="2:11" hidden="1" x14ac:dyDescent="0.35">
      <c r="B99924" t="s">
        <v>536</v>
      </c>
      <c r="C99924" t="s">
        <v>112</v>
      </c>
      <c r="D99924" t="s">
        <v>12867</v>
      </c>
      <c r="E99924" t="s">
        <v>23351</v>
      </c>
      <c r="F99924" t="s">
        <v>352</v>
      </c>
      <c r="J99924">
        <v>75760.649999999994</v>
      </c>
      <c r="K99924">
        <v>65009</v>
      </c>
    </row>
    <row r="99925" spans="2:11" hidden="1" x14ac:dyDescent="0.35">
      <c r="B99925" t="s">
        <v>4460</v>
      </c>
      <c r="C99925" t="s">
        <v>927</v>
      </c>
      <c r="D99925" t="s">
        <v>12870</v>
      </c>
      <c r="E99925" t="s">
        <v>885</v>
      </c>
      <c r="F99925" t="s">
        <v>8265</v>
      </c>
      <c r="J99925">
        <v>39524.559999999998</v>
      </c>
      <c r="K99925">
        <v>43901</v>
      </c>
    </row>
    <row r="99926" spans="2:11" hidden="1" x14ac:dyDescent="0.35">
      <c r="B99926" t="s">
        <v>657</v>
      </c>
      <c r="D99926" t="s">
        <v>12870</v>
      </c>
      <c r="E99926" t="s">
        <v>1444</v>
      </c>
      <c r="F99926" t="s">
        <v>12872</v>
      </c>
      <c r="J99926">
        <v>57597</v>
      </c>
      <c r="K99926">
        <v>58081</v>
      </c>
    </row>
    <row r="99927" spans="2:11" hidden="1" x14ac:dyDescent="0.35">
      <c r="B99927" t="s">
        <v>12875</v>
      </c>
      <c r="D99927" t="s">
        <v>12870</v>
      </c>
      <c r="E99927" t="s">
        <v>8251</v>
      </c>
      <c r="F99927" t="s">
        <v>3126</v>
      </c>
      <c r="J99927">
        <v>34448.699999999997</v>
      </c>
      <c r="K99927">
        <v>39983</v>
      </c>
    </row>
    <row r="99928" spans="2:11" hidden="1" x14ac:dyDescent="0.35">
      <c r="B99928" t="s">
        <v>3763</v>
      </c>
      <c r="D99928" t="s">
        <v>12876</v>
      </c>
      <c r="E99928" t="s">
        <v>4174</v>
      </c>
      <c r="F99928" t="s">
        <v>9359</v>
      </c>
      <c r="J99928">
        <v>51274.18</v>
      </c>
      <c r="K99928">
        <v>52191</v>
      </c>
    </row>
    <row r="99929" spans="2:11" hidden="1" x14ac:dyDescent="0.35">
      <c r="B99929" t="s">
        <v>4427</v>
      </c>
      <c r="C99929" t="s">
        <v>21</v>
      </c>
      <c r="D99929" t="s">
        <v>12877</v>
      </c>
      <c r="E99929" t="s">
        <v>27864</v>
      </c>
      <c r="F99929" t="s">
        <v>10922</v>
      </c>
      <c r="J99929">
        <v>146122.65</v>
      </c>
      <c r="K99929">
        <v>77591</v>
      </c>
    </row>
    <row r="99930" spans="2:11" hidden="1" x14ac:dyDescent="0.35">
      <c r="B99930" t="s">
        <v>4601</v>
      </c>
      <c r="C99930" t="s">
        <v>149</v>
      </c>
      <c r="D99930" t="s">
        <v>12877</v>
      </c>
      <c r="E99930" t="s">
        <v>27856</v>
      </c>
      <c r="F99930" t="s">
        <v>28397</v>
      </c>
      <c r="J99930">
        <v>30668.99</v>
      </c>
      <c r="K99930">
        <v>48971</v>
      </c>
    </row>
    <row r="99931" spans="2:11" hidden="1" x14ac:dyDescent="0.35">
      <c r="B99931" t="s">
        <v>12879</v>
      </c>
      <c r="D99931" t="s">
        <v>12877</v>
      </c>
      <c r="E99931" t="s">
        <v>27864</v>
      </c>
      <c r="F99931" t="s">
        <v>1128</v>
      </c>
      <c r="J99931">
        <v>71989.289999999994</v>
      </c>
      <c r="K99931">
        <v>74134</v>
      </c>
    </row>
    <row r="99932" spans="2:11" hidden="1" x14ac:dyDescent="0.35">
      <c r="B99932" t="s">
        <v>6944</v>
      </c>
      <c r="C99932" t="s">
        <v>112</v>
      </c>
      <c r="D99932" t="s">
        <v>12881</v>
      </c>
      <c r="E99932" t="s">
        <v>93</v>
      </c>
      <c r="F99932" t="s">
        <v>7914</v>
      </c>
      <c r="J99932">
        <v>102103.24</v>
      </c>
      <c r="K99932">
        <v>103600</v>
      </c>
    </row>
    <row r="99933" spans="2:11" hidden="1" x14ac:dyDescent="0.35">
      <c r="B99933" t="s">
        <v>220</v>
      </c>
      <c r="C99933" t="s">
        <v>42</v>
      </c>
      <c r="D99933" t="s">
        <v>12881</v>
      </c>
      <c r="E99933" t="s">
        <v>27864</v>
      </c>
      <c r="F99933" t="s">
        <v>5636</v>
      </c>
      <c r="J99933">
        <v>83896.98</v>
      </c>
      <c r="K99933">
        <v>83881</v>
      </c>
    </row>
    <row r="99934" spans="2:11" hidden="1" x14ac:dyDescent="0.35">
      <c r="B99934" t="s">
        <v>12883</v>
      </c>
      <c r="C99934" t="s">
        <v>14</v>
      </c>
      <c r="D99934" t="s">
        <v>12881</v>
      </c>
      <c r="E99934" t="s">
        <v>27864</v>
      </c>
      <c r="F99934" t="s">
        <v>1371</v>
      </c>
      <c r="J99934">
        <v>74160.41</v>
      </c>
      <c r="K99934">
        <v>70051</v>
      </c>
    </row>
    <row r="99935" spans="2:11" hidden="1" x14ac:dyDescent="0.35">
      <c r="B99935" t="s">
        <v>2442</v>
      </c>
      <c r="C99935" t="s">
        <v>10312</v>
      </c>
      <c r="D99935" t="s">
        <v>12881</v>
      </c>
      <c r="E99935" t="s">
        <v>27878</v>
      </c>
      <c r="F99935" t="s">
        <v>3516</v>
      </c>
      <c r="J99935">
        <v>880.2</v>
      </c>
      <c r="K99935">
        <v>22464</v>
      </c>
    </row>
    <row r="99936" spans="2:11" hidden="1" x14ac:dyDescent="0.35">
      <c r="B99936" t="s">
        <v>941</v>
      </c>
      <c r="C99936" t="s">
        <v>21</v>
      </c>
      <c r="D99936" t="s">
        <v>12881</v>
      </c>
      <c r="E99936" t="s">
        <v>172</v>
      </c>
      <c r="F99936" t="s">
        <v>23481</v>
      </c>
      <c r="J99936">
        <v>43790.57</v>
      </c>
      <c r="K99936">
        <v>46097</v>
      </c>
    </row>
    <row r="99937" spans="2:11" hidden="1" x14ac:dyDescent="0.35">
      <c r="B99937" t="s">
        <v>12884</v>
      </c>
      <c r="C99937" t="s">
        <v>8</v>
      </c>
      <c r="D99937" t="s">
        <v>12881</v>
      </c>
      <c r="E99937" t="s">
        <v>945</v>
      </c>
      <c r="F99937" t="s">
        <v>947</v>
      </c>
      <c r="J99937">
        <v>61941.31</v>
      </c>
      <c r="K99937">
        <v>57182</v>
      </c>
    </row>
    <row r="99938" spans="2:11" hidden="1" x14ac:dyDescent="0.35">
      <c r="B99938" t="s">
        <v>3718</v>
      </c>
      <c r="D99938" t="s">
        <v>12885</v>
      </c>
      <c r="E99938" t="s">
        <v>27866</v>
      </c>
      <c r="F99938" t="s">
        <v>11090</v>
      </c>
      <c r="J99938">
        <v>57248.25</v>
      </c>
      <c r="K99938">
        <v>32635</v>
      </c>
    </row>
    <row r="99939" spans="2:11" hidden="1" x14ac:dyDescent="0.35">
      <c r="B99939" t="s">
        <v>12886</v>
      </c>
      <c r="C99939" t="s">
        <v>38</v>
      </c>
      <c r="D99939" t="s">
        <v>12887</v>
      </c>
      <c r="E99939" t="s">
        <v>7267</v>
      </c>
      <c r="F99939" t="s">
        <v>1426</v>
      </c>
      <c r="J99939">
        <v>59994.6</v>
      </c>
      <c r="K99939">
        <v>45893</v>
      </c>
    </row>
    <row r="99940" spans="2:11" hidden="1" x14ac:dyDescent="0.35">
      <c r="B99940" t="s">
        <v>1906</v>
      </c>
      <c r="D99940" t="s">
        <v>20990</v>
      </c>
      <c r="E99940" t="s">
        <v>27861</v>
      </c>
      <c r="F99940" t="s">
        <v>28333</v>
      </c>
      <c r="J99940">
        <v>18329.22</v>
      </c>
      <c r="K99940">
        <v>30368</v>
      </c>
    </row>
    <row r="99941" spans="2:11" hidden="1" x14ac:dyDescent="0.35">
      <c r="B99941" t="s">
        <v>536</v>
      </c>
      <c r="C99941" t="s">
        <v>8</v>
      </c>
      <c r="D99941" t="s">
        <v>13127</v>
      </c>
      <c r="E99941" t="s">
        <v>27853</v>
      </c>
      <c r="F99941" t="s">
        <v>1123</v>
      </c>
      <c r="J99941">
        <v>32011.81</v>
      </c>
      <c r="K99941">
        <v>32260</v>
      </c>
    </row>
    <row r="99942" spans="2:11" hidden="1" x14ac:dyDescent="0.35">
      <c r="B99942" t="s">
        <v>145</v>
      </c>
      <c r="C99942" t="s">
        <v>97</v>
      </c>
      <c r="D99942" t="s">
        <v>13423</v>
      </c>
      <c r="E99942" t="s">
        <v>1083</v>
      </c>
      <c r="F99942" t="s">
        <v>8869</v>
      </c>
      <c r="J99942">
        <v>61876.03</v>
      </c>
      <c r="K99942">
        <v>57274</v>
      </c>
    </row>
    <row r="99943" spans="2:11" hidden="1" x14ac:dyDescent="0.35">
      <c r="B99943" t="s">
        <v>13294</v>
      </c>
      <c r="C99943" t="s">
        <v>383</v>
      </c>
      <c r="D99943" t="s">
        <v>13290</v>
      </c>
      <c r="E99943" t="s">
        <v>443</v>
      </c>
      <c r="F99943" t="s">
        <v>2190</v>
      </c>
      <c r="J99943">
        <v>9646</v>
      </c>
      <c r="K99943">
        <v>27040</v>
      </c>
    </row>
    <row r="99944" spans="2:11" hidden="1" x14ac:dyDescent="0.35">
      <c r="B99944" t="s">
        <v>937</v>
      </c>
      <c r="C99944" t="s">
        <v>47</v>
      </c>
      <c r="D99944" t="s">
        <v>13127</v>
      </c>
      <c r="E99944" t="s">
        <v>28100</v>
      </c>
      <c r="F99944" t="s">
        <v>13141</v>
      </c>
      <c r="J99944">
        <v>52230.61</v>
      </c>
      <c r="K99944">
        <v>39622</v>
      </c>
    </row>
    <row r="99945" spans="2:11" hidden="1" x14ac:dyDescent="0.35">
      <c r="B99945" t="s">
        <v>2888</v>
      </c>
      <c r="C99945" t="s">
        <v>14</v>
      </c>
      <c r="D99945" t="s">
        <v>13425</v>
      </c>
      <c r="E99945" t="s">
        <v>23365</v>
      </c>
      <c r="F99945" t="s">
        <v>1417</v>
      </c>
      <c r="J99945">
        <v>85055.12</v>
      </c>
      <c r="K99945">
        <v>69145</v>
      </c>
    </row>
    <row r="99946" spans="2:11" hidden="1" x14ac:dyDescent="0.35">
      <c r="B99946" t="s">
        <v>6042</v>
      </c>
      <c r="C99946" t="s">
        <v>297</v>
      </c>
      <c r="D99946" t="s">
        <v>13290</v>
      </c>
      <c r="E99946" t="s">
        <v>26095</v>
      </c>
      <c r="F99946" t="s">
        <v>27868</v>
      </c>
      <c r="K99946">
        <v>32966</v>
      </c>
    </row>
    <row r="99947" spans="2:11" hidden="1" x14ac:dyDescent="0.35">
      <c r="B99947" t="s">
        <v>11287</v>
      </c>
      <c r="C99947" t="s">
        <v>124</v>
      </c>
      <c r="D99947" t="s">
        <v>13127</v>
      </c>
      <c r="E99947" t="s">
        <v>27943</v>
      </c>
      <c r="F99947" t="s">
        <v>27032</v>
      </c>
      <c r="J99947">
        <v>32329.27</v>
      </c>
      <c r="K99947">
        <v>31765</v>
      </c>
    </row>
    <row r="99948" spans="2:11" hidden="1" x14ac:dyDescent="0.35">
      <c r="B99948" t="s">
        <v>2442</v>
      </c>
      <c r="C99948" t="s">
        <v>124</v>
      </c>
      <c r="D99948" t="s">
        <v>13425</v>
      </c>
      <c r="E99948" t="s">
        <v>27864</v>
      </c>
      <c r="F99948" t="s">
        <v>27168</v>
      </c>
      <c r="J99948">
        <v>58553.69</v>
      </c>
      <c r="K99948">
        <v>49088</v>
      </c>
    </row>
    <row r="99949" spans="2:11" hidden="1" x14ac:dyDescent="0.35">
      <c r="B99949" t="s">
        <v>11108</v>
      </c>
      <c r="C99949" t="s">
        <v>375</v>
      </c>
      <c r="D99949" t="s">
        <v>13290</v>
      </c>
      <c r="E99949" t="s">
        <v>978</v>
      </c>
      <c r="F99949" t="s">
        <v>6650</v>
      </c>
      <c r="J99949">
        <v>45046.87</v>
      </c>
      <c r="K99949">
        <v>45893</v>
      </c>
    </row>
    <row r="99950" spans="2:11" hidden="1" x14ac:dyDescent="0.35">
      <c r="B99950" t="s">
        <v>948</v>
      </c>
      <c r="D99950" t="s">
        <v>13127</v>
      </c>
      <c r="E99950" t="s">
        <v>27853</v>
      </c>
      <c r="F99950" t="s">
        <v>27129</v>
      </c>
      <c r="J99950">
        <v>26622.55</v>
      </c>
      <c r="K99950">
        <v>29453</v>
      </c>
    </row>
    <row r="99951" spans="2:11" hidden="1" x14ac:dyDescent="0.35">
      <c r="B99951" t="s">
        <v>4736</v>
      </c>
      <c r="D99951" t="s">
        <v>13427</v>
      </c>
      <c r="E99951" t="s">
        <v>1279</v>
      </c>
      <c r="F99951" t="s">
        <v>13428</v>
      </c>
      <c r="J99951">
        <v>61626.8</v>
      </c>
      <c r="K99951">
        <v>62282</v>
      </c>
    </row>
    <row r="99952" spans="2:11" hidden="1" x14ac:dyDescent="0.35">
      <c r="B99952" t="s">
        <v>705</v>
      </c>
      <c r="C99952" t="s">
        <v>21</v>
      </c>
      <c r="D99952" t="s">
        <v>13290</v>
      </c>
      <c r="E99952" t="s">
        <v>23365</v>
      </c>
      <c r="F99952" t="s">
        <v>821</v>
      </c>
      <c r="J99952">
        <v>74264.62</v>
      </c>
      <c r="K99952">
        <v>69145</v>
      </c>
    </row>
    <row r="99953" spans="2:11" hidden="1" x14ac:dyDescent="0.35">
      <c r="B99953" t="s">
        <v>28398</v>
      </c>
      <c r="C99953" t="s">
        <v>21</v>
      </c>
      <c r="D99953" t="s">
        <v>13290</v>
      </c>
      <c r="E99953" t="s">
        <v>4031</v>
      </c>
      <c r="F99953" t="s">
        <v>1046</v>
      </c>
      <c r="J99953">
        <v>17141.490000000002</v>
      </c>
      <c r="K99953">
        <v>38915</v>
      </c>
    </row>
    <row r="99954" spans="2:11" hidden="1" x14ac:dyDescent="0.35">
      <c r="B99954" t="s">
        <v>4753</v>
      </c>
      <c r="C99954" t="s">
        <v>21</v>
      </c>
      <c r="D99954" t="s">
        <v>13290</v>
      </c>
      <c r="E99954" t="s">
        <v>27852</v>
      </c>
      <c r="F99954" t="s">
        <v>12177</v>
      </c>
      <c r="J99954">
        <v>93621.53</v>
      </c>
      <c r="K99954">
        <v>92393</v>
      </c>
    </row>
    <row r="99955" spans="2:11" hidden="1" x14ac:dyDescent="0.35">
      <c r="B99955" t="s">
        <v>5691</v>
      </c>
      <c r="C99955" t="s">
        <v>112</v>
      </c>
      <c r="D99955" t="s">
        <v>13383</v>
      </c>
      <c r="E99955" t="s">
        <v>23327</v>
      </c>
      <c r="F99955" t="s">
        <v>2525</v>
      </c>
      <c r="J99955">
        <v>82108.02</v>
      </c>
      <c r="K99955">
        <v>74021</v>
      </c>
    </row>
    <row r="99956" spans="2:11" hidden="1" x14ac:dyDescent="0.35">
      <c r="B99956" t="s">
        <v>2395</v>
      </c>
      <c r="C99956" t="s">
        <v>134</v>
      </c>
      <c r="D99956" t="s">
        <v>13383</v>
      </c>
      <c r="E99956" t="s">
        <v>1244</v>
      </c>
      <c r="F99956" t="s">
        <v>3380</v>
      </c>
      <c r="J99956">
        <v>49620.12</v>
      </c>
      <c r="K99956">
        <v>50419</v>
      </c>
    </row>
    <row r="99957" spans="2:11" hidden="1" x14ac:dyDescent="0.35">
      <c r="B99957" t="s">
        <v>759</v>
      </c>
      <c r="C99957" t="s">
        <v>124</v>
      </c>
      <c r="D99957" t="s">
        <v>13395</v>
      </c>
      <c r="E99957" t="s">
        <v>27864</v>
      </c>
      <c r="F99957" t="s">
        <v>16851</v>
      </c>
      <c r="J99957">
        <v>69414.899999999994</v>
      </c>
      <c r="K99957">
        <v>66122</v>
      </c>
    </row>
    <row r="99958" spans="2:11" hidden="1" x14ac:dyDescent="0.35">
      <c r="B99958" t="s">
        <v>10645</v>
      </c>
      <c r="C99958" t="s">
        <v>8</v>
      </c>
      <c r="D99958" t="s">
        <v>13395</v>
      </c>
      <c r="E99958" t="s">
        <v>1279</v>
      </c>
      <c r="F99958" t="s">
        <v>13460</v>
      </c>
      <c r="J99958">
        <v>56243.58</v>
      </c>
      <c r="K99958">
        <v>58946</v>
      </c>
    </row>
    <row r="99959" spans="2:11" hidden="1" x14ac:dyDescent="0.35">
      <c r="B99959" t="s">
        <v>80</v>
      </c>
      <c r="C99959" t="s">
        <v>124</v>
      </c>
      <c r="D99959" t="s">
        <v>13395</v>
      </c>
      <c r="E99959" t="s">
        <v>23463</v>
      </c>
      <c r="F99959" t="s">
        <v>2661</v>
      </c>
      <c r="J99959">
        <v>93085.66</v>
      </c>
      <c r="K99959">
        <v>92778</v>
      </c>
    </row>
    <row r="99960" spans="2:11" hidden="1" x14ac:dyDescent="0.35">
      <c r="B99960" t="s">
        <v>667</v>
      </c>
      <c r="C99960" t="s">
        <v>21</v>
      </c>
      <c r="D99960" t="s">
        <v>13395</v>
      </c>
      <c r="E99960" t="s">
        <v>27930</v>
      </c>
      <c r="F99960" t="s">
        <v>1166</v>
      </c>
      <c r="J99960">
        <v>30020.36</v>
      </c>
      <c r="K99960">
        <v>31419</v>
      </c>
    </row>
    <row r="99961" spans="2:11" hidden="1" x14ac:dyDescent="0.35">
      <c r="B99961" t="s">
        <v>647</v>
      </c>
      <c r="D99961" t="s">
        <v>13461</v>
      </c>
      <c r="E99961" t="s">
        <v>493</v>
      </c>
      <c r="F99961" t="s">
        <v>11176</v>
      </c>
      <c r="J99961">
        <v>46505.74</v>
      </c>
      <c r="K99961">
        <v>43039</v>
      </c>
    </row>
    <row r="99962" spans="2:11" hidden="1" x14ac:dyDescent="0.35">
      <c r="B99962" t="s">
        <v>8589</v>
      </c>
      <c r="C99962" t="s">
        <v>60</v>
      </c>
      <c r="D99962" t="s">
        <v>13463</v>
      </c>
      <c r="E99962" t="s">
        <v>26352</v>
      </c>
      <c r="F99962" t="s">
        <v>3864</v>
      </c>
      <c r="J99962">
        <v>90229.49</v>
      </c>
      <c r="K99962">
        <v>91300</v>
      </c>
    </row>
    <row r="99963" spans="2:11" hidden="1" x14ac:dyDescent="0.35">
      <c r="B99963" t="s">
        <v>233</v>
      </c>
      <c r="C99963" t="s">
        <v>32</v>
      </c>
      <c r="D99963" t="s">
        <v>13465</v>
      </c>
      <c r="E99963" t="s">
        <v>28288</v>
      </c>
      <c r="F99963" t="s">
        <v>13466</v>
      </c>
      <c r="J99963">
        <v>37665.35</v>
      </c>
      <c r="K99963">
        <v>38126</v>
      </c>
    </row>
    <row r="99964" spans="2:11" hidden="1" x14ac:dyDescent="0.35">
      <c r="B99964" t="s">
        <v>988</v>
      </c>
      <c r="C99964" t="s">
        <v>124</v>
      </c>
      <c r="D99964" t="s">
        <v>13467</v>
      </c>
      <c r="E99964" t="s">
        <v>23356</v>
      </c>
      <c r="F99964" t="s">
        <v>1459</v>
      </c>
      <c r="J99964">
        <v>72648.679999999993</v>
      </c>
      <c r="K99964">
        <v>66489</v>
      </c>
    </row>
    <row r="99965" spans="2:11" hidden="1" x14ac:dyDescent="0.35">
      <c r="B99965" t="s">
        <v>13468</v>
      </c>
      <c r="C99965" t="s">
        <v>107</v>
      </c>
      <c r="D99965" t="s">
        <v>13467</v>
      </c>
      <c r="E99965" t="s">
        <v>27861</v>
      </c>
      <c r="F99965" t="s">
        <v>5701</v>
      </c>
      <c r="J99965">
        <v>44606.34</v>
      </c>
      <c r="K99965">
        <v>32448</v>
      </c>
    </row>
    <row r="99966" spans="2:11" hidden="1" x14ac:dyDescent="0.35">
      <c r="B99966" t="s">
        <v>301</v>
      </c>
      <c r="C99966" t="s">
        <v>47</v>
      </c>
      <c r="D99966" t="s">
        <v>13467</v>
      </c>
      <c r="E99966" t="s">
        <v>27866</v>
      </c>
      <c r="F99966" t="s">
        <v>4831</v>
      </c>
      <c r="J99966">
        <v>44407.92</v>
      </c>
      <c r="K99966">
        <v>33613</v>
      </c>
    </row>
    <row r="99967" spans="2:11" hidden="1" x14ac:dyDescent="0.35">
      <c r="B99967" t="s">
        <v>556</v>
      </c>
      <c r="C99967" t="s">
        <v>42</v>
      </c>
      <c r="D99967" t="s">
        <v>13467</v>
      </c>
      <c r="E99967" t="s">
        <v>28144</v>
      </c>
      <c r="F99967" t="s">
        <v>2482</v>
      </c>
      <c r="J99967">
        <v>49879.03</v>
      </c>
      <c r="K99967">
        <v>45338</v>
      </c>
    </row>
    <row r="99968" spans="2:11" hidden="1" x14ac:dyDescent="0.35">
      <c r="B99968" t="s">
        <v>478</v>
      </c>
      <c r="C99968" t="s">
        <v>134</v>
      </c>
      <c r="D99968" t="s">
        <v>13467</v>
      </c>
      <c r="E99968" t="s">
        <v>202</v>
      </c>
      <c r="F99968" t="s">
        <v>13470</v>
      </c>
      <c r="J99968">
        <v>11124</v>
      </c>
      <c r="K99968">
        <v>24960</v>
      </c>
    </row>
    <row r="99969" spans="2:11" hidden="1" x14ac:dyDescent="0.35">
      <c r="B99969" t="s">
        <v>1713</v>
      </c>
      <c r="D99969" t="s">
        <v>13429</v>
      </c>
      <c r="E99969" t="s">
        <v>18403</v>
      </c>
      <c r="F99969" t="s">
        <v>13431</v>
      </c>
      <c r="J99969">
        <v>66540.009999999995</v>
      </c>
      <c r="K99969">
        <v>81600</v>
      </c>
    </row>
    <row r="99970" spans="2:11" hidden="1" x14ac:dyDescent="0.35">
      <c r="B99970" t="s">
        <v>13174</v>
      </c>
      <c r="D99970" t="s">
        <v>13175</v>
      </c>
      <c r="E99970" t="s">
        <v>27991</v>
      </c>
      <c r="F99970" t="s">
        <v>1620</v>
      </c>
      <c r="J99970">
        <v>53153.75</v>
      </c>
      <c r="K99970">
        <v>42182</v>
      </c>
    </row>
    <row r="99971" spans="2:11" hidden="1" x14ac:dyDescent="0.35">
      <c r="B99971" t="s">
        <v>3421</v>
      </c>
      <c r="D99971" t="s">
        <v>13180</v>
      </c>
      <c r="E99971" t="s">
        <v>443</v>
      </c>
      <c r="F99971" t="s">
        <v>24167</v>
      </c>
      <c r="K99971">
        <v>19240</v>
      </c>
    </row>
    <row r="99972" spans="2:11" hidden="1" x14ac:dyDescent="0.35">
      <c r="B99972" t="s">
        <v>17656</v>
      </c>
      <c r="C99972" t="s">
        <v>42</v>
      </c>
      <c r="D99972" t="s">
        <v>13180</v>
      </c>
      <c r="E99972" t="s">
        <v>1583</v>
      </c>
      <c r="F99972" t="s">
        <v>2798</v>
      </c>
      <c r="J99972">
        <v>30343.79</v>
      </c>
      <c r="K99972">
        <v>30884</v>
      </c>
    </row>
    <row r="99973" spans="2:11" hidden="1" x14ac:dyDescent="0.35">
      <c r="B99973" t="s">
        <v>1423</v>
      </c>
      <c r="C99973" t="s">
        <v>38</v>
      </c>
      <c r="D99973" t="s">
        <v>13239</v>
      </c>
      <c r="E99973" t="s">
        <v>23463</v>
      </c>
      <c r="F99973" t="s">
        <v>1065</v>
      </c>
      <c r="J99973">
        <v>84925.57</v>
      </c>
      <c r="K99973">
        <v>82132</v>
      </c>
    </row>
    <row r="99974" spans="2:11" hidden="1" x14ac:dyDescent="0.35">
      <c r="B99974" t="s">
        <v>4553</v>
      </c>
      <c r="C99974" t="s">
        <v>38</v>
      </c>
      <c r="D99974" t="s">
        <v>24168</v>
      </c>
      <c r="E99974" t="s">
        <v>289</v>
      </c>
      <c r="F99974" t="s">
        <v>23612</v>
      </c>
      <c r="J99974">
        <v>33359.699999999997</v>
      </c>
      <c r="K99974">
        <v>32114</v>
      </c>
    </row>
    <row r="99975" spans="2:11" hidden="1" x14ac:dyDescent="0.35">
      <c r="B99975" t="s">
        <v>9312</v>
      </c>
      <c r="D99975" t="s">
        <v>13241</v>
      </c>
      <c r="E99975" t="s">
        <v>978</v>
      </c>
      <c r="F99975" t="s">
        <v>2921</v>
      </c>
      <c r="J99975">
        <v>46622.89</v>
      </c>
      <c r="K99975">
        <v>45893</v>
      </c>
    </row>
    <row r="99976" spans="2:11" hidden="1" x14ac:dyDescent="0.35">
      <c r="B99976" t="s">
        <v>3242</v>
      </c>
      <c r="C99976" t="s">
        <v>32</v>
      </c>
      <c r="D99976" t="s">
        <v>13242</v>
      </c>
      <c r="E99976" t="s">
        <v>23356</v>
      </c>
      <c r="F99976" t="s">
        <v>352</v>
      </c>
      <c r="J99976">
        <v>72710.539999999994</v>
      </c>
      <c r="K99976">
        <v>66489</v>
      </c>
    </row>
    <row r="99977" spans="2:11" hidden="1" x14ac:dyDescent="0.35">
      <c r="B99977" t="s">
        <v>3095</v>
      </c>
      <c r="C99977" t="s">
        <v>14</v>
      </c>
      <c r="D99977" t="s">
        <v>13243</v>
      </c>
      <c r="E99977" t="s">
        <v>27003</v>
      </c>
      <c r="F99977" t="s">
        <v>19357</v>
      </c>
      <c r="J99977">
        <v>31487.67</v>
      </c>
      <c r="K99977">
        <v>31883</v>
      </c>
    </row>
    <row r="99978" spans="2:11" hidden="1" x14ac:dyDescent="0.35">
      <c r="B99978" t="s">
        <v>997</v>
      </c>
      <c r="C99978" t="s">
        <v>60</v>
      </c>
      <c r="D99978" t="s">
        <v>17678</v>
      </c>
      <c r="E99978" t="s">
        <v>27864</v>
      </c>
      <c r="F99978" t="s">
        <v>17333</v>
      </c>
      <c r="J99978">
        <v>73246.12</v>
      </c>
      <c r="K99978">
        <v>66784</v>
      </c>
    </row>
    <row r="99979" spans="2:11" hidden="1" x14ac:dyDescent="0.35">
      <c r="B99979" t="s">
        <v>13244</v>
      </c>
      <c r="C99979" t="s">
        <v>47</v>
      </c>
      <c r="D99979" t="s">
        <v>13245</v>
      </c>
      <c r="E99979" t="s">
        <v>27852</v>
      </c>
      <c r="F99979" t="s">
        <v>1690</v>
      </c>
      <c r="J99979">
        <v>92302.12</v>
      </c>
      <c r="K99979">
        <v>94848</v>
      </c>
    </row>
    <row r="99980" spans="2:11" hidden="1" x14ac:dyDescent="0.35">
      <c r="B99980" t="s">
        <v>536</v>
      </c>
      <c r="C99980" t="s">
        <v>14</v>
      </c>
      <c r="D99980" t="s">
        <v>13246</v>
      </c>
      <c r="E99980" t="s">
        <v>27864</v>
      </c>
      <c r="F99980" t="s">
        <v>13247</v>
      </c>
      <c r="J99980">
        <v>151214.98000000001</v>
      </c>
      <c r="K99980">
        <v>83881</v>
      </c>
    </row>
    <row r="99981" spans="2:11" hidden="1" x14ac:dyDescent="0.35">
      <c r="B99981" t="s">
        <v>9157</v>
      </c>
      <c r="D99981" t="s">
        <v>13127</v>
      </c>
      <c r="E99981" t="s">
        <v>27890</v>
      </c>
      <c r="F99981" t="s">
        <v>13142</v>
      </c>
      <c r="J99981">
        <v>62181.15</v>
      </c>
      <c r="K99981">
        <v>38729</v>
      </c>
    </row>
    <row r="99982" spans="2:11" hidden="1" x14ac:dyDescent="0.35">
      <c r="B99982" t="s">
        <v>2954</v>
      </c>
      <c r="C99982" t="s">
        <v>14</v>
      </c>
      <c r="D99982" t="s">
        <v>13248</v>
      </c>
      <c r="E99982" t="s">
        <v>27996</v>
      </c>
      <c r="F99982" t="s">
        <v>5563</v>
      </c>
      <c r="J99982">
        <v>144223.04999999999</v>
      </c>
      <c r="K99982">
        <v>109640</v>
      </c>
    </row>
    <row r="99983" spans="2:11" hidden="1" x14ac:dyDescent="0.35">
      <c r="B99983" t="s">
        <v>536</v>
      </c>
      <c r="C99983" t="s">
        <v>21</v>
      </c>
      <c r="D99983" t="s">
        <v>27270</v>
      </c>
      <c r="E99983" t="s">
        <v>27271</v>
      </c>
      <c r="F99983" t="s">
        <v>27222</v>
      </c>
      <c r="J99983">
        <v>72644.05</v>
      </c>
      <c r="K99983">
        <v>73900</v>
      </c>
    </row>
    <row r="99984" spans="2:11" hidden="1" x14ac:dyDescent="0.35">
      <c r="B99984" t="s">
        <v>220</v>
      </c>
      <c r="C99984" t="s">
        <v>107</v>
      </c>
      <c r="D99984" t="s">
        <v>13249</v>
      </c>
      <c r="E99984" t="s">
        <v>905</v>
      </c>
      <c r="F99984" t="s">
        <v>1073</v>
      </c>
      <c r="J99984">
        <v>76920.570000000007</v>
      </c>
      <c r="K99984">
        <v>69802</v>
      </c>
    </row>
    <row r="99985" spans="2:11" hidden="1" x14ac:dyDescent="0.35">
      <c r="B99985" t="s">
        <v>408</v>
      </c>
      <c r="C99985" t="s">
        <v>60</v>
      </c>
      <c r="D99985" t="s">
        <v>13146</v>
      </c>
      <c r="E99985" t="s">
        <v>23214</v>
      </c>
      <c r="F99985" t="s">
        <v>13147</v>
      </c>
      <c r="J99985">
        <v>32731.74</v>
      </c>
      <c r="K99985">
        <v>80600</v>
      </c>
    </row>
    <row r="99986" spans="2:11" hidden="1" x14ac:dyDescent="0.35">
      <c r="B99986" t="s">
        <v>1682</v>
      </c>
      <c r="C99986" t="s">
        <v>124</v>
      </c>
      <c r="D99986" t="s">
        <v>13251</v>
      </c>
      <c r="E99986" t="s">
        <v>23351</v>
      </c>
      <c r="F99986" t="s">
        <v>3230</v>
      </c>
      <c r="J99986">
        <v>73333.56</v>
      </c>
      <c r="K99986">
        <v>67262</v>
      </c>
    </row>
    <row r="99987" spans="2:11" hidden="1" x14ac:dyDescent="0.35">
      <c r="B99987" t="s">
        <v>13148</v>
      </c>
      <c r="C99987" t="s">
        <v>42</v>
      </c>
      <c r="D99987" t="s">
        <v>13149</v>
      </c>
      <c r="E99987" t="s">
        <v>26961</v>
      </c>
      <c r="F99987" t="s">
        <v>13150</v>
      </c>
      <c r="J99987">
        <v>40520.839999999997</v>
      </c>
      <c r="K99987">
        <v>40835</v>
      </c>
    </row>
    <row r="99988" spans="2:11" hidden="1" x14ac:dyDescent="0.35">
      <c r="B99988" t="s">
        <v>556</v>
      </c>
      <c r="C99988" t="s">
        <v>47</v>
      </c>
      <c r="D99988" t="s">
        <v>13152</v>
      </c>
      <c r="E99988" t="s">
        <v>27852</v>
      </c>
      <c r="F99988" t="s">
        <v>7716</v>
      </c>
      <c r="J99988">
        <v>137739.28</v>
      </c>
      <c r="K99988">
        <v>86190</v>
      </c>
    </row>
    <row r="99989" spans="2:11" hidden="1" x14ac:dyDescent="0.35">
      <c r="B99989" t="s">
        <v>220</v>
      </c>
      <c r="C99989" t="s">
        <v>47</v>
      </c>
      <c r="D99989" t="s">
        <v>13153</v>
      </c>
      <c r="E99989" t="s">
        <v>27852</v>
      </c>
      <c r="F99989" t="s">
        <v>13154</v>
      </c>
      <c r="J99989">
        <v>97515.78</v>
      </c>
      <c r="K99989">
        <v>90000</v>
      </c>
    </row>
    <row r="99990" spans="2:11" hidden="1" x14ac:dyDescent="0.35">
      <c r="B99990" t="s">
        <v>13155</v>
      </c>
      <c r="C99990" t="s">
        <v>107</v>
      </c>
      <c r="D99990" t="s">
        <v>13156</v>
      </c>
      <c r="E99990" t="s">
        <v>27852</v>
      </c>
      <c r="F99990" t="s">
        <v>1470</v>
      </c>
      <c r="J99990">
        <v>123805.71</v>
      </c>
      <c r="K99990">
        <v>91569</v>
      </c>
    </row>
    <row r="99991" spans="2:11" hidden="1" x14ac:dyDescent="0.35">
      <c r="B99991" t="s">
        <v>4356</v>
      </c>
      <c r="C99991" t="s">
        <v>8</v>
      </c>
      <c r="D99991" t="s">
        <v>13157</v>
      </c>
      <c r="E99991" t="s">
        <v>27864</v>
      </c>
      <c r="F99991" t="s">
        <v>13158</v>
      </c>
      <c r="J99991">
        <v>126176.19</v>
      </c>
      <c r="K99991">
        <v>81086</v>
      </c>
    </row>
    <row r="99992" spans="2:11" hidden="1" x14ac:dyDescent="0.35">
      <c r="B99992" t="s">
        <v>2844</v>
      </c>
      <c r="D99992" t="s">
        <v>24087</v>
      </c>
      <c r="E99992" t="s">
        <v>81</v>
      </c>
      <c r="F99992" t="s">
        <v>23613</v>
      </c>
      <c r="J99992">
        <v>14941.94</v>
      </c>
      <c r="K99992">
        <v>19802</v>
      </c>
    </row>
    <row r="99993" spans="2:11" hidden="1" x14ac:dyDescent="0.35">
      <c r="B99993" t="s">
        <v>4003</v>
      </c>
      <c r="C99993" t="s">
        <v>42</v>
      </c>
      <c r="D99993" t="s">
        <v>13159</v>
      </c>
      <c r="E99993" t="s">
        <v>27864</v>
      </c>
      <c r="F99993" t="s">
        <v>7108</v>
      </c>
      <c r="J99993">
        <v>81343.740000000005</v>
      </c>
      <c r="K99993">
        <v>78289</v>
      </c>
    </row>
    <row r="99994" spans="2:11" hidden="1" x14ac:dyDescent="0.35">
      <c r="B99994" t="s">
        <v>522</v>
      </c>
      <c r="C99994" t="s">
        <v>21</v>
      </c>
      <c r="D99994" t="s">
        <v>13162</v>
      </c>
      <c r="E99994" t="s">
        <v>27864</v>
      </c>
      <c r="F99994" t="s">
        <v>6710</v>
      </c>
      <c r="J99994">
        <v>103699.18</v>
      </c>
      <c r="K99994">
        <v>80387</v>
      </c>
    </row>
    <row r="99995" spans="2:11" hidden="1" x14ac:dyDescent="0.35">
      <c r="B99995" t="s">
        <v>556</v>
      </c>
      <c r="C99995" t="s">
        <v>21</v>
      </c>
      <c r="D99995" t="s">
        <v>13162</v>
      </c>
      <c r="E99995" t="s">
        <v>1424</v>
      </c>
      <c r="F99995" t="s">
        <v>13163</v>
      </c>
      <c r="J99995">
        <v>66615.17</v>
      </c>
      <c r="K99995">
        <v>67300</v>
      </c>
    </row>
    <row r="99996" spans="2:11" hidden="1" x14ac:dyDescent="0.35">
      <c r="B99996" t="s">
        <v>13165</v>
      </c>
      <c r="D99996" t="s">
        <v>13166</v>
      </c>
      <c r="E99996" t="s">
        <v>27864</v>
      </c>
      <c r="F99996" t="s">
        <v>13167</v>
      </c>
      <c r="J99996">
        <v>81986.649999999994</v>
      </c>
      <c r="K99996">
        <v>77591</v>
      </c>
    </row>
    <row r="99997" spans="2:11" hidden="1" x14ac:dyDescent="0.35">
      <c r="B99997" t="s">
        <v>10005</v>
      </c>
      <c r="C99997" t="s">
        <v>42</v>
      </c>
      <c r="D99997" t="s">
        <v>27283</v>
      </c>
      <c r="E99997" t="s">
        <v>26122</v>
      </c>
      <c r="F99997" t="s">
        <v>26995</v>
      </c>
      <c r="J99997">
        <v>130908.77</v>
      </c>
      <c r="K99997">
        <v>142007</v>
      </c>
    </row>
    <row r="99998" spans="2:11" hidden="1" x14ac:dyDescent="0.35">
      <c r="B99998" t="s">
        <v>603</v>
      </c>
      <c r="D99998" t="s">
        <v>27284</v>
      </c>
      <c r="E99998" t="s">
        <v>9371</v>
      </c>
      <c r="F99998" t="s">
        <v>26970</v>
      </c>
      <c r="J99998">
        <v>36347.01</v>
      </c>
      <c r="K99998">
        <v>67890</v>
      </c>
    </row>
    <row r="99999" spans="2:11" hidden="1" x14ac:dyDescent="0.35">
      <c r="B99999" t="s">
        <v>80</v>
      </c>
      <c r="C99999" t="s">
        <v>47</v>
      </c>
      <c r="D99999" t="s">
        <v>13168</v>
      </c>
      <c r="E99999" t="s">
        <v>1685</v>
      </c>
      <c r="F99999" t="s">
        <v>7745</v>
      </c>
      <c r="J99999">
        <v>128299.3</v>
      </c>
      <c r="K99999">
        <v>97710</v>
      </c>
    </row>
    <row r="100000" spans="2:11" hidden="1" x14ac:dyDescent="0.35">
      <c r="B100000" t="s">
        <v>7193</v>
      </c>
      <c r="C100000" t="s">
        <v>21</v>
      </c>
      <c r="D100000" t="s">
        <v>13281</v>
      </c>
      <c r="E100000" t="s">
        <v>23351</v>
      </c>
      <c r="F100000" t="s">
        <v>1459</v>
      </c>
      <c r="J100000">
        <v>88607.15</v>
      </c>
      <c r="K100000">
        <v>65009</v>
      </c>
    </row>
    <row r="100001" spans="2:11" hidden="1" x14ac:dyDescent="0.35">
      <c r="B100001" t="s">
        <v>9528</v>
      </c>
      <c r="C100001" t="s">
        <v>375</v>
      </c>
      <c r="D100001" t="s">
        <v>13287</v>
      </c>
      <c r="E100001" t="s">
        <v>27864</v>
      </c>
      <c r="F100001" t="s">
        <v>9290</v>
      </c>
      <c r="J100001">
        <v>81930.460000000006</v>
      </c>
      <c r="K100001">
        <v>76892</v>
      </c>
    </row>
    <row r="100002" spans="2:11" hidden="1" x14ac:dyDescent="0.35">
      <c r="B100002" t="s">
        <v>1485</v>
      </c>
      <c r="D100002" t="s">
        <v>13291</v>
      </c>
      <c r="E100002" t="s">
        <v>202</v>
      </c>
      <c r="F100002" t="s">
        <v>13292</v>
      </c>
      <c r="J100002">
        <v>11000</v>
      </c>
      <c r="K100002">
        <v>20800</v>
      </c>
    </row>
    <row r="100003" spans="2:11" hidden="1" x14ac:dyDescent="0.35">
      <c r="B100003" t="s">
        <v>13295</v>
      </c>
      <c r="C100003" t="s">
        <v>21</v>
      </c>
      <c r="D100003" t="s">
        <v>13296</v>
      </c>
      <c r="E100003" t="s">
        <v>23523</v>
      </c>
      <c r="F100003" t="s">
        <v>2525</v>
      </c>
      <c r="J100003">
        <v>126560.16</v>
      </c>
      <c r="K100003">
        <v>114265</v>
      </c>
    </row>
    <row r="100004" spans="2:11" hidden="1" x14ac:dyDescent="0.35">
      <c r="B100004" t="s">
        <v>331</v>
      </c>
      <c r="C100004" t="s">
        <v>47</v>
      </c>
      <c r="D100004" t="s">
        <v>13296</v>
      </c>
      <c r="E100004" t="s">
        <v>26961</v>
      </c>
      <c r="F100004" t="s">
        <v>2120</v>
      </c>
      <c r="J100004">
        <v>37180.379999999997</v>
      </c>
      <c r="K100004">
        <v>38043</v>
      </c>
    </row>
    <row r="100005" spans="2:11" hidden="1" x14ac:dyDescent="0.35">
      <c r="B100005" t="s">
        <v>4592</v>
      </c>
      <c r="C100005" t="s">
        <v>112</v>
      </c>
      <c r="D100005" t="s">
        <v>13253</v>
      </c>
      <c r="E100005" t="s">
        <v>4811</v>
      </c>
      <c r="F100005" t="s">
        <v>1830</v>
      </c>
      <c r="J100005">
        <v>110795.35</v>
      </c>
      <c r="K100005">
        <v>84271</v>
      </c>
    </row>
    <row r="100006" spans="2:11" hidden="1" x14ac:dyDescent="0.35">
      <c r="B100006" t="s">
        <v>3039</v>
      </c>
      <c r="C100006" t="s">
        <v>32</v>
      </c>
      <c r="D100006" t="s">
        <v>13254</v>
      </c>
      <c r="E100006" t="s">
        <v>885</v>
      </c>
      <c r="F100006" t="s">
        <v>8797</v>
      </c>
      <c r="J100006">
        <v>47639.37</v>
      </c>
      <c r="K100006">
        <v>48491</v>
      </c>
    </row>
    <row r="100007" spans="2:11" hidden="1" x14ac:dyDescent="0.35">
      <c r="B100007" t="s">
        <v>27273</v>
      </c>
      <c r="D100007" t="s">
        <v>27274</v>
      </c>
      <c r="E100007" t="s">
        <v>1180</v>
      </c>
      <c r="F100007" t="s">
        <v>27275</v>
      </c>
      <c r="J100007">
        <v>32941.54</v>
      </c>
      <c r="K100007">
        <v>28488</v>
      </c>
    </row>
    <row r="100008" spans="2:11" hidden="1" x14ac:dyDescent="0.35">
      <c r="B100008" t="s">
        <v>13259</v>
      </c>
      <c r="C100008" t="s">
        <v>107</v>
      </c>
      <c r="D100008" t="s">
        <v>13257</v>
      </c>
      <c r="E100008" t="s">
        <v>6749</v>
      </c>
      <c r="F100008" t="s">
        <v>956</v>
      </c>
      <c r="J100008">
        <v>71923.45</v>
      </c>
      <c r="K100008">
        <v>51163</v>
      </c>
    </row>
    <row r="100009" spans="2:11" hidden="1" x14ac:dyDescent="0.35">
      <c r="B100009" t="s">
        <v>11286</v>
      </c>
      <c r="D100009" t="s">
        <v>13257</v>
      </c>
      <c r="E100009" t="s">
        <v>28399</v>
      </c>
      <c r="F100009" t="s">
        <v>25981</v>
      </c>
      <c r="J100009">
        <v>46333.54</v>
      </c>
      <c r="K100009">
        <v>42602</v>
      </c>
    </row>
    <row r="100010" spans="2:11" hidden="1" x14ac:dyDescent="0.35">
      <c r="B100010" t="s">
        <v>13509</v>
      </c>
      <c r="C100010" t="s">
        <v>112</v>
      </c>
      <c r="D100010" t="s">
        <v>13510</v>
      </c>
      <c r="E100010" t="s">
        <v>23365</v>
      </c>
      <c r="F100010" t="s">
        <v>10118</v>
      </c>
      <c r="J100010">
        <v>81175.05</v>
      </c>
      <c r="K100010">
        <v>80725</v>
      </c>
    </row>
    <row r="100011" spans="2:11" hidden="1" x14ac:dyDescent="0.35">
      <c r="B100011" t="s">
        <v>28400</v>
      </c>
      <c r="C100011" t="s">
        <v>14</v>
      </c>
      <c r="D100011" t="s">
        <v>28401</v>
      </c>
      <c r="E100011" t="s">
        <v>27856</v>
      </c>
      <c r="F100011" t="s">
        <v>27895</v>
      </c>
      <c r="J100011">
        <v>1318.27</v>
      </c>
      <c r="K100011">
        <v>48971</v>
      </c>
    </row>
    <row r="100012" spans="2:11" hidden="1" x14ac:dyDescent="0.35">
      <c r="B100012" t="s">
        <v>1243</v>
      </c>
      <c r="C100012" t="s">
        <v>21</v>
      </c>
      <c r="D100012" t="s">
        <v>13511</v>
      </c>
      <c r="E100012" t="s">
        <v>27864</v>
      </c>
      <c r="F100012" t="s">
        <v>3841</v>
      </c>
      <c r="J100012">
        <v>106962.83</v>
      </c>
      <c r="K100012">
        <v>82484</v>
      </c>
    </row>
    <row r="100013" spans="2:11" hidden="1" x14ac:dyDescent="0.35">
      <c r="B100013" t="s">
        <v>1862</v>
      </c>
      <c r="C100013" t="s">
        <v>10312</v>
      </c>
      <c r="D100013" t="s">
        <v>13511</v>
      </c>
      <c r="E100013" t="s">
        <v>27852</v>
      </c>
      <c r="F100013" t="s">
        <v>7344</v>
      </c>
      <c r="J100013">
        <v>113441.94</v>
      </c>
      <c r="K100013">
        <v>96449</v>
      </c>
    </row>
    <row r="100014" spans="2:11" hidden="1" x14ac:dyDescent="0.35">
      <c r="B100014" t="s">
        <v>5590</v>
      </c>
      <c r="C100014" t="s">
        <v>383</v>
      </c>
      <c r="D100014" t="s">
        <v>13512</v>
      </c>
      <c r="E100014" t="s">
        <v>6267</v>
      </c>
      <c r="F100014" t="s">
        <v>2310</v>
      </c>
      <c r="J100014">
        <v>60296.6</v>
      </c>
      <c r="K100014">
        <v>61279</v>
      </c>
    </row>
    <row r="100015" spans="2:11" hidden="1" x14ac:dyDescent="0.35">
      <c r="B100015" t="s">
        <v>13516</v>
      </c>
      <c r="C100015" t="s">
        <v>139</v>
      </c>
      <c r="D100015" t="s">
        <v>13515</v>
      </c>
      <c r="E100015" t="s">
        <v>13517</v>
      </c>
      <c r="F100015" t="s">
        <v>6833</v>
      </c>
      <c r="J100015">
        <v>75395.679999999993</v>
      </c>
      <c r="K100015">
        <v>76200</v>
      </c>
    </row>
    <row r="100016" spans="2:11" hidden="1" x14ac:dyDescent="0.35">
      <c r="B100016" t="s">
        <v>1401</v>
      </c>
      <c r="C100016" t="s">
        <v>112</v>
      </c>
      <c r="D100016" t="s">
        <v>13170</v>
      </c>
      <c r="E100016" t="s">
        <v>26095</v>
      </c>
      <c r="F100016" t="s">
        <v>26096</v>
      </c>
      <c r="J100016">
        <v>44856.3</v>
      </c>
      <c r="K100016">
        <v>36263</v>
      </c>
    </row>
    <row r="100017" spans="2:11" hidden="1" x14ac:dyDescent="0.35">
      <c r="B100017" t="s">
        <v>705</v>
      </c>
      <c r="C100017" t="s">
        <v>14</v>
      </c>
      <c r="D100017" t="s">
        <v>13170</v>
      </c>
      <c r="E100017" t="s">
        <v>27864</v>
      </c>
      <c r="F100017" t="s">
        <v>6098</v>
      </c>
      <c r="J100017">
        <v>69610.399999999994</v>
      </c>
      <c r="K100017">
        <v>70051</v>
      </c>
    </row>
    <row r="100018" spans="2:11" hidden="1" x14ac:dyDescent="0.35">
      <c r="B100018" t="s">
        <v>1241</v>
      </c>
      <c r="C100018" t="s">
        <v>297</v>
      </c>
      <c r="D100018" t="s">
        <v>13185</v>
      </c>
      <c r="E100018" t="s">
        <v>222</v>
      </c>
      <c r="F100018" t="s">
        <v>4532</v>
      </c>
      <c r="J100018">
        <v>72655.63</v>
      </c>
      <c r="K100018">
        <v>69721</v>
      </c>
    </row>
    <row r="100019" spans="2:11" hidden="1" x14ac:dyDescent="0.35">
      <c r="B100019" t="s">
        <v>459</v>
      </c>
      <c r="C100019" t="s">
        <v>14</v>
      </c>
      <c r="D100019" t="s">
        <v>13186</v>
      </c>
      <c r="E100019" t="s">
        <v>23387</v>
      </c>
      <c r="F100019" t="s">
        <v>28218</v>
      </c>
      <c r="J100019">
        <v>9948.0499999999993</v>
      </c>
      <c r="K100019">
        <v>37320</v>
      </c>
    </row>
    <row r="100020" spans="2:11" hidden="1" x14ac:dyDescent="0.35">
      <c r="B100020" t="s">
        <v>28404</v>
      </c>
      <c r="C100020" t="s">
        <v>14</v>
      </c>
      <c r="D100020" t="s">
        <v>13186</v>
      </c>
      <c r="E100020" t="s">
        <v>25960</v>
      </c>
      <c r="F100020" t="s">
        <v>28405</v>
      </c>
      <c r="J100020">
        <v>57209.599999999999</v>
      </c>
      <c r="K100020">
        <v>61200</v>
      </c>
    </row>
    <row r="100021" spans="2:11" hidden="1" x14ac:dyDescent="0.35">
      <c r="B100021" t="s">
        <v>8806</v>
      </c>
      <c r="D100021" t="s">
        <v>13187</v>
      </c>
      <c r="E100021" t="s">
        <v>27861</v>
      </c>
      <c r="F100021" t="s">
        <v>5701</v>
      </c>
      <c r="J100021">
        <v>39440.29</v>
      </c>
      <c r="K100021">
        <v>32448</v>
      </c>
    </row>
    <row r="100022" spans="2:11" hidden="1" x14ac:dyDescent="0.35">
      <c r="B100022" t="s">
        <v>8316</v>
      </c>
      <c r="C100022" t="s">
        <v>197</v>
      </c>
      <c r="D100022" t="s">
        <v>13188</v>
      </c>
      <c r="E100022" t="s">
        <v>39</v>
      </c>
      <c r="F100022" t="s">
        <v>27077</v>
      </c>
      <c r="J100022">
        <v>1093.75</v>
      </c>
      <c r="K100022">
        <v>19240</v>
      </c>
    </row>
    <row r="100023" spans="2:11" hidden="1" x14ac:dyDescent="0.35">
      <c r="B100023" t="s">
        <v>937</v>
      </c>
      <c r="C100023" t="s">
        <v>21</v>
      </c>
      <c r="D100023" t="s">
        <v>28406</v>
      </c>
      <c r="E100023" t="s">
        <v>27864</v>
      </c>
      <c r="F100023" t="s">
        <v>40</v>
      </c>
      <c r="J100023">
        <v>59008.4</v>
      </c>
      <c r="K100023">
        <v>58963</v>
      </c>
    </row>
    <row r="100024" spans="2:11" hidden="1" x14ac:dyDescent="0.35">
      <c r="B100024" t="s">
        <v>1423</v>
      </c>
      <c r="C100024" t="s">
        <v>14</v>
      </c>
      <c r="D100024" t="s">
        <v>13668</v>
      </c>
      <c r="E100024" t="s">
        <v>8938</v>
      </c>
      <c r="F100024" t="s">
        <v>9427</v>
      </c>
      <c r="J100024">
        <v>78235.399999999994</v>
      </c>
      <c r="K100024">
        <v>63700</v>
      </c>
    </row>
    <row r="100025" spans="2:11" hidden="1" x14ac:dyDescent="0.35">
      <c r="B100025" t="s">
        <v>11442</v>
      </c>
      <c r="D100025" t="s">
        <v>13233</v>
      </c>
      <c r="E100025" t="s">
        <v>17657</v>
      </c>
      <c r="F100025" t="s">
        <v>2363</v>
      </c>
      <c r="J100025">
        <v>73137.48</v>
      </c>
      <c r="K100025">
        <v>76376</v>
      </c>
    </row>
    <row r="100026" spans="2:11" hidden="1" x14ac:dyDescent="0.35">
      <c r="B100026" t="s">
        <v>1134</v>
      </c>
      <c r="C100026" t="s">
        <v>124</v>
      </c>
      <c r="D100026" t="s">
        <v>13188</v>
      </c>
      <c r="E100026" t="s">
        <v>28100</v>
      </c>
      <c r="F100026" t="s">
        <v>1269</v>
      </c>
      <c r="J100026">
        <v>43265.64</v>
      </c>
      <c r="K100026">
        <v>35378</v>
      </c>
    </row>
    <row r="100027" spans="2:11" hidden="1" x14ac:dyDescent="0.35">
      <c r="B100027" t="s">
        <v>6344</v>
      </c>
      <c r="C100027" t="s">
        <v>47</v>
      </c>
      <c r="D100027" t="s">
        <v>13188</v>
      </c>
      <c r="E100027" t="s">
        <v>17663</v>
      </c>
      <c r="F100027" t="s">
        <v>5135</v>
      </c>
      <c r="J100027">
        <v>68812.08</v>
      </c>
      <c r="K100027">
        <v>68700</v>
      </c>
    </row>
    <row r="100028" spans="2:11" hidden="1" x14ac:dyDescent="0.35">
      <c r="B100028" t="s">
        <v>804</v>
      </c>
      <c r="D100028" t="s">
        <v>28407</v>
      </c>
      <c r="E100028" t="s">
        <v>81</v>
      </c>
      <c r="F100028" t="s">
        <v>27925</v>
      </c>
      <c r="J100028">
        <v>5133.2</v>
      </c>
      <c r="K100028">
        <v>20800</v>
      </c>
    </row>
    <row r="100029" spans="2:11" hidden="1" x14ac:dyDescent="0.35">
      <c r="B100029" t="s">
        <v>4753</v>
      </c>
      <c r="C100029" t="s">
        <v>197</v>
      </c>
      <c r="D100029" t="s">
        <v>13189</v>
      </c>
      <c r="E100029" t="s">
        <v>5013</v>
      </c>
      <c r="F100029" t="s">
        <v>10836</v>
      </c>
      <c r="J100029">
        <v>48152.45</v>
      </c>
      <c r="K100029">
        <v>54883</v>
      </c>
    </row>
    <row r="100030" spans="2:11" hidden="1" x14ac:dyDescent="0.35">
      <c r="B100030" t="s">
        <v>4367</v>
      </c>
      <c r="C100030" t="s">
        <v>14</v>
      </c>
      <c r="D100030" t="s">
        <v>13191</v>
      </c>
      <c r="E100030" t="s">
        <v>1790</v>
      </c>
      <c r="F100030" t="s">
        <v>4469</v>
      </c>
      <c r="J100030">
        <v>118513.36</v>
      </c>
      <c r="K100030">
        <v>106289</v>
      </c>
    </row>
    <row r="100031" spans="2:11" hidden="1" x14ac:dyDescent="0.35">
      <c r="B100031" t="s">
        <v>13192</v>
      </c>
      <c r="C100031" t="s">
        <v>634</v>
      </c>
      <c r="D100031" t="s">
        <v>13193</v>
      </c>
      <c r="E100031" t="s">
        <v>2878</v>
      </c>
      <c r="F100031" t="s">
        <v>2231</v>
      </c>
      <c r="J100031">
        <v>53696.44</v>
      </c>
      <c r="K100031">
        <v>52602</v>
      </c>
    </row>
    <row r="100032" spans="2:11" hidden="1" x14ac:dyDescent="0.35">
      <c r="B100032" t="s">
        <v>4283</v>
      </c>
      <c r="D100032" t="s">
        <v>13194</v>
      </c>
      <c r="E100032" t="s">
        <v>26961</v>
      </c>
      <c r="F100032" t="s">
        <v>13195</v>
      </c>
      <c r="J100032">
        <v>36885.89</v>
      </c>
      <c r="K100032">
        <v>35949</v>
      </c>
    </row>
    <row r="100033" spans="2:11" hidden="1" x14ac:dyDescent="0.35">
      <c r="B100033" t="s">
        <v>13196</v>
      </c>
      <c r="D100033" t="s">
        <v>13197</v>
      </c>
      <c r="E100033" t="s">
        <v>1441</v>
      </c>
      <c r="F100033" t="s">
        <v>936</v>
      </c>
      <c r="J100033">
        <v>65862.67</v>
      </c>
      <c r="K100033">
        <v>69038</v>
      </c>
    </row>
    <row r="100034" spans="2:11" hidden="1" x14ac:dyDescent="0.35">
      <c r="B100034" t="s">
        <v>28408</v>
      </c>
      <c r="D100034" t="s">
        <v>13198</v>
      </c>
      <c r="E100034" t="s">
        <v>27856</v>
      </c>
      <c r="F100034" t="s">
        <v>28343</v>
      </c>
      <c r="J100034">
        <v>11191.96</v>
      </c>
      <c r="K100034">
        <v>48971</v>
      </c>
    </row>
    <row r="100035" spans="2:11" hidden="1" x14ac:dyDescent="0.35">
      <c r="B100035" t="s">
        <v>2782</v>
      </c>
      <c r="D100035" t="s">
        <v>13204</v>
      </c>
      <c r="E100035" t="s">
        <v>13205</v>
      </c>
      <c r="F100035" t="s">
        <v>6745</v>
      </c>
      <c r="J100035">
        <v>54181.18</v>
      </c>
      <c r="K100035">
        <v>56295</v>
      </c>
    </row>
    <row r="100036" spans="2:11" hidden="1" x14ac:dyDescent="0.35">
      <c r="B100036" t="s">
        <v>301</v>
      </c>
      <c r="C100036" t="s">
        <v>112</v>
      </c>
      <c r="D100036" t="s">
        <v>13206</v>
      </c>
      <c r="E100036" t="s">
        <v>28365</v>
      </c>
      <c r="F100036" t="s">
        <v>304</v>
      </c>
      <c r="J100036">
        <v>97292.72</v>
      </c>
      <c r="K100036">
        <v>84271</v>
      </c>
    </row>
    <row r="100037" spans="2:11" hidden="1" x14ac:dyDescent="0.35">
      <c r="B100037" t="s">
        <v>28409</v>
      </c>
      <c r="C100037" t="s">
        <v>97</v>
      </c>
      <c r="D100037" t="s">
        <v>28410</v>
      </c>
      <c r="E100037" t="s">
        <v>542</v>
      </c>
      <c r="F100037" t="s">
        <v>27689</v>
      </c>
      <c r="J100037">
        <v>1050</v>
      </c>
      <c r="K100037">
        <v>19240</v>
      </c>
    </row>
    <row r="100038" spans="2:11" hidden="1" x14ac:dyDescent="0.35">
      <c r="B100038" t="s">
        <v>3119</v>
      </c>
      <c r="D100038" t="s">
        <v>13208</v>
      </c>
      <c r="E100038" t="s">
        <v>202</v>
      </c>
      <c r="F100038" t="s">
        <v>13209</v>
      </c>
      <c r="J100038">
        <v>4697.75</v>
      </c>
      <c r="K100038">
        <v>19240</v>
      </c>
    </row>
    <row r="100039" spans="2:11" hidden="1" x14ac:dyDescent="0.35">
      <c r="B100039" t="s">
        <v>408</v>
      </c>
      <c r="C100039" t="s">
        <v>8</v>
      </c>
      <c r="D100039" t="s">
        <v>13211</v>
      </c>
      <c r="E100039" t="s">
        <v>27864</v>
      </c>
      <c r="F100039" t="s">
        <v>13212</v>
      </c>
      <c r="J100039">
        <v>125233.93</v>
      </c>
      <c r="K100039">
        <v>83881</v>
      </c>
    </row>
    <row r="100040" spans="2:11" hidden="1" x14ac:dyDescent="0.35">
      <c r="B100040" t="s">
        <v>17666</v>
      </c>
      <c r="C100040" t="s">
        <v>8</v>
      </c>
      <c r="D100040" t="s">
        <v>13213</v>
      </c>
      <c r="E100040" t="s">
        <v>27853</v>
      </c>
      <c r="F100040" t="s">
        <v>17667</v>
      </c>
      <c r="J100040">
        <v>30496.21</v>
      </c>
      <c r="K100040">
        <v>30430</v>
      </c>
    </row>
    <row r="100041" spans="2:11" hidden="1" x14ac:dyDescent="0.35">
      <c r="B100041" t="s">
        <v>705</v>
      </c>
      <c r="C100041" t="s">
        <v>375</v>
      </c>
      <c r="D100041" t="s">
        <v>13213</v>
      </c>
      <c r="E100041" t="s">
        <v>27858</v>
      </c>
      <c r="F100041" t="s">
        <v>13214</v>
      </c>
      <c r="J100041">
        <v>78401.850000000006</v>
      </c>
      <c r="K100041">
        <v>71742</v>
      </c>
    </row>
    <row r="100042" spans="2:11" hidden="1" x14ac:dyDescent="0.35">
      <c r="B100042" t="s">
        <v>13216</v>
      </c>
      <c r="D100042" t="s">
        <v>13217</v>
      </c>
      <c r="E100042" t="s">
        <v>974</v>
      </c>
      <c r="F100042" t="s">
        <v>9627</v>
      </c>
      <c r="J100042">
        <v>67026.37</v>
      </c>
      <c r="K100042">
        <v>67100</v>
      </c>
    </row>
    <row r="100043" spans="2:11" hidden="1" x14ac:dyDescent="0.35">
      <c r="B100043" t="s">
        <v>1862</v>
      </c>
      <c r="C100043" t="s">
        <v>42</v>
      </c>
      <c r="D100043" t="s">
        <v>24137</v>
      </c>
      <c r="E100043" t="s">
        <v>27864</v>
      </c>
      <c r="F100043" t="s">
        <v>24138</v>
      </c>
      <c r="J100043">
        <v>66838.789999999994</v>
      </c>
      <c r="K100043">
        <v>58963</v>
      </c>
    </row>
    <row r="100044" spans="2:11" hidden="1" x14ac:dyDescent="0.35">
      <c r="B100044" t="s">
        <v>13218</v>
      </c>
      <c r="C100044" t="s">
        <v>47</v>
      </c>
      <c r="D100044" t="s">
        <v>13219</v>
      </c>
      <c r="E100044" t="s">
        <v>27864</v>
      </c>
      <c r="F100044" t="s">
        <v>12639</v>
      </c>
      <c r="J100044">
        <v>80926.559999999998</v>
      </c>
      <c r="K100044">
        <v>82484</v>
      </c>
    </row>
    <row r="100045" spans="2:11" hidden="1" x14ac:dyDescent="0.35">
      <c r="B100045" t="s">
        <v>13220</v>
      </c>
      <c r="C100045" t="s">
        <v>14</v>
      </c>
      <c r="D100045" t="s">
        <v>13221</v>
      </c>
      <c r="E100045" t="s">
        <v>247</v>
      </c>
      <c r="F100045" t="s">
        <v>12138</v>
      </c>
      <c r="J100045">
        <v>59778.84</v>
      </c>
      <c r="K100045">
        <v>58946</v>
      </c>
    </row>
    <row r="100046" spans="2:11" hidden="1" x14ac:dyDescent="0.35">
      <c r="B100046" t="s">
        <v>1326</v>
      </c>
      <c r="C100046" t="s">
        <v>124</v>
      </c>
      <c r="D100046" t="s">
        <v>13221</v>
      </c>
      <c r="E100046" t="s">
        <v>434</v>
      </c>
      <c r="F100046" t="s">
        <v>2610</v>
      </c>
      <c r="J100046">
        <v>50323.38</v>
      </c>
      <c r="K100046">
        <v>49139</v>
      </c>
    </row>
    <row r="100047" spans="2:11" hidden="1" x14ac:dyDescent="0.35">
      <c r="B100047" t="s">
        <v>6246</v>
      </c>
      <c r="D100047" t="s">
        <v>13221</v>
      </c>
      <c r="E100047" t="s">
        <v>28181</v>
      </c>
      <c r="F100047" t="s">
        <v>208</v>
      </c>
      <c r="J100047">
        <v>34136.559999999998</v>
      </c>
      <c r="K100047">
        <v>33826</v>
      </c>
    </row>
    <row r="100048" spans="2:11" hidden="1" x14ac:dyDescent="0.35">
      <c r="B100048" t="s">
        <v>5655</v>
      </c>
      <c r="C100048" t="s">
        <v>42</v>
      </c>
      <c r="D100048" t="s">
        <v>13221</v>
      </c>
      <c r="E100048" t="s">
        <v>27878</v>
      </c>
      <c r="F100048" t="s">
        <v>5525</v>
      </c>
      <c r="J100048">
        <v>14798.7</v>
      </c>
      <c r="K100048">
        <v>22464</v>
      </c>
    </row>
    <row r="100049" spans="2:11" hidden="1" x14ac:dyDescent="0.35">
      <c r="B100049" t="s">
        <v>2052</v>
      </c>
      <c r="C100049" t="s">
        <v>38</v>
      </c>
      <c r="D100049" t="s">
        <v>13221</v>
      </c>
      <c r="E100049" t="s">
        <v>247</v>
      </c>
      <c r="F100049" t="s">
        <v>170</v>
      </c>
      <c r="J100049">
        <v>59483.09</v>
      </c>
      <c r="K100049">
        <v>60614</v>
      </c>
    </row>
    <row r="100050" spans="2:11" hidden="1" x14ac:dyDescent="0.35">
      <c r="B100050" t="s">
        <v>2278</v>
      </c>
      <c r="C100050" t="s">
        <v>139</v>
      </c>
      <c r="D100050" t="s">
        <v>13222</v>
      </c>
      <c r="E100050" t="s">
        <v>23460</v>
      </c>
      <c r="F100050" t="s">
        <v>1886</v>
      </c>
      <c r="J100050">
        <v>88301.42</v>
      </c>
      <c r="K100050">
        <v>80801</v>
      </c>
    </row>
    <row r="100051" spans="2:11" hidden="1" x14ac:dyDescent="0.35">
      <c r="B100051" t="s">
        <v>1224</v>
      </c>
      <c r="D100051" t="s">
        <v>13222</v>
      </c>
      <c r="E100051" t="s">
        <v>27853</v>
      </c>
      <c r="F100051" t="s">
        <v>1171</v>
      </c>
      <c r="J100051">
        <v>29244.74</v>
      </c>
      <c r="K100051">
        <v>31345</v>
      </c>
    </row>
    <row r="100052" spans="2:11" hidden="1" x14ac:dyDescent="0.35">
      <c r="B100052" t="s">
        <v>1238</v>
      </c>
      <c r="C100052" t="s">
        <v>42</v>
      </c>
      <c r="D100052" t="s">
        <v>13222</v>
      </c>
      <c r="E100052" t="s">
        <v>28209</v>
      </c>
      <c r="F100052" t="s">
        <v>9073</v>
      </c>
      <c r="J100052">
        <v>32519.55</v>
      </c>
      <c r="K100052">
        <v>31173</v>
      </c>
    </row>
    <row r="100053" spans="2:11" hidden="1" x14ac:dyDescent="0.35">
      <c r="B100053" t="s">
        <v>2425</v>
      </c>
      <c r="C100053" t="s">
        <v>197</v>
      </c>
      <c r="D100053" t="s">
        <v>13222</v>
      </c>
      <c r="E100053" t="s">
        <v>23</v>
      </c>
      <c r="F100053" t="s">
        <v>23604</v>
      </c>
      <c r="J100053">
        <v>41944.92</v>
      </c>
      <c r="K100053">
        <v>48158</v>
      </c>
    </row>
    <row r="100054" spans="2:11" hidden="1" x14ac:dyDescent="0.35">
      <c r="B100054" t="s">
        <v>723</v>
      </c>
      <c r="C100054" t="s">
        <v>375</v>
      </c>
      <c r="D100054" t="s">
        <v>13222</v>
      </c>
      <c r="E100054" t="s">
        <v>2592</v>
      </c>
      <c r="F100054" t="s">
        <v>17181</v>
      </c>
      <c r="J100054">
        <v>95954.41</v>
      </c>
      <c r="K100054">
        <v>97400</v>
      </c>
    </row>
    <row r="100055" spans="2:11" hidden="1" x14ac:dyDescent="0.35">
      <c r="B100055" t="s">
        <v>7314</v>
      </c>
      <c r="D100055" t="s">
        <v>13222</v>
      </c>
      <c r="E100055" t="s">
        <v>27866</v>
      </c>
      <c r="F100055" t="s">
        <v>27185</v>
      </c>
      <c r="J100055">
        <v>39706.18</v>
      </c>
      <c r="K100055">
        <v>31221</v>
      </c>
    </row>
    <row r="100056" spans="2:11" hidden="1" x14ac:dyDescent="0.35">
      <c r="B100056" t="s">
        <v>961</v>
      </c>
      <c r="D100056" t="s">
        <v>13223</v>
      </c>
      <c r="E100056" t="s">
        <v>752</v>
      </c>
      <c r="F100056" t="s">
        <v>13224</v>
      </c>
      <c r="J100056">
        <v>60822.3</v>
      </c>
      <c r="K100056">
        <v>61279</v>
      </c>
    </row>
    <row r="100057" spans="2:11" hidden="1" x14ac:dyDescent="0.35">
      <c r="B100057" t="s">
        <v>11606</v>
      </c>
      <c r="D100057" t="s">
        <v>13225</v>
      </c>
      <c r="E100057" t="s">
        <v>74</v>
      </c>
      <c r="F100057" t="s">
        <v>17037</v>
      </c>
      <c r="J100057">
        <v>10125.58</v>
      </c>
      <c r="K100057">
        <v>10548</v>
      </c>
    </row>
    <row r="100058" spans="2:11" hidden="1" x14ac:dyDescent="0.35">
      <c r="B100058" t="s">
        <v>2442</v>
      </c>
      <c r="C100058" t="s">
        <v>14</v>
      </c>
      <c r="D100058" t="s">
        <v>13225</v>
      </c>
      <c r="E100058" t="s">
        <v>1685</v>
      </c>
      <c r="F100058" t="s">
        <v>1646</v>
      </c>
      <c r="J100058">
        <v>113696.68</v>
      </c>
      <c r="K100058">
        <v>87417</v>
      </c>
    </row>
    <row r="100059" spans="2:11" hidden="1" x14ac:dyDescent="0.35">
      <c r="B100059" t="s">
        <v>1303</v>
      </c>
      <c r="C100059" t="s">
        <v>197</v>
      </c>
      <c r="D100059" t="s">
        <v>13225</v>
      </c>
      <c r="E100059" t="s">
        <v>860</v>
      </c>
      <c r="F100059" t="s">
        <v>13226</v>
      </c>
      <c r="J100059">
        <v>50997.66</v>
      </c>
      <c r="K100059">
        <v>52602</v>
      </c>
    </row>
    <row r="100060" spans="2:11" hidden="1" x14ac:dyDescent="0.35">
      <c r="B100060" t="s">
        <v>24143</v>
      </c>
      <c r="C100060" t="s">
        <v>124</v>
      </c>
      <c r="D100060" t="s">
        <v>13227</v>
      </c>
      <c r="E100060" t="s">
        <v>27991</v>
      </c>
      <c r="F100060" t="s">
        <v>23712</v>
      </c>
      <c r="J100060">
        <v>46992.24</v>
      </c>
      <c r="K100060">
        <v>42182</v>
      </c>
    </row>
    <row r="100061" spans="2:11" hidden="1" x14ac:dyDescent="0.35">
      <c r="B100061" t="s">
        <v>2954</v>
      </c>
      <c r="C100061" t="s">
        <v>124</v>
      </c>
      <c r="D100061" t="s">
        <v>13227</v>
      </c>
      <c r="E100061" t="s">
        <v>27991</v>
      </c>
      <c r="F100061" t="s">
        <v>12262</v>
      </c>
      <c r="J100061">
        <v>65558</v>
      </c>
      <c r="K100061">
        <v>47242</v>
      </c>
    </row>
    <row r="100062" spans="2:11" hidden="1" x14ac:dyDescent="0.35">
      <c r="B100062" t="s">
        <v>997</v>
      </c>
      <c r="C100062" t="s">
        <v>124</v>
      </c>
      <c r="D100062" t="s">
        <v>13786</v>
      </c>
      <c r="E100062" t="s">
        <v>7380</v>
      </c>
      <c r="F100062" t="s">
        <v>3438</v>
      </c>
      <c r="J100062">
        <v>34041.35</v>
      </c>
      <c r="K100062">
        <v>37400</v>
      </c>
    </row>
    <row r="100063" spans="2:11" hidden="1" x14ac:dyDescent="0.35">
      <c r="B100063" t="s">
        <v>473</v>
      </c>
      <c r="C100063" t="s">
        <v>14</v>
      </c>
      <c r="D100063" t="s">
        <v>13230</v>
      </c>
      <c r="E100063" t="s">
        <v>23356</v>
      </c>
      <c r="F100063" t="s">
        <v>304</v>
      </c>
      <c r="J100063">
        <v>96351.67</v>
      </c>
      <c r="K100063">
        <v>80313</v>
      </c>
    </row>
    <row r="100064" spans="2:11" hidden="1" x14ac:dyDescent="0.35">
      <c r="B100064" t="s">
        <v>13600</v>
      </c>
      <c r="C100064" t="s">
        <v>112</v>
      </c>
      <c r="D100064" t="s">
        <v>13601</v>
      </c>
      <c r="E100064" t="s">
        <v>27866</v>
      </c>
      <c r="F100064" t="s">
        <v>5975</v>
      </c>
      <c r="J100064">
        <v>44387.74</v>
      </c>
      <c r="K100064">
        <v>34590</v>
      </c>
    </row>
    <row r="100065" spans="2:11" hidden="1" x14ac:dyDescent="0.35">
      <c r="B100065" t="s">
        <v>220</v>
      </c>
      <c r="C100065" t="s">
        <v>47</v>
      </c>
      <c r="D100065" t="s">
        <v>13745</v>
      </c>
      <c r="E100065" t="s">
        <v>27864</v>
      </c>
      <c r="F100065" t="s">
        <v>3621</v>
      </c>
      <c r="J100065">
        <v>83335.11</v>
      </c>
      <c r="K100065">
        <v>71412</v>
      </c>
    </row>
    <row r="100066" spans="2:11" hidden="1" x14ac:dyDescent="0.35">
      <c r="B100066" t="s">
        <v>25965</v>
      </c>
      <c r="D100066" t="s">
        <v>13523</v>
      </c>
      <c r="E100066" t="s">
        <v>27853</v>
      </c>
      <c r="F100066" t="s">
        <v>8783</v>
      </c>
      <c r="J100066">
        <v>21054.76</v>
      </c>
      <c r="K100066">
        <v>29453</v>
      </c>
    </row>
    <row r="100067" spans="2:11" hidden="1" x14ac:dyDescent="0.35">
      <c r="B100067" t="s">
        <v>13602</v>
      </c>
      <c r="C100067" t="s">
        <v>197</v>
      </c>
      <c r="D100067" t="s">
        <v>13603</v>
      </c>
      <c r="E100067" t="s">
        <v>905</v>
      </c>
      <c r="F100067" t="s">
        <v>796</v>
      </c>
      <c r="J100067">
        <v>108847.27</v>
      </c>
      <c r="K100067">
        <v>69802</v>
      </c>
    </row>
    <row r="100068" spans="2:11" hidden="1" x14ac:dyDescent="0.35">
      <c r="B100068" t="s">
        <v>3075</v>
      </c>
      <c r="C100068" t="s">
        <v>112</v>
      </c>
      <c r="D100068" t="s">
        <v>13667</v>
      </c>
      <c r="E100068" t="s">
        <v>978</v>
      </c>
      <c r="F100068" t="s">
        <v>1057</v>
      </c>
      <c r="J100068">
        <v>38200.36</v>
      </c>
      <c r="K100068">
        <v>44594</v>
      </c>
    </row>
    <row r="100069" spans="2:11" hidden="1" x14ac:dyDescent="0.35">
      <c r="B100069" t="s">
        <v>15383</v>
      </c>
      <c r="C100069" t="s">
        <v>149</v>
      </c>
      <c r="D100069" t="s">
        <v>26371</v>
      </c>
      <c r="E100069" t="s">
        <v>1604</v>
      </c>
      <c r="F100069" t="s">
        <v>26335</v>
      </c>
      <c r="J100069">
        <v>53432.28</v>
      </c>
      <c r="K100069">
        <v>47723</v>
      </c>
    </row>
    <row r="100070" spans="2:11" hidden="1" x14ac:dyDescent="0.35">
      <c r="B100070" t="s">
        <v>51</v>
      </c>
      <c r="D100070" t="s">
        <v>28411</v>
      </c>
      <c r="E100070" t="s">
        <v>289</v>
      </c>
      <c r="F100070" t="s">
        <v>28160</v>
      </c>
      <c r="J100070">
        <v>24011.79</v>
      </c>
      <c r="K100070">
        <v>32114</v>
      </c>
    </row>
    <row r="100071" spans="2:11" hidden="1" x14ac:dyDescent="0.35">
      <c r="B100071" t="s">
        <v>13732</v>
      </c>
      <c r="C100071" t="s">
        <v>21</v>
      </c>
      <c r="D100071" t="s">
        <v>13721</v>
      </c>
      <c r="E100071" t="s">
        <v>27864</v>
      </c>
      <c r="F100071" t="s">
        <v>2246</v>
      </c>
      <c r="J100071">
        <v>114459.04</v>
      </c>
      <c r="K100071">
        <v>83881</v>
      </c>
    </row>
    <row r="100072" spans="2:11" hidden="1" x14ac:dyDescent="0.35">
      <c r="B100072" t="s">
        <v>3276</v>
      </c>
      <c r="D100072" t="s">
        <v>13785</v>
      </c>
      <c r="E100072" t="s">
        <v>74</v>
      </c>
      <c r="F100072" t="s">
        <v>2218</v>
      </c>
      <c r="J100072">
        <v>11643.28</v>
      </c>
      <c r="K100072">
        <v>12128</v>
      </c>
    </row>
    <row r="100073" spans="2:11" hidden="1" x14ac:dyDescent="0.35">
      <c r="B100073" t="s">
        <v>797</v>
      </c>
      <c r="C100073" t="s">
        <v>197</v>
      </c>
      <c r="D100073" t="s">
        <v>13791</v>
      </c>
      <c r="E100073" t="s">
        <v>23460</v>
      </c>
      <c r="F100073" t="s">
        <v>1073</v>
      </c>
      <c r="J100073">
        <v>69601.87</v>
      </c>
      <c r="K100073">
        <v>69211</v>
      </c>
    </row>
    <row r="100074" spans="2:11" hidden="1" x14ac:dyDescent="0.35">
      <c r="B100074" t="s">
        <v>13795</v>
      </c>
      <c r="D100074" t="s">
        <v>13796</v>
      </c>
      <c r="E100074" t="s">
        <v>27991</v>
      </c>
      <c r="F100074" t="s">
        <v>4544</v>
      </c>
      <c r="J100074">
        <v>43353.13</v>
      </c>
      <c r="K100074">
        <v>42182</v>
      </c>
    </row>
    <row r="100075" spans="2:11" hidden="1" x14ac:dyDescent="0.35">
      <c r="B100075" t="s">
        <v>1063</v>
      </c>
      <c r="D100075" t="s">
        <v>21127</v>
      </c>
      <c r="E100075" t="s">
        <v>28139</v>
      </c>
      <c r="F100075" t="s">
        <v>20439</v>
      </c>
      <c r="J100075">
        <v>47048.85</v>
      </c>
      <c r="K100075">
        <v>33231</v>
      </c>
    </row>
    <row r="100076" spans="2:11" hidden="1" x14ac:dyDescent="0.35">
      <c r="B100076" t="s">
        <v>17451</v>
      </c>
      <c r="C100076" t="s">
        <v>38</v>
      </c>
      <c r="D100076" t="s">
        <v>13796</v>
      </c>
      <c r="E100076" t="s">
        <v>428</v>
      </c>
      <c r="F100076" t="s">
        <v>2798</v>
      </c>
      <c r="J100076">
        <v>9204.08</v>
      </c>
      <c r="K100076">
        <v>23920</v>
      </c>
    </row>
    <row r="100077" spans="2:11" hidden="1" x14ac:dyDescent="0.35">
      <c r="B100077" t="s">
        <v>937</v>
      </c>
      <c r="C100077" t="s">
        <v>8</v>
      </c>
      <c r="D100077" t="s">
        <v>13793</v>
      </c>
      <c r="E100077" t="s">
        <v>23351</v>
      </c>
      <c r="F100077" t="s">
        <v>1073</v>
      </c>
      <c r="J100077">
        <v>84890.25</v>
      </c>
      <c r="K100077">
        <v>67262</v>
      </c>
    </row>
    <row r="100078" spans="2:11" hidden="1" x14ac:dyDescent="0.35">
      <c r="B100078" t="s">
        <v>27306</v>
      </c>
      <c r="C100078" t="s">
        <v>97</v>
      </c>
      <c r="D100078" t="s">
        <v>13672</v>
      </c>
      <c r="E100078" t="s">
        <v>27943</v>
      </c>
      <c r="F100078" t="s">
        <v>1029</v>
      </c>
      <c r="J100078">
        <v>30819.5</v>
      </c>
      <c r="K100078">
        <v>31765</v>
      </c>
    </row>
    <row r="100079" spans="2:11" hidden="1" x14ac:dyDescent="0.35">
      <c r="B100079" t="s">
        <v>8807</v>
      </c>
      <c r="C100079" t="s">
        <v>124</v>
      </c>
      <c r="D100079" t="s">
        <v>13796</v>
      </c>
      <c r="E100079" t="s">
        <v>26267</v>
      </c>
      <c r="F100079" t="s">
        <v>13797</v>
      </c>
      <c r="J100079">
        <v>79013.23</v>
      </c>
      <c r="K100079">
        <v>60614</v>
      </c>
    </row>
    <row r="100080" spans="2:11" hidden="1" x14ac:dyDescent="0.35">
      <c r="B100080" t="s">
        <v>1423</v>
      </c>
      <c r="C100080" t="s">
        <v>149</v>
      </c>
      <c r="D100080" t="s">
        <v>13821</v>
      </c>
      <c r="E100080" t="s">
        <v>27852</v>
      </c>
      <c r="F100080" t="s">
        <v>13822</v>
      </c>
      <c r="J100080">
        <v>119583.56</v>
      </c>
      <c r="K100080">
        <v>97309</v>
      </c>
    </row>
    <row r="100081" spans="2:11" hidden="1" x14ac:dyDescent="0.35">
      <c r="B100081" t="s">
        <v>705</v>
      </c>
      <c r="C100081" t="s">
        <v>112</v>
      </c>
      <c r="D100081" t="s">
        <v>13523</v>
      </c>
      <c r="E100081" t="s">
        <v>28044</v>
      </c>
      <c r="F100081" t="s">
        <v>9648</v>
      </c>
      <c r="J100081">
        <v>36798.82</v>
      </c>
      <c r="K100081">
        <v>31512</v>
      </c>
    </row>
    <row r="100082" spans="2:11" hidden="1" x14ac:dyDescent="0.35">
      <c r="B100082" t="s">
        <v>1772</v>
      </c>
      <c r="C100082" t="s">
        <v>2699</v>
      </c>
      <c r="D100082" t="s">
        <v>13672</v>
      </c>
      <c r="E100082" t="s">
        <v>25359</v>
      </c>
      <c r="F100082" t="s">
        <v>1385</v>
      </c>
      <c r="J100082">
        <v>52876.480000000003</v>
      </c>
      <c r="K100082">
        <v>59500</v>
      </c>
    </row>
    <row r="100083" spans="2:11" hidden="1" x14ac:dyDescent="0.35">
      <c r="B100083" t="s">
        <v>31</v>
      </c>
      <c r="C100083" t="s">
        <v>21</v>
      </c>
      <c r="D100083" t="s">
        <v>13796</v>
      </c>
      <c r="E100083" t="s">
        <v>81</v>
      </c>
      <c r="F100083" t="s">
        <v>17612</v>
      </c>
      <c r="J100083">
        <v>10677.5</v>
      </c>
      <c r="K100083">
        <v>20800</v>
      </c>
    </row>
    <row r="100084" spans="2:11" hidden="1" x14ac:dyDescent="0.35">
      <c r="B100084" t="s">
        <v>483</v>
      </c>
      <c r="C100084" t="s">
        <v>375</v>
      </c>
      <c r="D100084" t="s">
        <v>13824</v>
      </c>
      <c r="E100084" t="s">
        <v>27864</v>
      </c>
      <c r="F100084" t="s">
        <v>3428</v>
      </c>
      <c r="J100084">
        <v>76643.19</v>
      </c>
      <c r="K100084">
        <v>72775</v>
      </c>
    </row>
    <row r="100085" spans="2:11" hidden="1" x14ac:dyDescent="0.35">
      <c r="B100085" t="s">
        <v>9338</v>
      </c>
      <c r="D100085" t="s">
        <v>13524</v>
      </c>
      <c r="E100085" t="s">
        <v>27890</v>
      </c>
      <c r="F100085" t="s">
        <v>13525</v>
      </c>
      <c r="J100085">
        <v>42371.93</v>
      </c>
      <c r="K100085">
        <v>38729</v>
      </c>
    </row>
    <row r="100086" spans="2:11" hidden="1" x14ac:dyDescent="0.35">
      <c r="B100086" t="s">
        <v>6723</v>
      </c>
      <c r="C100086" t="s">
        <v>21</v>
      </c>
      <c r="D100086" t="s">
        <v>13745</v>
      </c>
      <c r="E100086" t="s">
        <v>905</v>
      </c>
      <c r="F100086" t="s">
        <v>1113</v>
      </c>
      <c r="J100086">
        <v>87515.65</v>
      </c>
      <c r="K100086">
        <v>69802</v>
      </c>
    </row>
    <row r="100087" spans="2:11" hidden="1" x14ac:dyDescent="0.35">
      <c r="B100087" t="s">
        <v>10817</v>
      </c>
      <c r="D100087" t="s">
        <v>13672</v>
      </c>
      <c r="E100087" t="s">
        <v>28036</v>
      </c>
      <c r="F100087" t="s">
        <v>1397</v>
      </c>
      <c r="J100087">
        <v>32494.91</v>
      </c>
      <c r="K100087">
        <v>31970</v>
      </c>
    </row>
    <row r="100088" spans="2:11" hidden="1" x14ac:dyDescent="0.35">
      <c r="B100088" t="s">
        <v>80</v>
      </c>
      <c r="C100088" t="s">
        <v>112</v>
      </c>
      <c r="D100088" t="s">
        <v>13796</v>
      </c>
      <c r="E100088" t="s">
        <v>27864</v>
      </c>
      <c r="F100088" t="s">
        <v>13798</v>
      </c>
      <c r="J100088">
        <v>99495.24</v>
      </c>
      <c r="K100088">
        <v>76892</v>
      </c>
    </row>
    <row r="100089" spans="2:11" hidden="1" x14ac:dyDescent="0.35">
      <c r="B100089" t="s">
        <v>4156</v>
      </c>
      <c r="D100089" t="s">
        <v>13824</v>
      </c>
      <c r="E100089" t="s">
        <v>27853</v>
      </c>
      <c r="F100089" t="s">
        <v>9729</v>
      </c>
      <c r="J100089">
        <v>29453.200000000001</v>
      </c>
      <c r="K100089">
        <v>31345</v>
      </c>
    </row>
    <row r="100090" spans="2:11" hidden="1" x14ac:dyDescent="0.35">
      <c r="B100090" t="s">
        <v>13526</v>
      </c>
      <c r="C100090" t="s">
        <v>21</v>
      </c>
      <c r="D100090" t="s">
        <v>13524</v>
      </c>
      <c r="E100090" t="s">
        <v>15772</v>
      </c>
      <c r="F100090" t="s">
        <v>12326</v>
      </c>
      <c r="J100090">
        <v>80259.570000000007</v>
      </c>
      <c r="K100090">
        <v>81700</v>
      </c>
    </row>
    <row r="100091" spans="2:11" hidden="1" x14ac:dyDescent="0.35">
      <c r="B100091" t="s">
        <v>212</v>
      </c>
      <c r="C100091" t="s">
        <v>21</v>
      </c>
      <c r="D100091" t="s">
        <v>13745</v>
      </c>
      <c r="E100091" t="s">
        <v>213</v>
      </c>
      <c r="F100091" t="s">
        <v>27139</v>
      </c>
      <c r="J100091">
        <v>48841.73</v>
      </c>
      <c r="K100091">
        <v>29120</v>
      </c>
    </row>
    <row r="100092" spans="2:11" hidden="1" x14ac:dyDescent="0.35">
      <c r="B100092" t="s">
        <v>2872</v>
      </c>
      <c r="C100092" t="s">
        <v>149</v>
      </c>
      <c r="D100092" t="s">
        <v>13672</v>
      </c>
      <c r="E100092" t="s">
        <v>222</v>
      </c>
      <c r="F100092" t="s">
        <v>10451</v>
      </c>
      <c r="J100092">
        <v>77097.98</v>
      </c>
      <c r="K100092">
        <v>69721</v>
      </c>
    </row>
    <row r="100093" spans="2:11" hidden="1" x14ac:dyDescent="0.35">
      <c r="B100093" t="s">
        <v>26373</v>
      </c>
      <c r="C100093" t="s">
        <v>21</v>
      </c>
      <c r="D100093" t="s">
        <v>26374</v>
      </c>
      <c r="E100093" t="s">
        <v>27864</v>
      </c>
      <c r="F100093" t="s">
        <v>26070</v>
      </c>
      <c r="J100093">
        <v>76070.2</v>
      </c>
      <c r="K100093">
        <v>58963</v>
      </c>
    </row>
    <row r="100094" spans="2:11" hidden="1" x14ac:dyDescent="0.35">
      <c r="B100094" t="s">
        <v>767</v>
      </c>
      <c r="C100094" t="s">
        <v>107</v>
      </c>
      <c r="D100094" t="s">
        <v>13833</v>
      </c>
      <c r="E100094" t="s">
        <v>27852</v>
      </c>
      <c r="F100094" t="s">
        <v>13834</v>
      </c>
      <c r="J100094">
        <v>106886.67</v>
      </c>
      <c r="K100094">
        <v>97309</v>
      </c>
    </row>
    <row r="100095" spans="2:11" hidden="1" x14ac:dyDescent="0.35">
      <c r="B100095" t="s">
        <v>13528</v>
      </c>
      <c r="C100095" t="s">
        <v>47</v>
      </c>
      <c r="D100095" t="s">
        <v>13524</v>
      </c>
      <c r="E100095" t="s">
        <v>27864</v>
      </c>
      <c r="F100095" t="s">
        <v>13529</v>
      </c>
      <c r="J100095">
        <v>94177.37</v>
      </c>
      <c r="K100095">
        <v>83881</v>
      </c>
    </row>
    <row r="100096" spans="2:11" hidden="1" x14ac:dyDescent="0.35">
      <c r="B100096" t="s">
        <v>961</v>
      </c>
      <c r="D100096" t="s">
        <v>13745</v>
      </c>
      <c r="E100096" t="s">
        <v>81</v>
      </c>
      <c r="F100096" t="s">
        <v>20578</v>
      </c>
      <c r="J100096">
        <v>10215.219999999999</v>
      </c>
      <c r="K100096">
        <v>19802</v>
      </c>
    </row>
    <row r="100097" spans="2:11" hidden="1" x14ac:dyDescent="0.35">
      <c r="B100097" t="s">
        <v>24178</v>
      </c>
      <c r="D100097" t="s">
        <v>13672</v>
      </c>
      <c r="E100097" t="s">
        <v>27009</v>
      </c>
      <c r="F100097" t="s">
        <v>1765</v>
      </c>
      <c r="J100097">
        <v>23374.94</v>
      </c>
      <c r="K100097">
        <v>26745</v>
      </c>
    </row>
    <row r="100098" spans="2:11" hidden="1" x14ac:dyDescent="0.35">
      <c r="B100098" t="s">
        <v>1087</v>
      </c>
      <c r="C100098" t="s">
        <v>47</v>
      </c>
      <c r="D100098" t="s">
        <v>13799</v>
      </c>
      <c r="E100098" t="s">
        <v>26094</v>
      </c>
      <c r="F100098" t="s">
        <v>13800</v>
      </c>
      <c r="J100098">
        <v>71424.850000000006</v>
      </c>
      <c r="K100098">
        <v>72800</v>
      </c>
    </row>
    <row r="100099" spans="2:11" hidden="1" x14ac:dyDescent="0.35">
      <c r="B100099" t="s">
        <v>1220</v>
      </c>
      <c r="C100099" t="s">
        <v>21</v>
      </c>
      <c r="D100099" t="s">
        <v>13833</v>
      </c>
      <c r="E100099" t="s">
        <v>27877</v>
      </c>
      <c r="F100099" t="s">
        <v>20412</v>
      </c>
      <c r="J100099">
        <v>29165.45</v>
      </c>
      <c r="K100099">
        <v>30265</v>
      </c>
    </row>
    <row r="100100" spans="2:11" hidden="1" x14ac:dyDescent="0.35">
      <c r="B100100" t="s">
        <v>21626</v>
      </c>
      <c r="C100100" t="s">
        <v>197</v>
      </c>
      <c r="D100100" t="s">
        <v>13524</v>
      </c>
      <c r="E100100" t="s">
        <v>26961</v>
      </c>
      <c r="F100100" t="s">
        <v>2798</v>
      </c>
      <c r="J100100">
        <v>14806.99</v>
      </c>
      <c r="K100100">
        <v>30265</v>
      </c>
    </row>
    <row r="100101" spans="2:11" hidden="1" x14ac:dyDescent="0.35">
      <c r="B100101" t="s">
        <v>13747</v>
      </c>
      <c r="C100101" t="s">
        <v>107</v>
      </c>
      <c r="D100101" t="s">
        <v>13748</v>
      </c>
      <c r="E100101" t="s">
        <v>493</v>
      </c>
      <c r="F100101" t="s">
        <v>1292</v>
      </c>
      <c r="J100101">
        <v>47584.58</v>
      </c>
      <c r="K100101">
        <v>43039</v>
      </c>
    </row>
    <row r="100102" spans="2:11" hidden="1" x14ac:dyDescent="0.35">
      <c r="B100102" t="s">
        <v>24179</v>
      </c>
      <c r="D100102" t="s">
        <v>13672</v>
      </c>
      <c r="E100102" t="s">
        <v>26094</v>
      </c>
      <c r="F100102" t="s">
        <v>23498</v>
      </c>
      <c r="J100102">
        <v>71323.97</v>
      </c>
      <c r="K100102">
        <v>71600</v>
      </c>
    </row>
    <row r="100103" spans="2:11" hidden="1" x14ac:dyDescent="0.35">
      <c r="B100103" t="s">
        <v>1884</v>
      </c>
      <c r="C100103" t="s">
        <v>8</v>
      </c>
      <c r="D100103" t="s">
        <v>13524</v>
      </c>
      <c r="E100103" t="s">
        <v>27853</v>
      </c>
      <c r="F100103" t="s">
        <v>291</v>
      </c>
      <c r="J100103">
        <v>37067.440000000002</v>
      </c>
      <c r="K100103">
        <v>35006</v>
      </c>
    </row>
    <row r="100104" spans="2:11" hidden="1" x14ac:dyDescent="0.35">
      <c r="B100104" t="s">
        <v>2757</v>
      </c>
      <c r="C100104" t="s">
        <v>42</v>
      </c>
      <c r="D100104" t="s">
        <v>13233</v>
      </c>
      <c r="E100104" t="s">
        <v>27856</v>
      </c>
      <c r="F100104" t="s">
        <v>28412</v>
      </c>
      <c r="K100104">
        <v>48971</v>
      </c>
    </row>
    <row r="100105" spans="2:11" hidden="1" x14ac:dyDescent="0.35">
      <c r="B100105" t="s">
        <v>705</v>
      </c>
      <c r="C100105" t="s">
        <v>42</v>
      </c>
      <c r="D100105" t="s">
        <v>13803</v>
      </c>
      <c r="E100105" t="s">
        <v>27852</v>
      </c>
      <c r="F100105" t="s">
        <v>13804</v>
      </c>
      <c r="J100105">
        <v>135370.51</v>
      </c>
      <c r="K100105">
        <v>97309</v>
      </c>
    </row>
    <row r="100106" spans="2:11" hidden="1" x14ac:dyDescent="0.35">
      <c r="B100106" t="s">
        <v>24185</v>
      </c>
      <c r="C100106" t="s">
        <v>38</v>
      </c>
      <c r="D100106" t="s">
        <v>13833</v>
      </c>
      <c r="E100106" t="s">
        <v>27871</v>
      </c>
      <c r="F100106" t="s">
        <v>27027</v>
      </c>
      <c r="J100106">
        <v>8465.07</v>
      </c>
      <c r="K100106">
        <v>19240</v>
      </c>
    </row>
    <row r="100107" spans="2:11" hidden="1" x14ac:dyDescent="0.35">
      <c r="B100107" t="s">
        <v>13805</v>
      </c>
      <c r="C100107" t="s">
        <v>107</v>
      </c>
      <c r="D100107" t="s">
        <v>13806</v>
      </c>
      <c r="E100107" t="s">
        <v>373</v>
      </c>
      <c r="F100107" t="s">
        <v>612</v>
      </c>
      <c r="J100107">
        <v>50058.91</v>
      </c>
      <c r="K100107">
        <v>51521</v>
      </c>
    </row>
    <row r="100108" spans="2:11" hidden="1" x14ac:dyDescent="0.35">
      <c r="B100108" t="s">
        <v>27287</v>
      </c>
      <c r="C100108" t="s">
        <v>8</v>
      </c>
      <c r="D100108" t="s">
        <v>13233</v>
      </c>
      <c r="E100108" t="s">
        <v>27853</v>
      </c>
      <c r="F100108" t="s">
        <v>26977</v>
      </c>
      <c r="J100108">
        <v>30651.040000000001</v>
      </c>
      <c r="K100108">
        <v>29890</v>
      </c>
    </row>
    <row r="100109" spans="2:11" hidden="1" x14ac:dyDescent="0.35">
      <c r="B100109" t="s">
        <v>339</v>
      </c>
      <c r="C100109" t="s">
        <v>21</v>
      </c>
      <c r="D100109" t="s">
        <v>13524</v>
      </c>
      <c r="E100109" t="s">
        <v>23460</v>
      </c>
      <c r="F100109" t="s">
        <v>2119</v>
      </c>
      <c r="J100109">
        <v>83330.47</v>
      </c>
      <c r="K100109">
        <v>80801</v>
      </c>
    </row>
    <row r="100110" spans="2:11" hidden="1" x14ac:dyDescent="0.35">
      <c r="B100110" t="s">
        <v>2014</v>
      </c>
      <c r="C100110" t="s">
        <v>21</v>
      </c>
      <c r="D100110" t="s">
        <v>13749</v>
      </c>
      <c r="E100110" t="s">
        <v>8927</v>
      </c>
      <c r="F100110" t="s">
        <v>2372</v>
      </c>
      <c r="J100110">
        <v>50283.97</v>
      </c>
      <c r="K100110">
        <v>36456</v>
      </c>
    </row>
    <row r="100111" spans="2:11" hidden="1" x14ac:dyDescent="0.35">
      <c r="B100111" t="s">
        <v>1467</v>
      </c>
      <c r="C100111" t="s">
        <v>297</v>
      </c>
      <c r="D100111" t="s">
        <v>13672</v>
      </c>
      <c r="E100111" t="s">
        <v>23</v>
      </c>
      <c r="F100111" t="s">
        <v>4321</v>
      </c>
      <c r="J100111">
        <v>70345.77</v>
      </c>
      <c r="K100111">
        <v>53357</v>
      </c>
    </row>
    <row r="100112" spans="2:11" hidden="1" x14ac:dyDescent="0.35">
      <c r="B100112" t="s">
        <v>123</v>
      </c>
      <c r="C100112" t="s">
        <v>47</v>
      </c>
      <c r="D100112" t="s">
        <v>13672</v>
      </c>
      <c r="E100112" t="s">
        <v>26013</v>
      </c>
      <c r="F100112" t="s">
        <v>3259</v>
      </c>
      <c r="J100112">
        <v>39350.410000000003</v>
      </c>
      <c r="K100112">
        <v>41087</v>
      </c>
    </row>
    <row r="100113" spans="2:11" hidden="1" x14ac:dyDescent="0.35">
      <c r="B100113" t="s">
        <v>8848</v>
      </c>
      <c r="C100113" t="s">
        <v>42</v>
      </c>
      <c r="D100113" t="s">
        <v>13672</v>
      </c>
      <c r="E100113" t="s">
        <v>8779</v>
      </c>
      <c r="F100113" t="s">
        <v>6529</v>
      </c>
      <c r="J100113">
        <v>56795.29</v>
      </c>
      <c r="K100113">
        <v>58081</v>
      </c>
    </row>
    <row r="100114" spans="2:11" hidden="1" x14ac:dyDescent="0.35">
      <c r="B100114" t="s">
        <v>1134</v>
      </c>
      <c r="C100114" t="s">
        <v>32</v>
      </c>
      <c r="D100114" t="s">
        <v>13604</v>
      </c>
      <c r="E100114" t="s">
        <v>5893</v>
      </c>
      <c r="F100114" t="s">
        <v>10850</v>
      </c>
      <c r="J100114">
        <v>64832.03</v>
      </c>
      <c r="K100114">
        <v>68600</v>
      </c>
    </row>
    <row r="100115" spans="2:11" hidden="1" x14ac:dyDescent="0.35">
      <c r="B100115" t="s">
        <v>8644</v>
      </c>
      <c r="C100115" t="s">
        <v>42</v>
      </c>
      <c r="D100115" t="s">
        <v>13749</v>
      </c>
      <c r="E100115" t="s">
        <v>202</v>
      </c>
      <c r="F100115" t="s">
        <v>16780</v>
      </c>
      <c r="J100115">
        <v>12276</v>
      </c>
      <c r="K100115">
        <v>24960</v>
      </c>
    </row>
    <row r="100116" spans="2:11" hidden="1" x14ac:dyDescent="0.35">
      <c r="B100116" t="s">
        <v>13820</v>
      </c>
      <c r="C100116" t="s">
        <v>149</v>
      </c>
      <c r="D100116" t="s">
        <v>13672</v>
      </c>
      <c r="E100116" t="s">
        <v>27853</v>
      </c>
      <c r="F100116" t="s">
        <v>711</v>
      </c>
      <c r="J100116">
        <v>34970.74</v>
      </c>
      <c r="K100116">
        <v>30430</v>
      </c>
    </row>
    <row r="100117" spans="2:11" hidden="1" x14ac:dyDescent="0.35">
      <c r="B100117" t="s">
        <v>26360</v>
      </c>
      <c r="C100117" t="s">
        <v>21</v>
      </c>
      <c r="D100117" t="s">
        <v>26361</v>
      </c>
      <c r="E100117" t="s">
        <v>26961</v>
      </c>
      <c r="F100117" t="s">
        <v>25985</v>
      </c>
      <c r="J100117">
        <v>34842.97</v>
      </c>
      <c r="K100117">
        <v>34362</v>
      </c>
    </row>
    <row r="100118" spans="2:11" hidden="1" x14ac:dyDescent="0.35">
      <c r="B100118" t="s">
        <v>944</v>
      </c>
      <c r="D100118" t="s">
        <v>13604</v>
      </c>
      <c r="E100118" t="s">
        <v>26003</v>
      </c>
      <c r="F100118" t="s">
        <v>28060</v>
      </c>
      <c r="J100118">
        <v>55051.89</v>
      </c>
      <c r="K100118">
        <v>96900</v>
      </c>
    </row>
    <row r="100119" spans="2:11" hidden="1" x14ac:dyDescent="0.35">
      <c r="B100119" t="s">
        <v>17683</v>
      </c>
      <c r="C100119" t="s">
        <v>112</v>
      </c>
      <c r="D100119" t="s">
        <v>13233</v>
      </c>
      <c r="E100119" t="s">
        <v>16885</v>
      </c>
      <c r="F100119" t="s">
        <v>1046</v>
      </c>
      <c r="J100119">
        <v>8176</v>
      </c>
      <c r="K100119">
        <v>29120</v>
      </c>
    </row>
    <row r="100120" spans="2:11" hidden="1" x14ac:dyDescent="0.35">
      <c r="B100120" t="s">
        <v>21052</v>
      </c>
      <c r="C100120" t="s">
        <v>927</v>
      </c>
      <c r="D100120" t="s">
        <v>21053</v>
      </c>
      <c r="E100120" t="s">
        <v>27864</v>
      </c>
      <c r="F100120" t="s">
        <v>19377</v>
      </c>
      <c r="J100120">
        <v>86948.64</v>
      </c>
      <c r="K100120">
        <v>62676</v>
      </c>
    </row>
    <row r="100121" spans="2:11" hidden="1" x14ac:dyDescent="0.35">
      <c r="B100121" t="s">
        <v>13750</v>
      </c>
      <c r="D100121" t="s">
        <v>13749</v>
      </c>
      <c r="E100121" t="s">
        <v>1979</v>
      </c>
      <c r="F100121" t="s">
        <v>13751</v>
      </c>
      <c r="J100121">
        <v>61064.02</v>
      </c>
      <c r="K100121">
        <v>62282</v>
      </c>
    </row>
    <row r="100122" spans="2:11" hidden="1" x14ac:dyDescent="0.35">
      <c r="B100122" t="s">
        <v>13835</v>
      </c>
      <c r="D100122" t="s">
        <v>13833</v>
      </c>
      <c r="E100122" t="s">
        <v>27983</v>
      </c>
      <c r="F100122" t="s">
        <v>1765</v>
      </c>
      <c r="J100122">
        <v>31670.36</v>
      </c>
      <c r="K100122">
        <v>26680</v>
      </c>
    </row>
    <row r="100123" spans="2:11" hidden="1" x14ac:dyDescent="0.35">
      <c r="B100123" t="s">
        <v>1404</v>
      </c>
      <c r="C100123" t="s">
        <v>375</v>
      </c>
      <c r="D100123" t="s">
        <v>13672</v>
      </c>
      <c r="E100123" t="s">
        <v>438</v>
      </c>
      <c r="F100123" t="s">
        <v>1596</v>
      </c>
      <c r="J100123">
        <v>27435.1</v>
      </c>
      <c r="K100123">
        <v>76960</v>
      </c>
    </row>
    <row r="100124" spans="2:11" hidden="1" x14ac:dyDescent="0.35">
      <c r="B100124" t="s">
        <v>997</v>
      </c>
      <c r="C100124" t="s">
        <v>8</v>
      </c>
      <c r="D100124" t="s">
        <v>10925</v>
      </c>
      <c r="E100124" t="s">
        <v>23351</v>
      </c>
      <c r="F100124" t="s">
        <v>16799</v>
      </c>
      <c r="J100124">
        <v>77473.210000000006</v>
      </c>
      <c r="K100124">
        <v>65009</v>
      </c>
    </row>
    <row r="100125" spans="2:11" hidden="1" x14ac:dyDescent="0.35">
      <c r="B100125" t="s">
        <v>13607</v>
      </c>
      <c r="C100125" t="s">
        <v>42</v>
      </c>
      <c r="D100125" t="s">
        <v>13606</v>
      </c>
      <c r="E100125" t="s">
        <v>974</v>
      </c>
      <c r="F100125" t="s">
        <v>3380</v>
      </c>
      <c r="J100125">
        <v>63435.9</v>
      </c>
      <c r="K100125">
        <v>63900</v>
      </c>
    </row>
    <row r="100126" spans="2:11" hidden="1" x14ac:dyDescent="0.35">
      <c r="B100126" t="s">
        <v>759</v>
      </c>
      <c r="C100126" t="s">
        <v>112</v>
      </c>
      <c r="D100126" t="s">
        <v>13233</v>
      </c>
      <c r="E100126" t="s">
        <v>28413</v>
      </c>
      <c r="F100126" t="s">
        <v>8846</v>
      </c>
      <c r="J100126">
        <v>73690.490000000005</v>
      </c>
      <c r="K100126">
        <v>75200</v>
      </c>
    </row>
    <row r="100127" spans="2:11" hidden="1" x14ac:dyDescent="0.35">
      <c r="B100127" t="s">
        <v>2442</v>
      </c>
      <c r="C100127" t="s">
        <v>927</v>
      </c>
      <c r="D100127" t="s">
        <v>24210</v>
      </c>
      <c r="E100127" t="s">
        <v>27858</v>
      </c>
      <c r="F100127" t="s">
        <v>23350</v>
      </c>
      <c r="J100127">
        <v>83048.22</v>
      </c>
      <c r="K100127">
        <v>64328</v>
      </c>
    </row>
    <row r="100128" spans="2:11" hidden="1" x14ac:dyDescent="0.35">
      <c r="B100128" t="s">
        <v>15594</v>
      </c>
      <c r="C100128" t="s">
        <v>375</v>
      </c>
      <c r="D100128" t="s">
        <v>13749</v>
      </c>
      <c r="E100128" t="s">
        <v>27853</v>
      </c>
      <c r="F100128" t="s">
        <v>11013</v>
      </c>
      <c r="J100128">
        <v>36410.21</v>
      </c>
      <c r="K100128">
        <v>31345</v>
      </c>
    </row>
    <row r="100129" spans="2:11" hidden="1" x14ac:dyDescent="0.35">
      <c r="B100129" t="s">
        <v>13836</v>
      </c>
      <c r="C100129" t="s">
        <v>112</v>
      </c>
      <c r="D100129" t="s">
        <v>13833</v>
      </c>
      <c r="E100129" t="s">
        <v>222</v>
      </c>
      <c r="F100129" t="s">
        <v>3846</v>
      </c>
      <c r="J100129">
        <v>60735.06</v>
      </c>
      <c r="K100129">
        <v>55829</v>
      </c>
    </row>
    <row r="100130" spans="2:11" hidden="1" x14ac:dyDescent="0.35">
      <c r="B100130" t="s">
        <v>51</v>
      </c>
      <c r="D100130" t="s">
        <v>13672</v>
      </c>
      <c r="E100130" t="s">
        <v>405</v>
      </c>
      <c r="F100130" t="s">
        <v>20993</v>
      </c>
      <c r="J100130">
        <v>44396.3</v>
      </c>
      <c r="K100130">
        <v>36769</v>
      </c>
    </row>
    <row r="100131" spans="2:11" hidden="1" x14ac:dyDescent="0.35">
      <c r="B100131" t="s">
        <v>3317</v>
      </c>
      <c r="C100131" t="s">
        <v>21</v>
      </c>
      <c r="D100131" t="s">
        <v>10925</v>
      </c>
      <c r="E100131" t="s">
        <v>27853</v>
      </c>
      <c r="F100131" t="s">
        <v>2931</v>
      </c>
      <c r="J100131">
        <v>33545.980000000003</v>
      </c>
      <c r="K100131">
        <v>32260</v>
      </c>
    </row>
    <row r="100132" spans="2:11" hidden="1" x14ac:dyDescent="0.35">
      <c r="B100132" t="s">
        <v>997</v>
      </c>
      <c r="C100132" t="s">
        <v>42</v>
      </c>
      <c r="D100132" t="s">
        <v>13606</v>
      </c>
      <c r="E100132" t="s">
        <v>23365</v>
      </c>
      <c r="F100132" t="s">
        <v>609</v>
      </c>
      <c r="J100132">
        <v>74487.19</v>
      </c>
      <c r="K100132">
        <v>69145</v>
      </c>
    </row>
    <row r="100133" spans="2:11" hidden="1" x14ac:dyDescent="0.35">
      <c r="B100133" t="s">
        <v>1813</v>
      </c>
      <c r="C100133" t="s">
        <v>38</v>
      </c>
      <c r="D100133" t="s">
        <v>13233</v>
      </c>
      <c r="E100133" t="s">
        <v>26139</v>
      </c>
      <c r="F100133" t="s">
        <v>609</v>
      </c>
      <c r="J100133">
        <v>88749.5</v>
      </c>
      <c r="K100133">
        <v>81410</v>
      </c>
    </row>
    <row r="100134" spans="2:11" hidden="1" x14ac:dyDescent="0.35">
      <c r="B100134" t="s">
        <v>1682</v>
      </c>
      <c r="C100134" t="s">
        <v>47</v>
      </c>
      <c r="D100134" t="s">
        <v>13808</v>
      </c>
      <c r="E100134" t="s">
        <v>24337</v>
      </c>
      <c r="F100134" t="s">
        <v>1073</v>
      </c>
      <c r="J100134">
        <v>113542.92</v>
      </c>
      <c r="K100134">
        <v>105771</v>
      </c>
    </row>
    <row r="100135" spans="2:11" hidden="1" x14ac:dyDescent="0.35">
      <c r="B100135" t="s">
        <v>13753</v>
      </c>
      <c r="C100135" t="s">
        <v>42</v>
      </c>
      <c r="D100135" t="s">
        <v>13749</v>
      </c>
      <c r="E100135" t="s">
        <v>4650</v>
      </c>
      <c r="F100135" t="s">
        <v>13754</v>
      </c>
      <c r="J100135">
        <v>58880.94</v>
      </c>
      <c r="K100135">
        <v>53302</v>
      </c>
    </row>
    <row r="100136" spans="2:11" hidden="1" x14ac:dyDescent="0.35">
      <c r="B100136" t="s">
        <v>459</v>
      </c>
      <c r="C100136" t="s">
        <v>197</v>
      </c>
      <c r="D100136" t="s">
        <v>13833</v>
      </c>
      <c r="E100136" t="s">
        <v>27890</v>
      </c>
      <c r="F100136" t="s">
        <v>21199</v>
      </c>
      <c r="J100136">
        <v>21186.09</v>
      </c>
      <c r="K100136">
        <v>33342</v>
      </c>
    </row>
    <row r="100137" spans="2:11" hidden="1" x14ac:dyDescent="0.35">
      <c r="B100137" t="s">
        <v>301</v>
      </c>
      <c r="C100137" t="s">
        <v>112</v>
      </c>
      <c r="D100137" t="s">
        <v>13672</v>
      </c>
      <c r="E100137" t="s">
        <v>26094</v>
      </c>
      <c r="F100137" t="s">
        <v>16892</v>
      </c>
      <c r="J100137">
        <v>79882.179999999993</v>
      </c>
      <c r="K100137">
        <v>80600</v>
      </c>
    </row>
    <row r="100138" spans="2:11" hidden="1" x14ac:dyDescent="0.35">
      <c r="B100138" t="s">
        <v>13535</v>
      </c>
      <c r="D100138" t="s">
        <v>10925</v>
      </c>
      <c r="E100138" t="s">
        <v>1860</v>
      </c>
      <c r="F100138" t="s">
        <v>13536</v>
      </c>
      <c r="J100138">
        <v>68730.7</v>
      </c>
      <c r="K100138">
        <v>71800</v>
      </c>
    </row>
    <row r="100139" spans="2:11" hidden="1" x14ac:dyDescent="0.35">
      <c r="B100139" t="s">
        <v>2185</v>
      </c>
      <c r="C100139" t="s">
        <v>21</v>
      </c>
      <c r="D100139" t="s">
        <v>13606</v>
      </c>
      <c r="E100139" t="s">
        <v>27883</v>
      </c>
      <c r="F100139" t="s">
        <v>5201</v>
      </c>
      <c r="J100139">
        <v>48554.14</v>
      </c>
      <c r="K100139">
        <v>45144</v>
      </c>
    </row>
    <row r="100140" spans="2:11" hidden="1" x14ac:dyDescent="0.35">
      <c r="B100140" t="s">
        <v>1241</v>
      </c>
      <c r="C100140" t="s">
        <v>21</v>
      </c>
      <c r="D100140" t="s">
        <v>13233</v>
      </c>
      <c r="E100140" t="s">
        <v>23351</v>
      </c>
      <c r="F100140" t="s">
        <v>1073</v>
      </c>
      <c r="J100140">
        <v>67888.66</v>
      </c>
      <c r="K100140">
        <v>67262</v>
      </c>
    </row>
    <row r="100141" spans="2:11" hidden="1" x14ac:dyDescent="0.35">
      <c r="B100141" t="s">
        <v>4824</v>
      </c>
      <c r="C100141" t="s">
        <v>21</v>
      </c>
      <c r="D100141" t="s">
        <v>13233</v>
      </c>
      <c r="E100141" t="s">
        <v>28385</v>
      </c>
      <c r="F100141" t="s">
        <v>28142</v>
      </c>
      <c r="J100141">
        <v>18027.41</v>
      </c>
      <c r="K100141">
        <v>44300</v>
      </c>
    </row>
    <row r="100142" spans="2:11" hidden="1" x14ac:dyDescent="0.35">
      <c r="B100142" t="s">
        <v>28414</v>
      </c>
      <c r="C100142" t="s">
        <v>124</v>
      </c>
      <c r="D100142" t="s">
        <v>13233</v>
      </c>
      <c r="E100142" t="s">
        <v>23387</v>
      </c>
      <c r="F100142" t="s">
        <v>27868</v>
      </c>
      <c r="K100142">
        <v>37320</v>
      </c>
    </row>
    <row r="100143" spans="2:11" hidden="1" x14ac:dyDescent="0.35">
      <c r="B100143" t="s">
        <v>556</v>
      </c>
      <c r="C100143" t="s">
        <v>21</v>
      </c>
      <c r="D100143" t="s">
        <v>13233</v>
      </c>
      <c r="E100143" t="s">
        <v>23356</v>
      </c>
      <c r="F100143" t="s">
        <v>2711</v>
      </c>
      <c r="J100143">
        <v>68741.67</v>
      </c>
      <c r="K100143">
        <v>66489</v>
      </c>
    </row>
    <row r="100144" spans="2:11" hidden="1" x14ac:dyDescent="0.35">
      <c r="B100144" t="s">
        <v>13670</v>
      </c>
      <c r="C100144" t="s">
        <v>375</v>
      </c>
      <c r="D100144" t="s">
        <v>13233</v>
      </c>
      <c r="E100144" t="s">
        <v>18403</v>
      </c>
      <c r="F100144" t="s">
        <v>2430</v>
      </c>
      <c r="J100144">
        <v>76468.990000000005</v>
      </c>
      <c r="K100144">
        <v>80000</v>
      </c>
    </row>
    <row r="100145" spans="2:11" hidden="1" x14ac:dyDescent="0.35">
      <c r="B100145" t="s">
        <v>870</v>
      </c>
      <c r="C100145" t="s">
        <v>21</v>
      </c>
      <c r="D100145" t="s">
        <v>13233</v>
      </c>
      <c r="E100145" t="s">
        <v>25960</v>
      </c>
      <c r="F100145" t="s">
        <v>27958</v>
      </c>
      <c r="K100145">
        <v>59500</v>
      </c>
    </row>
    <row r="100146" spans="2:11" hidden="1" x14ac:dyDescent="0.35">
      <c r="B100146" t="s">
        <v>13716</v>
      </c>
      <c r="C100146" t="s">
        <v>14</v>
      </c>
      <c r="D100146" t="s">
        <v>13233</v>
      </c>
      <c r="E100146" t="s">
        <v>1202</v>
      </c>
      <c r="F100146" t="s">
        <v>5906</v>
      </c>
      <c r="J100146">
        <v>37927.230000000003</v>
      </c>
      <c r="K100146">
        <v>40730</v>
      </c>
    </row>
    <row r="100147" spans="2:11" hidden="1" x14ac:dyDescent="0.35">
      <c r="B100147" t="s">
        <v>138</v>
      </c>
      <c r="C100147" t="s">
        <v>38</v>
      </c>
      <c r="D100147" t="s">
        <v>13233</v>
      </c>
      <c r="E100147" t="s">
        <v>27996</v>
      </c>
      <c r="F100147" t="s">
        <v>2771</v>
      </c>
      <c r="J100147">
        <v>122517.48</v>
      </c>
      <c r="K100147">
        <v>105994</v>
      </c>
    </row>
    <row r="100148" spans="2:11" hidden="1" x14ac:dyDescent="0.35">
      <c r="B100148" t="s">
        <v>723</v>
      </c>
      <c r="C100148" t="s">
        <v>42</v>
      </c>
      <c r="D100148" t="s">
        <v>13233</v>
      </c>
      <c r="E100148" t="s">
        <v>2522</v>
      </c>
      <c r="F100148" t="s">
        <v>7936</v>
      </c>
      <c r="J100148">
        <v>40451.07</v>
      </c>
      <c r="K100148">
        <v>41087</v>
      </c>
    </row>
    <row r="100149" spans="2:11" hidden="1" x14ac:dyDescent="0.35">
      <c r="B100149" t="s">
        <v>27022</v>
      </c>
      <c r="C100149" t="s">
        <v>124</v>
      </c>
      <c r="D100149" t="s">
        <v>13233</v>
      </c>
      <c r="E100149" t="s">
        <v>443</v>
      </c>
      <c r="F100149" t="s">
        <v>28012</v>
      </c>
      <c r="J100149">
        <v>15567.9</v>
      </c>
      <c r="K100149">
        <v>62400</v>
      </c>
    </row>
    <row r="100150" spans="2:11" hidden="1" x14ac:dyDescent="0.35">
      <c r="B100150" t="s">
        <v>1430</v>
      </c>
      <c r="C100150" t="s">
        <v>21</v>
      </c>
      <c r="D100150" t="s">
        <v>13233</v>
      </c>
      <c r="E100150" t="s">
        <v>27954</v>
      </c>
      <c r="F100150" t="s">
        <v>1758</v>
      </c>
      <c r="J100150">
        <v>60704.9</v>
      </c>
      <c r="K100150">
        <v>63240</v>
      </c>
    </row>
    <row r="100151" spans="2:11" hidden="1" x14ac:dyDescent="0.35">
      <c r="B100151" t="s">
        <v>1840</v>
      </c>
      <c r="C100151" t="s">
        <v>134</v>
      </c>
      <c r="D100151" t="s">
        <v>13233</v>
      </c>
      <c r="E100151" t="s">
        <v>27852</v>
      </c>
      <c r="F100151" t="s">
        <v>4484</v>
      </c>
      <c r="J100151">
        <v>109879.59</v>
      </c>
      <c r="K100151">
        <v>92393</v>
      </c>
    </row>
    <row r="100152" spans="2:11" hidden="1" x14ac:dyDescent="0.35">
      <c r="B100152" t="s">
        <v>119</v>
      </c>
      <c r="C100152" t="s">
        <v>47</v>
      </c>
      <c r="D100152" t="s">
        <v>13233</v>
      </c>
      <c r="E100152" t="s">
        <v>74</v>
      </c>
      <c r="F100152" t="s">
        <v>7596</v>
      </c>
      <c r="J100152">
        <v>10429.07</v>
      </c>
      <c r="K100152">
        <v>10864</v>
      </c>
    </row>
    <row r="100153" spans="2:11" hidden="1" x14ac:dyDescent="0.35">
      <c r="B100153" t="s">
        <v>6421</v>
      </c>
      <c r="C100153" t="s">
        <v>112</v>
      </c>
      <c r="D100153" t="s">
        <v>13233</v>
      </c>
      <c r="E100153" t="s">
        <v>26961</v>
      </c>
      <c r="F100153" t="s">
        <v>13792</v>
      </c>
      <c r="J100153">
        <v>41942.620000000003</v>
      </c>
      <c r="K100153">
        <v>40137</v>
      </c>
    </row>
    <row r="100154" spans="2:11" hidden="1" x14ac:dyDescent="0.35">
      <c r="B100154" t="s">
        <v>5247</v>
      </c>
      <c r="C100154" t="s">
        <v>47</v>
      </c>
      <c r="D100154" t="s">
        <v>13823</v>
      </c>
      <c r="E100154" t="s">
        <v>27996</v>
      </c>
      <c r="F100154" t="s">
        <v>2455</v>
      </c>
      <c r="J100154">
        <v>117280.98</v>
      </c>
      <c r="K100154">
        <v>110618</v>
      </c>
    </row>
    <row r="100155" spans="2:11" hidden="1" x14ac:dyDescent="0.35">
      <c r="B100155" t="s">
        <v>17654</v>
      </c>
      <c r="C100155" t="s">
        <v>197</v>
      </c>
      <c r="D100155" t="s">
        <v>17655</v>
      </c>
      <c r="E100155" t="s">
        <v>14606</v>
      </c>
      <c r="F100155" t="s">
        <v>16926</v>
      </c>
      <c r="J100155">
        <v>15461.27</v>
      </c>
      <c r="K100155">
        <v>61200</v>
      </c>
    </row>
    <row r="100156" spans="2:11" hidden="1" x14ac:dyDescent="0.35">
      <c r="B100156" t="s">
        <v>526</v>
      </c>
      <c r="C100156" t="s">
        <v>8</v>
      </c>
      <c r="D100156" t="s">
        <v>28415</v>
      </c>
      <c r="E100156" t="s">
        <v>542</v>
      </c>
      <c r="F100156" t="s">
        <v>28296</v>
      </c>
      <c r="J100156">
        <v>2881.73</v>
      </c>
      <c r="K100156">
        <v>19240</v>
      </c>
    </row>
    <row r="100157" spans="2:11" hidden="1" x14ac:dyDescent="0.35">
      <c r="B100157" t="s">
        <v>17831</v>
      </c>
      <c r="C100157" t="s">
        <v>42</v>
      </c>
      <c r="D100157" t="s">
        <v>24170</v>
      </c>
      <c r="E100157" t="s">
        <v>27871</v>
      </c>
      <c r="F100157" t="s">
        <v>28278</v>
      </c>
      <c r="K100157">
        <v>19240</v>
      </c>
    </row>
    <row r="100158" spans="2:11" hidden="1" x14ac:dyDescent="0.35">
      <c r="B100158" t="s">
        <v>13828</v>
      </c>
      <c r="C100158" t="s">
        <v>112</v>
      </c>
      <c r="D100158" t="s">
        <v>13829</v>
      </c>
      <c r="E100158" t="s">
        <v>2575</v>
      </c>
      <c r="F100158" t="s">
        <v>13830</v>
      </c>
      <c r="J100158">
        <v>53832.21</v>
      </c>
      <c r="K100158">
        <v>54883</v>
      </c>
    </row>
    <row r="100159" spans="2:11" hidden="1" x14ac:dyDescent="0.35">
      <c r="B100159" t="s">
        <v>301</v>
      </c>
      <c r="C100159" t="s">
        <v>375</v>
      </c>
      <c r="D100159" t="s">
        <v>17669</v>
      </c>
      <c r="E100159" t="s">
        <v>23351</v>
      </c>
      <c r="F100159" t="s">
        <v>16799</v>
      </c>
      <c r="J100159">
        <v>68770.83</v>
      </c>
      <c r="K100159">
        <v>65009</v>
      </c>
    </row>
    <row r="100160" spans="2:11" hidden="1" x14ac:dyDescent="0.35">
      <c r="B100160" t="s">
        <v>301</v>
      </c>
      <c r="C100160" t="s">
        <v>927</v>
      </c>
      <c r="D100160" t="s">
        <v>13854</v>
      </c>
      <c r="E100160" t="s">
        <v>23523</v>
      </c>
      <c r="F100160" t="s">
        <v>13855</v>
      </c>
      <c r="J100160">
        <v>124775.72</v>
      </c>
      <c r="K100160">
        <v>109237</v>
      </c>
    </row>
    <row r="100161" spans="2:11" hidden="1" x14ac:dyDescent="0.35">
      <c r="B100161" t="s">
        <v>138</v>
      </c>
      <c r="C100161" t="s">
        <v>124</v>
      </c>
      <c r="D100161" t="s">
        <v>13854</v>
      </c>
      <c r="E100161" t="s">
        <v>23460</v>
      </c>
      <c r="F100161" t="s">
        <v>352</v>
      </c>
      <c r="J100161">
        <v>81979.66</v>
      </c>
      <c r="K100161">
        <v>66893</v>
      </c>
    </row>
    <row r="100162" spans="2:11" hidden="1" x14ac:dyDescent="0.35">
      <c r="B100162" t="s">
        <v>536</v>
      </c>
      <c r="C100162" t="s">
        <v>139</v>
      </c>
      <c r="D100162" t="s">
        <v>13862</v>
      </c>
      <c r="E100162" t="s">
        <v>9371</v>
      </c>
      <c r="F100162" t="s">
        <v>4070</v>
      </c>
      <c r="J100162">
        <v>63611.76</v>
      </c>
      <c r="K100162">
        <v>63300</v>
      </c>
    </row>
    <row r="100163" spans="2:11" hidden="1" x14ac:dyDescent="0.35">
      <c r="B100163" t="s">
        <v>17671</v>
      </c>
      <c r="C100163" t="s">
        <v>21</v>
      </c>
      <c r="D100163" t="s">
        <v>17672</v>
      </c>
      <c r="E100163" t="s">
        <v>379</v>
      </c>
      <c r="F100163" t="s">
        <v>16810</v>
      </c>
      <c r="J100163">
        <v>58924.99</v>
      </c>
      <c r="K100163">
        <v>59500</v>
      </c>
    </row>
    <row r="100164" spans="2:11" hidden="1" x14ac:dyDescent="0.35">
      <c r="B100164" t="s">
        <v>13863</v>
      </c>
      <c r="C100164" t="s">
        <v>21</v>
      </c>
      <c r="D100164" t="s">
        <v>13864</v>
      </c>
      <c r="E100164" t="s">
        <v>27853</v>
      </c>
      <c r="F100164" t="s">
        <v>1274</v>
      </c>
      <c r="J100164">
        <v>36204.519999999997</v>
      </c>
      <c r="K100164">
        <v>31345</v>
      </c>
    </row>
    <row r="100165" spans="2:11" hidden="1" x14ac:dyDescent="0.35">
      <c r="B100165" t="s">
        <v>28416</v>
      </c>
      <c r="C100165" t="s">
        <v>42</v>
      </c>
      <c r="D100165" t="s">
        <v>28417</v>
      </c>
      <c r="E100165" t="s">
        <v>39</v>
      </c>
      <c r="F100165" t="s">
        <v>27872</v>
      </c>
      <c r="K100165">
        <v>19240</v>
      </c>
    </row>
    <row r="100166" spans="2:11" hidden="1" x14ac:dyDescent="0.35">
      <c r="B100166" t="s">
        <v>8576</v>
      </c>
      <c r="D100166" t="s">
        <v>13865</v>
      </c>
      <c r="E100166" t="s">
        <v>202</v>
      </c>
      <c r="F100166" t="s">
        <v>23581</v>
      </c>
      <c r="J100166">
        <v>3636</v>
      </c>
      <c r="K100166">
        <v>24960</v>
      </c>
    </row>
    <row r="100167" spans="2:11" hidden="1" x14ac:dyDescent="0.35">
      <c r="B100167" t="s">
        <v>408</v>
      </c>
      <c r="C100167" t="s">
        <v>21</v>
      </c>
      <c r="D100167" t="s">
        <v>13865</v>
      </c>
      <c r="E100167" t="s">
        <v>311</v>
      </c>
      <c r="F100167" t="s">
        <v>27903</v>
      </c>
      <c r="J100167">
        <v>19665.38</v>
      </c>
      <c r="K100167">
        <v>86700</v>
      </c>
    </row>
    <row r="100168" spans="2:11" hidden="1" x14ac:dyDescent="0.35">
      <c r="B100168" t="s">
        <v>710</v>
      </c>
      <c r="D100168" t="s">
        <v>13870</v>
      </c>
      <c r="E100168" t="s">
        <v>27966</v>
      </c>
      <c r="F100168" t="s">
        <v>27925</v>
      </c>
      <c r="J100168">
        <v>7656.74</v>
      </c>
      <c r="K100168">
        <v>34299</v>
      </c>
    </row>
    <row r="100169" spans="2:11" hidden="1" x14ac:dyDescent="0.35">
      <c r="B100169" t="s">
        <v>3646</v>
      </c>
      <c r="C100169" t="s">
        <v>8</v>
      </c>
      <c r="D100169" t="s">
        <v>13870</v>
      </c>
      <c r="E100169" t="s">
        <v>23351</v>
      </c>
      <c r="F100169" t="s">
        <v>26200</v>
      </c>
      <c r="J100169">
        <v>62464.69</v>
      </c>
      <c r="K100169">
        <v>47950</v>
      </c>
    </row>
    <row r="100170" spans="2:11" hidden="1" x14ac:dyDescent="0.35">
      <c r="B100170" t="s">
        <v>3444</v>
      </c>
      <c r="C100170" t="s">
        <v>8</v>
      </c>
      <c r="D100170" t="s">
        <v>13870</v>
      </c>
      <c r="E100170" t="s">
        <v>23937</v>
      </c>
      <c r="F100170" t="s">
        <v>24016</v>
      </c>
      <c r="J100170">
        <v>59019.67</v>
      </c>
      <c r="K100170">
        <v>64600</v>
      </c>
    </row>
    <row r="100171" spans="2:11" hidden="1" x14ac:dyDescent="0.35">
      <c r="B100171" t="s">
        <v>205</v>
      </c>
      <c r="C100171" t="s">
        <v>197</v>
      </c>
      <c r="D100171" t="s">
        <v>13870</v>
      </c>
      <c r="E100171" t="s">
        <v>26137</v>
      </c>
      <c r="F100171" t="s">
        <v>13872</v>
      </c>
      <c r="J100171">
        <v>106023.09</v>
      </c>
      <c r="K100171">
        <v>122550</v>
      </c>
    </row>
    <row r="100172" spans="2:11" hidden="1" x14ac:dyDescent="0.35">
      <c r="B100172" t="s">
        <v>2299</v>
      </c>
      <c r="C100172" t="s">
        <v>21</v>
      </c>
      <c r="D100172" t="s">
        <v>13870</v>
      </c>
      <c r="E100172" t="s">
        <v>945</v>
      </c>
      <c r="F100172" t="s">
        <v>13873</v>
      </c>
      <c r="J100172">
        <v>70599.759999999995</v>
      </c>
      <c r="K100172">
        <v>66676</v>
      </c>
    </row>
    <row r="100173" spans="2:11" hidden="1" x14ac:dyDescent="0.35">
      <c r="B100173" t="s">
        <v>1134</v>
      </c>
      <c r="C100173" t="s">
        <v>297</v>
      </c>
      <c r="D100173" t="s">
        <v>13874</v>
      </c>
      <c r="E100173" t="s">
        <v>27890</v>
      </c>
      <c r="F100173" t="s">
        <v>4330</v>
      </c>
      <c r="J100173">
        <v>40134.06</v>
      </c>
      <c r="K100173">
        <v>37669</v>
      </c>
    </row>
    <row r="100174" spans="2:11" hidden="1" x14ac:dyDescent="0.35">
      <c r="B100174" t="s">
        <v>1423</v>
      </c>
      <c r="C100174" t="s">
        <v>8</v>
      </c>
      <c r="D100174" t="s">
        <v>13875</v>
      </c>
      <c r="E100174" t="s">
        <v>27866</v>
      </c>
      <c r="F100174" t="s">
        <v>313</v>
      </c>
      <c r="J100174">
        <v>33227.06</v>
      </c>
      <c r="K100174">
        <v>33613</v>
      </c>
    </row>
    <row r="100175" spans="2:11" hidden="1" x14ac:dyDescent="0.35">
      <c r="B100175" t="s">
        <v>9508</v>
      </c>
      <c r="C100175" t="s">
        <v>42</v>
      </c>
      <c r="D100175" t="s">
        <v>13875</v>
      </c>
      <c r="E100175" t="s">
        <v>27864</v>
      </c>
      <c r="F100175" t="s">
        <v>16824</v>
      </c>
      <c r="J100175">
        <v>90498.880000000005</v>
      </c>
      <c r="K100175">
        <v>66122</v>
      </c>
    </row>
    <row r="100176" spans="2:11" hidden="1" x14ac:dyDescent="0.35">
      <c r="B100176" t="s">
        <v>1906</v>
      </c>
      <c r="D100176" t="s">
        <v>13875</v>
      </c>
      <c r="E100176" t="s">
        <v>27853</v>
      </c>
      <c r="F100176" t="s">
        <v>17173</v>
      </c>
      <c r="J100176">
        <v>31929.98</v>
      </c>
      <c r="K100176">
        <v>30430</v>
      </c>
    </row>
    <row r="100177" spans="2:11" hidden="1" x14ac:dyDescent="0.35">
      <c r="B100177" t="s">
        <v>1313</v>
      </c>
      <c r="C100177" t="s">
        <v>21</v>
      </c>
      <c r="D100177" t="s">
        <v>28418</v>
      </c>
      <c r="E100177" t="s">
        <v>1535</v>
      </c>
      <c r="F100177" t="s">
        <v>28008</v>
      </c>
      <c r="J100177">
        <v>4063.49</v>
      </c>
      <c r="K100177">
        <v>32137</v>
      </c>
    </row>
    <row r="100178" spans="2:11" hidden="1" x14ac:dyDescent="0.35">
      <c r="B100178" t="s">
        <v>3205</v>
      </c>
      <c r="C100178" t="s">
        <v>112</v>
      </c>
      <c r="D100178" t="s">
        <v>13876</v>
      </c>
      <c r="E100178" t="s">
        <v>23467</v>
      </c>
      <c r="F100178" t="s">
        <v>13877</v>
      </c>
      <c r="J100178">
        <v>101376.28</v>
      </c>
      <c r="K100178">
        <v>101800</v>
      </c>
    </row>
    <row r="100179" spans="2:11" hidden="1" x14ac:dyDescent="0.35">
      <c r="B100179" t="s">
        <v>1363</v>
      </c>
      <c r="C100179" t="s">
        <v>97</v>
      </c>
      <c r="D100179" t="s">
        <v>13879</v>
      </c>
      <c r="E100179" t="s">
        <v>1548</v>
      </c>
      <c r="F100179" t="s">
        <v>17372</v>
      </c>
      <c r="J100179">
        <v>61627.68</v>
      </c>
      <c r="K100179">
        <v>60626</v>
      </c>
    </row>
    <row r="100180" spans="2:11" hidden="1" x14ac:dyDescent="0.35">
      <c r="B100180" t="s">
        <v>80</v>
      </c>
      <c r="C100180" t="s">
        <v>124</v>
      </c>
      <c r="D100180" t="s">
        <v>13520</v>
      </c>
      <c r="E100180" t="s">
        <v>27858</v>
      </c>
      <c r="F100180" t="s">
        <v>4762</v>
      </c>
      <c r="J100180">
        <v>83813.850000000006</v>
      </c>
      <c r="K100180">
        <v>81609</v>
      </c>
    </row>
    <row r="100181" spans="2:11" hidden="1" x14ac:dyDescent="0.35">
      <c r="B100181" t="s">
        <v>5710</v>
      </c>
      <c r="D100181" t="s">
        <v>13522</v>
      </c>
      <c r="E100181" t="s">
        <v>1322</v>
      </c>
      <c r="F100181" t="s">
        <v>20272</v>
      </c>
      <c r="J100181">
        <v>36571.160000000003</v>
      </c>
      <c r="K100181">
        <v>36769</v>
      </c>
    </row>
    <row r="100182" spans="2:11" hidden="1" x14ac:dyDescent="0.35">
      <c r="B100182" t="s">
        <v>225</v>
      </c>
      <c r="C100182" t="s">
        <v>427</v>
      </c>
      <c r="D100182" t="s">
        <v>13522</v>
      </c>
      <c r="E100182" t="s">
        <v>1926</v>
      </c>
      <c r="F100182" t="s">
        <v>397</v>
      </c>
      <c r="J100182">
        <v>35581.919999999998</v>
      </c>
      <c r="K100182">
        <v>39090</v>
      </c>
    </row>
    <row r="100183" spans="2:11" hidden="1" x14ac:dyDescent="0.35">
      <c r="B100183" t="s">
        <v>408</v>
      </c>
      <c r="C100183" t="s">
        <v>124</v>
      </c>
      <c r="D100183" t="s">
        <v>24119</v>
      </c>
      <c r="E100183" t="s">
        <v>1083</v>
      </c>
      <c r="F100183" t="s">
        <v>23321</v>
      </c>
      <c r="J100183">
        <v>46146.84</v>
      </c>
      <c r="K100183">
        <v>48158</v>
      </c>
    </row>
    <row r="100184" spans="2:11" hidden="1" x14ac:dyDescent="0.35">
      <c r="B100184" t="s">
        <v>1291</v>
      </c>
      <c r="C100184" t="s">
        <v>112</v>
      </c>
      <c r="D100184" t="s">
        <v>13756</v>
      </c>
      <c r="E100184" t="s">
        <v>27983</v>
      </c>
      <c r="F100184" t="s">
        <v>1767</v>
      </c>
      <c r="J100184">
        <v>26888.21</v>
      </c>
      <c r="K100184">
        <v>26680</v>
      </c>
    </row>
    <row r="100185" spans="2:11" hidden="1" x14ac:dyDescent="0.35">
      <c r="B100185" t="s">
        <v>13353</v>
      </c>
      <c r="C100185" t="s">
        <v>14</v>
      </c>
      <c r="D100185" t="s">
        <v>13672</v>
      </c>
      <c r="E100185" t="s">
        <v>213</v>
      </c>
      <c r="F100185" t="s">
        <v>28097</v>
      </c>
      <c r="J100185">
        <v>5832.4</v>
      </c>
      <c r="K100185">
        <v>29120</v>
      </c>
    </row>
    <row r="100186" spans="2:11" hidden="1" x14ac:dyDescent="0.35">
      <c r="B100186" t="s">
        <v>3052</v>
      </c>
      <c r="C100186" t="s">
        <v>139</v>
      </c>
      <c r="D100186" t="s">
        <v>10925</v>
      </c>
      <c r="E100186" t="s">
        <v>7710</v>
      </c>
      <c r="F100186" t="s">
        <v>6663</v>
      </c>
      <c r="J100186">
        <v>60594.35</v>
      </c>
      <c r="K100186">
        <v>52602</v>
      </c>
    </row>
    <row r="100187" spans="2:11" hidden="1" x14ac:dyDescent="0.35">
      <c r="B100187" t="s">
        <v>2336</v>
      </c>
      <c r="C100187" t="s">
        <v>42</v>
      </c>
      <c r="D100187" t="s">
        <v>13833</v>
      </c>
      <c r="E100187" t="s">
        <v>9371</v>
      </c>
      <c r="F100187" t="s">
        <v>28008</v>
      </c>
      <c r="J100187">
        <v>20204.32</v>
      </c>
      <c r="K100187">
        <v>67000</v>
      </c>
    </row>
    <row r="100188" spans="2:11" hidden="1" x14ac:dyDescent="0.35">
      <c r="B100188" t="s">
        <v>2415</v>
      </c>
      <c r="C100188" t="s">
        <v>38</v>
      </c>
      <c r="D100188" t="s">
        <v>13811</v>
      </c>
      <c r="E100188" t="s">
        <v>27866</v>
      </c>
      <c r="F100188" t="s">
        <v>2296</v>
      </c>
      <c r="J100188">
        <v>36325.56</v>
      </c>
      <c r="K100188">
        <v>33613</v>
      </c>
    </row>
    <row r="100189" spans="2:11" hidden="1" x14ac:dyDescent="0.35">
      <c r="B100189" t="s">
        <v>10331</v>
      </c>
      <c r="D100189" t="s">
        <v>13606</v>
      </c>
      <c r="E100189" t="s">
        <v>27864</v>
      </c>
      <c r="F100189" t="s">
        <v>10847</v>
      </c>
      <c r="J100189">
        <v>92010.75</v>
      </c>
      <c r="K100189">
        <v>73454</v>
      </c>
    </row>
    <row r="100190" spans="2:11" hidden="1" x14ac:dyDescent="0.35">
      <c r="B100190" t="s">
        <v>797</v>
      </c>
      <c r="C100190" t="s">
        <v>139</v>
      </c>
      <c r="D100190" t="s">
        <v>13608</v>
      </c>
      <c r="E100190" t="s">
        <v>27858</v>
      </c>
      <c r="F100190" t="s">
        <v>13609</v>
      </c>
      <c r="J100190">
        <v>112784.9</v>
      </c>
      <c r="K100190">
        <v>84472</v>
      </c>
    </row>
    <row r="100191" spans="2:11" hidden="1" x14ac:dyDescent="0.35">
      <c r="B100191" t="s">
        <v>451</v>
      </c>
      <c r="C100191" t="s">
        <v>21</v>
      </c>
      <c r="D100191" t="s">
        <v>13756</v>
      </c>
      <c r="E100191" t="s">
        <v>1083</v>
      </c>
      <c r="F100191" t="s">
        <v>7789</v>
      </c>
      <c r="J100191">
        <v>51359.57</v>
      </c>
      <c r="K100191">
        <v>51888</v>
      </c>
    </row>
    <row r="100192" spans="2:11" hidden="1" x14ac:dyDescent="0.35">
      <c r="B100192" t="s">
        <v>382</v>
      </c>
      <c r="C100192" t="s">
        <v>112</v>
      </c>
      <c r="D100192" t="s">
        <v>13610</v>
      </c>
      <c r="E100192" t="s">
        <v>27858</v>
      </c>
      <c r="F100192" t="s">
        <v>9350</v>
      </c>
      <c r="J100192">
        <v>116181.99</v>
      </c>
      <c r="K100192">
        <v>82326</v>
      </c>
    </row>
    <row r="100193" spans="2:11" hidden="1" x14ac:dyDescent="0.35">
      <c r="B100193" t="s">
        <v>17736</v>
      </c>
      <c r="C100193" t="s">
        <v>21</v>
      </c>
      <c r="D100193" t="s">
        <v>17737</v>
      </c>
      <c r="E100193" t="s">
        <v>27864</v>
      </c>
      <c r="F100193" t="s">
        <v>17738</v>
      </c>
      <c r="J100193">
        <v>64136.46</v>
      </c>
      <c r="K100193">
        <v>66122</v>
      </c>
    </row>
    <row r="100194" spans="2:11" hidden="1" x14ac:dyDescent="0.35">
      <c r="B100194" t="s">
        <v>3453</v>
      </c>
      <c r="C100194" t="s">
        <v>14</v>
      </c>
      <c r="D100194" t="s">
        <v>13672</v>
      </c>
      <c r="E100194" t="s">
        <v>23351</v>
      </c>
      <c r="F100194" t="s">
        <v>132</v>
      </c>
      <c r="J100194">
        <v>73772.679999999993</v>
      </c>
      <c r="K100194">
        <v>65009</v>
      </c>
    </row>
    <row r="100195" spans="2:11" hidden="1" x14ac:dyDescent="0.35">
      <c r="B100195" t="s">
        <v>21201</v>
      </c>
      <c r="D100195" t="s">
        <v>13833</v>
      </c>
      <c r="E100195" t="s">
        <v>179</v>
      </c>
      <c r="F100195" t="s">
        <v>19416</v>
      </c>
      <c r="J100195">
        <v>36860.46</v>
      </c>
      <c r="K100195">
        <v>39098</v>
      </c>
    </row>
    <row r="100196" spans="2:11" hidden="1" x14ac:dyDescent="0.35">
      <c r="B100196" t="s">
        <v>26388</v>
      </c>
      <c r="D100196" t="s">
        <v>10925</v>
      </c>
      <c r="E100196" t="s">
        <v>202</v>
      </c>
      <c r="F100196" t="s">
        <v>26058</v>
      </c>
      <c r="J100196">
        <v>15507</v>
      </c>
      <c r="K100196">
        <v>24960</v>
      </c>
    </row>
    <row r="100197" spans="2:11" hidden="1" x14ac:dyDescent="0.35">
      <c r="B100197" t="s">
        <v>13757</v>
      </c>
      <c r="C100197" t="s">
        <v>47</v>
      </c>
      <c r="D100197" t="s">
        <v>13758</v>
      </c>
      <c r="E100197" t="s">
        <v>26961</v>
      </c>
      <c r="F100197" t="s">
        <v>9409</v>
      </c>
      <c r="J100197">
        <v>49635.03</v>
      </c>
      <c r="K100197">
        <v>40137</v>
      </c>
    </row>
    <row r="100198" spans="2:11" hidden="1" x14ac:dyDescent="0.35">
      <c r="B100198" t="s">
        <v>436</v>
      </c>
      <c r="C100198" t="s">
        <v>47</v>
      </c>
      <c r="D100198" t="s">
        <v>13615</v>
      </c>
      <c r="E100198" t="s">
        <v>27861</v>
      </c>
      <c r="F100198" t="s">
        <v>27013</v>
      </c>
      <c r="J100198">
        <v>33146.839999999997</v>
      </c>
      <c r="K100198">
        <v>30368</v>
      </c>
    </row>
    <row r="100199" spans="2:11" hidden="1" x14ac:dyDescent="0.35">
      <c r="B100199" t="s">
        <v>4271</v>
      </c>
      <c r="C100199" t="s">
        <v>14</v>
      </c>
      <c r="D100199" t="s">
        <v>13814</v>
      </c>
      <c r="E100199" t="s">
        <v>23365</v>
      </c>
      <c r="F100199" t="s">
        <v>422</v>
      </c>
      <c r="J100199">
        <v>92122.25</v>
      </c>
      <c r="K100199">
        <v>69145</v>
      </c>
    </row>
    <row r="100200" spans="2:11" hidden="1" x14ac:dyDescent="0.35">
      <c r="B100200" t="s">
        <v>1682</v>
      </c>
      <c r="C100200" t="s">
        <v>42</v>
      </c>
      <c r="D100200" t="s">
        <v>13672</v>
      </c>
      <c r="E100200" t="s">
        <v>26139</v>
      </c>
      <c r="F100200" t="s">
        <v>609</v>
      </c>
      <c r="J100200">
        <v>97281.9</v>
      </c>
      <c r="K100200">
        <v>81410</v>
      </c>
    </row>
    <row r="100201" spans="2:11" hidden="1" x14ac:dyDescent="0.35">
      <c r="B100201" t="s">
        <v>797</v>
      </c>
      <c r="C100201" t="s">
        <v>375</v>
      </c>
      <c r="D100201" t="s">
        <v>13833</v>
      </c>
      <c r="E100201" t="s">
        <v>222</v>
      </c>
      <c r="F100201" t="s">
        <v>17002</v>
      </c>
      <c r="J100201">
        <v>34936.36</v>
      </c>
      <c r="K100201">
        <v>59643</v>
      </c>
    </row>
    <row r="100202" spans="2:11" hidden="1" x14ac:dyDescent="0.35">
      <c r="B100202" t="s">
        <v>763</v>
      </c>
      <c r="C100202" t="s">
        <v>197</v>
      </c>
      <c r="D100202" t="s">
        <v>10925</v>
      </c>
      <c r="E100202" t="s">
        <v>202</v>
      </c>
      <c r="F100202" t="s">
        <v>13537</v>
      </c>
      <c r="J100202">
        <v>17629.36</v>
      </c>
      <c r="K100202">
        <v>33280</v>
      </c>
    </row>
    <row r="100203" spans="2:11" hidden="1" x14ac:dyDescent="0.35">
      <c r="B100203" t="s">
        <v>536</v>
      </c>
      <c r="C100203" t="s">
        <v>38</v>
      </c>
      <c r="D100203" t="s">
        <v>13761</v>
      </c>
      <c r="E100203" t="s">
        <v>27853</v>
      </c>
      <c r="F100203" t="s">
        <v>6529</v>
      </c>
      <c r="J100203">
        <v>36911.22</v>
      </c>
      <c r="K100203">
        <v>33176</v>
      </c>
    </row>
    <row r="100204" spans="2:11" hidden="1" x14ac:dyDescent="0.35">
      <c r="B100204" t="s">
        <v>26378</v>
      </c>
      <c r="D100204" t="s">
        <v>13615</v>
      </c>
      <c r="E100204" t="s">
        <v>202</v>
      </c>
      <c r="F100204" t="s">
        <v>26058</v>
      </c>
      <c r="J100204">
        <v>11500</v>
      </c>
      <c r="K100204">
        <v>20800</v>
      </c>
    </row>
    <row r="100205" spans="2:11" hidden="1" x14ac:dyDescent="0.35">
      <c r="B100205" t="s">
        <v>220</v>
      </c>
      <c r="C100205" t="s">
        <v>139</v>
      </c>
      <c r="D100205" t="s">
        <v>13815</v>
      </c>
      <c r="E100205" t="s">
        <v>27864</v>
      </c>
      <c r="F100205" t="s">
        <v>3832</v>
      </c>
      <c r="J100205">
        <v>103508.55</v>
      </c>
      <c r="K100205">
        <v>83184</v>
      </c>
    </row>
    <row r="100206" spans="2:11" hidden="1" x14ac:dyDescent="0.35">
      <c r="B100206" t="s">
        <v>13883</v>
      </c>
      <c r="C100206" t="s">
        <v>47</v>
      </c>
      <c r="D100206" t="s">
        <v>13672</v>
      </c>
      <c r="E100206" t="s">
        <v>27983</v>
      </c>
      <c r="F100206" t="s">
        <v>1765</v>
      </c>
      <c r="J100206">
        <v>26926.97</v>
      </c>
      <c r="K100206">
        <v>27480</v>
      </c>
    </row>
    <row r="100207" spans="2:11" hidden="1" x14ac:dyDescent="0.35">
      <c r="B100207" t="s">
        <v>13838</v>
      </c>
      <c r="D100207" t="s">
        <v>13833</v>
      </c>
      <c r="E100207" t="s">
        <v>390</v>
      </c>
      <c r="F100207" t="s">
        <v>3881</v>
      </c>
      <c r="J100207">
        <v>42616.6</v>
      </c>
      <c r="K100207">
        <v>44594</v>
      </c>
    </row>
    <row r="100208" spans="2:11" hidden="1" x14ac:dyDescent="0.35">
      <c r="B100208" t="s">
        <v>301</v>
      </c>
      <c r="C100208" t="s">
        <v>21</v>
      </c>
      <c r="D100208" t="s">
        <v>10925</v>
      </c>
      <c r="E100208" t="s">
        <v>23523</v>
      </c>
      <c r="F100208" t="s">
        <v>463</v>
      </c>
      <c r="J100208">
        <v>119331.03</v>
      </c>
      <c r="K100208">
        <v>114265</v>
      </c>
    </row>
    <row r="100209" spans="2:11" hidden="1" x14ac:dyDescent="0.35">
      <c r="B100209" t="s">
        <v>301</v>
      </c>
      <c r="C100209" t="s">
        <v>197</v>
      </c>
      <c r="D100209" t="s">
        <v>13762</v>
      </c>
      <c r="E100209" t="s">
        <v>6949</v>
      </c>
      <c r="F100209" t="s">
        <v>10013</v>
      </c>
      <c r="J100209">
        <v>48340.959999999999</v>
      </c>
      <c r="K100209">
        <v>51765</v>
      </c>
    </row>
    <row r="100210" spans="2:11" hidden="1" x14ac:dyDescent="0.35">
      <c r="B100210" t="s">
        <v>7338</v>
      </c>
      <c r="C100210" t="s">
        <v>32</v>
      </c>
      <c r="D100210" t="s">
        <v>13615</v>
      </c>
      <c r="E100210" t="s">
        <v>26094</v>
      </c>
      <c r="F100210" t="s">
        <v>27914</v>
      </c>
      <c r="J100210">
        <v>72858.320000000007</v>
      </c>
      <c r="K100210">
        <v>107100</v>
      </c>
    </row>
    <row r="100211" spans="2:11" hidden="1" x14ac:dyDescent="0.35">
      <c r="B100211" t="s">
        <v>28419</v>
      </c>
      <c r="C100211" t="s">
        <v>107</v>
      </c>
      <c r="D100211" t="s">
        <v>13815</v>
      </c>
      <c r="E100211" t="s">
        <v>26961</v>
      </c>
      <c r="F100211" t="s">
        <v>28420</v>
      </c>
      <c r="J100211">
        <v>22632.84</v>
      </c>
      <c r="K100211">
        <v>30265</v>
      </c>
    </row>
    <row r="100212" spans="2:11" hidden="1" x14ac:dyDescent="0.35">
      <c r="B100212" t="s">
        <v>510</v>
      </c>
      <c r="C100212" t="s">
        <v>139</v>
      </c>
      <c r="D100212" t="s">
        <v>13672</v>
      </c>
      <c r="E100212" t="s">
        <v>945</v>
      </c>
      <c r="F100212" t="s">
        <v>8847</v>
      </c>
      <c r="J100212">
        <v>54012.959999999999</v>
      </c>
      <c r="K100212">
        <v>54026</v>
      </c>
    </row>
    <row r="100213" spans="2:11" hidden="1" x14ac:dyDescent="0.35">
      <c r="B100213" t="s">
        <v>2954</v>
      </c>
      <c r="C100213" t="s">
        <v>42</v>
      </c>
      <c r="D100213" t="s">
        <v>13833</v>
      </c>
      <c r="E100213" t="s">
        <v>26961</v>
      </c>
      <c r="F100213" t="s">
        <v>26953</v>
      </c>
      <c r="J100213">
        <v>28798.89</v>
      </c>
      <c r="K100213">
        <v>31017</v>
      </c>
    </row>
    <row r="100214" spans="2:11" hidden="1" x14ac:dyDescent="0.35">
      <c r="B100214" t="s">
        <v>1281</v>
      </c>
      <c r="C100214" t="s">
        <v>47</v>
      </c>
      <c r="D100214" t="s">
        <v>10925</v>
      </c>
      <c r="E100214" t="s">
        <v>28421</v>
      </c>
      <c r="F100214" t="s">
        <v>28422</v>
      </c>
      <c r="J100214">
        <v>23406.080000000002</v>
      </c>
      <c r="K100214">
        <v>30411</v>
      </c>
    </row>
    <row r="100215" spans="2:11" hidden="1" x14ac:dyDescent="0.35">
      <c r="B100215" t="s">
        <v>220</v>
      </c>
      <c r="C100215" t="s">
        <v>14</v>
      </c>
      <c r="D100215" t="s">
        <v>13763</v>
      </c>
      <c r="E100215" t="s">
        <v>27864</v>
      </c>
      <c r="F100215" t="s">
        <v>7301</v>
      </c>
      <c r="J100215">
        <v>92790.52</v>
      </c>
      <c r="K100215">
        <v>83881</v>
      </c>
    </row>
    <row r="100216" spans="2:11" hidden="1" x14ac:dyDescent="0.35">
      <c r="B100216" t="s">
        <v>2181</v>
      </c>
      <c r="C100216" t="s">
        <v>47</v>
      </c>
      <c r="D100216" t="s">
        <v>13615</v>
      </c>
      <c r="E100216" t="s">
        <v>74</v>
      </c>
      <c r="F100216" t="s">
        <v>6755</v>
      </c>
      <c r="J100216">
        <v>11339.76</v>
      </c>
      <c r="K100216">
        <v>12128</v>
      </c>
    </row>
    <row r="100217" spans="2:11" hidden="1" x14ac:dyDescent="0.35">
      <c r="B100217" t="s">
        <v>335</v>
      </c>
      <c r="D100217" t="s">
        <v>13672</v>
      </c>
      <c r="E100217" t="s">
        <v>2399</v>
      </c>
      <c r="F100217" t="s">
        <v>13885</v>
      </c>
      <c r="J100217">
        <v>74694.5</v>
      </c>
      <c r="K100217">
        <v>40495</v>
      </c>
    </row>
    <row r="100218" spans="2:11" hidden="1" x14ac:dyDescent="0.35">
      <c r="B100218" t="s">
        <v>958</v>
      </c>
      <c r="C100218" t="s">
        <v>297</v>
      </c>
      <c r="D100218" t="s">
        <v>13815</v>
      </c>
      <c r="E100218" t="s">
        <v>27864</v>
      </c>
      <c r="F100218" t="s">
        <v>13611</v>
      </c>
      <c r="J100218">
        <v>121916.85</v>
      </c>
      <c r="K100218">
        <v>81784</v>
      </c>
    </row>
    <row r="100219" spans="2:11" hidden="1" x14ac:dyDescent="0.35">
      <c r="B100219" t="s">
        <v>536</v>
      </c>
      <c r="C100219" t="s">
        <v>47</v>
      </c>
      <c r="D100219" t="s">
        <v>13672</v>
      </c>
      <c r="E100219" t="s">
        <v>23463</v>
      </c>
      <c r="F100219" t="s">
        <v>304</v>
      </c>
      <c r="J100219">
        <v>87745.41</v>
      </c>
      <c r="K100219">
        <v>92778</v>
      </c>
    </row>
    <row r="100220" spans="2:11" hidden="1" x14ac:dyDescent="0.35">
      <c r="B100220" t="s">
        <v>3894</v>
      </c>
      <c r="D100220" t="s">
        <v>13833</v>
      </c>
      <c r="E100220" t="s">
        <v>240</v>
      </c>
      <c r="F100220" t="s">
        <v>26157</v>
      </c>
      <c r="J100220">
        <v>35380.839999999997</v>
      </c>
      <c r="K100220">
        <v>42602</v>
      </c>
    </row>
    <row r="100221" spans="2:11" hidden="1" x14ac:dyDescent="0.35">
      <c r="B100221" t="s">
        <v>13538</v>
      </c>
      <c r="C100221" t="s">
        <v>21</v>
      </c>
      <c r="D100221" t="s">
        <v>10925</v>
      </c>
      <c r="E100221" t="s">
        <v>25991</v>
      </c>
      <c r="F100221" t="s">
        <v>76</v>
      </c>
      <c r="J100221">
        <v>46257.84</v>
      </c>
      <c r="K100221">
        <v>42852</v>
      </c>
    </row>
    <row r="100222" spans="2:11" hidden="1" x14ac:dyDescent="0.35">
      <c r="B100222" t="s">
        <v>705</v>
      </c>
      <c r="C100222" t="s">
        <v>14</v>
      </c>
      <c r="D100222" t="s">
        <v>13763</v>
      </c>
      <c r="E100222" t="s">
        <v>2839</v>
      </c>
      <c r="F100222" t="s">
        <v>1266</v>
      </c>
      <c r="J100222">
        <v>61862.07</v>
      </c>
      <c r="K100222">
        <v>50419</v>
      </c>
    </row>
    <row r="100223" spans="2:11" hidden="1" x14ac:dyDescent="0.35">
      <c r="B100223" t="s">
        <v>4586</v>
      </c>
      <c r="C100223" t="s">
        <v>21</v>
      </c>
      <c r="D100223" t="s">
        <v>13615</v>
      </c>
      <c r="E100223" t="s">
        <v>28036</v>
      </c>
      <c r="F100223" t="s">
        <v>1230</v>
      </c>
      <c r="J100223">
        <v>38735.86</v>
      </c>
      <c r="K100223">
        <v>34840</v>
      </c>
    </row>
    <row r="100224" spans="2:11" hidden="1" x14ac:dyDescent="0.35">
      <c r="B100224" t="s">
        <v>13764</v>
      </c>
      <c r="C100224" t="s">
        <v>14</v>
      </c>
      <c r="D100224" t="s">
        <v>13763</v>
      </c>
      <c r="E100224" t="s">
        <v>27864</v>
      </c>
      <c r="F100224" t="s">
        <v>2289</v>
      </c>
      <c r="J100224">
        <v>94222.41</v>
      </c>
      <c r="K100224">
        <v>69373</v>
      </c>
    </row>
    <row r="100225" spans="2:11" hidden="1" x14ac:dyDescent="0.35">
      <c r="B100225" t="s">
        <v>7446</v>
      </c>
      <c r="C100225" t="s">
        <v>21</v>
      </c>
      <c r="D100225" t="s">
        <v>13672</v>
      </c>
      <c r="E100225" t="s">
        <v>28143</v>
      </c>
      <c r="F100225" t="s">
        <v>17181</v>
      </c>
      <c r="J100225">
        <v>44234.15</v>
      </c>
      <c r="K100225">
        <v>32635</v>
      </c>
    </row>
    <row r="100226" spans="2:11" hidden="1" x14ac:dyDescent="0.35">
      <c r="B100226" t="s">
        <v>11907</v>
      </c>
      <c r="C100226" t="s">
        <v>375</v>
      </c>
      <c r="D100226" t="s">
        <v>10925</v>
      </c>
      <c r="E100226" t="s">
        <v>1685</v>
      </c>
      <c r="F100226" t="s">
        <v>5778</v>
      </c>
      <c r="J100226">
        <v>111382.23</v>
      </c>
      <c r="K100226">
        <v>98569</v>
      </c>
    </row>
    <row r="100227" spans="2:11" hidden="1" x14ac:dyDescent="0.35">
      <c r="B100227" t="s">
        <v>212</v>
      </c>
      <c r="C100227" t="s">
        <v>124</v>
      </c>
      <c r="D100227" t="s">
        <v>13833</v>
      </c>
      <c r="E100227" t="s">
        <v>23351</v>
      </c>
      <c r="F100227" t="s">
        <v>2239</v>
      </c>
      <c r="J100227">
        <v>114079.41</v>
      </c>
      <c r="K100227">
        <v>65009</v>
      </c>
    </row>
    <row r="100228" spans="2:11" hidden="1" x14ac:dyDescent="0.35">
      <c r="B100228" t="s">
        <v>4230</v>
      </c>
      <c r="D100228" t="s">
        <v>13817</v>
      </c>
      <c r="E100228" t="s">
        <v>27853</v>
      </c>
      <c r="F100228" t="s">
        <v>23395</v>
      </c>
      <c r="J100228">
        <v>30088.560000000001</v>
      </c>
      <c r="K100228">
        <v>29453</v>
      </c>
    </row>
    <row r="100229" spans="2:11" hidden="1" x14ac:dyDescent="0.35">
      <c r="B100229" t="s">
        <v>2964</v>
      </c>
      <c r="C100229" t="s">
        <v>112</v>
      </c>
      <c r="D100229" t="s">
        <v>13615</v>
      </c>
      <c r="E100229" t="s">
        <v>28423</v>
      </c>
      <c r="F100229" t="s">
        <v>5388</v>
      </c>
      <c r="J100229">
        <v>70409.289999999994</v>
      </c>
      <c r="K100229">
        <v>37500</v>
      </c>
    </row>
    <row r="100230" spans="2:11" hidden="1" x14ac:dyDescent="0.35">
      <c r="B100230" t="s">
        <v>361</v>
      </c>
      <c r="C100230" t="s">
        <v>38</v>
      </c>
      <c r="D100230" t="s">
        <v>13765</v>
      </c>
      <c r="E100230" t="s">
        <v>27864</v>
      </c>
      <c r="F100230" t="s">
        <v>19567</v>
      </c>
      <c r="J100230">
        <v>71804.649999999994</v>
      </c>
      <c r="K100230">
        <v>62676</v>
      </c>
    </row>
    <row r="100231" spans="2:11" hidden="1" x14ac:dyDescent="0.35">
      <c r="B100231" t="s">
        <v>12406</v>
      </c>
      <c r="C100231" t="s">
        <v>375</v>
      </c>
      <c r="D100231" t="s">
        <v>13672</v>
      </c>
      <c r="E100231" t="s">
        <v>2291</v>
      </c>
      <c r="F100231" t="s">
        <v>13886</v>
      </c>
      <c r="J100231">
        <v>41278.06</v>
      </c>
      <c r="K100231">
        <v>41604</v>
      </c>
    </row>
    <row r="100232" spans="2:11" hidden="1" x14ac:dyDescent="0.35">
      <c r="B100232" t="s">
        <v>7295</v>
      </c>
      <c r="D100232" t="s">
        <v>10925</v>
      </c>
      <c r="E100232" t="s">
        <v>1486</v>
      </c>
      <c r="F100232" t="s">
        <v>13549</v>
      </c>
      <c r="J100232">
        <v>72739.289999999994</v>
      </c>
      <c r="K100232">
        <v>59680</v>
      </c>
    </row>
    <row r="100233" spans="2:11" hidden="1" x14ac:dyDescent="0.35">
      <c r="B100233" t="s">
        <v>11786</v>
      </c>
      <c r="C100233" t="s">
        <v>21</v>
      </c>
      <c r="D100233" t="s">
        <v>13833</v>
      </c>
      <c r="E100233" t="s">
        <v>27983</v>
      </c>
      <c r="F100233" t="s">
        <v>12</v>
      </c>
      <c r="J100233">
        <v>26829.67</v>
      </c>
      <c r="K100233">
        <v>26680</v>
      </c>
    </row>
    <row r="100234" spans="2:11" hidden="1" x14ac:dyDescent="0.35">
      <c r="B100234" t="s">
        <v>3239</v>
      </c>
      <c r="C100234" t="s">
        <v>32</v>
      </c>
      <c r="D100234" t="s">
        <v>13817</v>
      </c>
      <c r="E100234" t="s">
        <v>27853</v>
      </c>
      <c r="F100234" t="s">
        <v>12374</v>
      </c>
      <c r="J100234">
        <v>37586.550000000003</v>
      </c>
      <c r="K100234">
        <v>32260</v>
      </c>
    </row>
    <row r="100235" spans="2:11" hidden="1" x14ac:dyDescent="0.35">
      <c r="B100235" t="s">
        <v>888</v>
      </c>
      <c r="C100235" t="s">
        <v>21</v>
      </c>
      <c r="D100235" t="s">
        <v>13615</v>
      </c>
      <c r="E100235" t="s">
        <v>27003</v>
      </c>
      <c r="F100235" t="s">
        <v>2771</v>
      </c>
      <c r="K100235">
        <v>28488</v>
      </c>
    </row>
    <row r="100236" spans="2:11" hidden="1" x14ac:dyDescent="0.35">
      <c r="B100236" t="s">
        <v>763</v>
      </c>
      <c r="C100236" t="s">
        <v>107</v>
      </c>
      <c r="D100236" t="s">
        <v>13765</v>
      </c>
      <c r="E100236" t="s">
        <v>27996</v>
      </c>
      <c r="F100236" t="s">
        <v>11595</v>
      </c>
      <c r="J100236">
        <v>137909.98000000001</v>
      </c>
      <c r="K100236">
        <v>96107</v>
      </c>
    </row>
    <row r="100237" spans="2:11" hidden="1" x14ac:dyDescent="0.35">
      <c r="B100237" t="s">
        <v>432</v>
      </c>
      <c r="C100237" t="s">
        <v>297</v>
      </c>
      <c r="D100237" t="s">
        <v>13672</v>
      </c>
      <c r="E100237" t="s">
        <v>202</v>
      </c>
      <c r="F100237" t="s">
        <v>28042</v>
      </c>
      <c r="K100237">
        <v>24960</v>
      </c>
    </row>
    <row r="100238" spans="2:11" hidden="1" x14ac:dyDescent="0.35">
      <c r="B100238" t="s">
        <v>2222</v>
      </c>
      <c r="C100238" t="s">
        <v>47</v>
      </c>
      <c r="D100238" t="s">
        <v>10925</v>
      </c>
      <c r="E100238" t="s">
        <v>27861</v>
      </c>
      <c r="F100238" t="s">
        <v>5319</v>
      </c>
      <c r="J100238">
        <v>42137.58</v>
      </c>
      <c r="K100238">
        <v>35256</v>
      </c>
    </row>
    <row r="100239" spans="2:11" hidden="1" x14ac:dyDescent="0.35">
      <c r="B100239" t="s">
        <v>13840</v>
      </c>
      <c r="C100239" t="s">
        <v>21</v>
      </c>
      <c r="D100239" t="s">
        <v>13833</v>
      </c>
      <c r="E100239" t="s">
        <v>27864</v>
      </c>
      <c r="F100239" t="s">
        <v>7661</v>
      </c>
      <c r="J100239">
        <v>84101.48</v>
      </c>
      <c r="K100239">
        <v>74134</v>
      </c>
    </row>
    <row r="100240" spans="2:11" hidden="1" x14ac:dyDescent="0.35">
      <c r="B100240" t="s">
        <v>1241</v>
      </c>
      <c r="C100240" t="s">
        <v>139</v>
      </c>
      <c r="D100240" t="s">
        <v>13818</v>
      </c>
      <c r="E100240" t="s">
        <v>202</v>
      </c>
      <c r="F100240" t="s">
        <v>28127</v>
      </c>
      <c r="K100240">
        <v>20800</v>
      </c>
    </row>
    <row r="100241" spans="2:11" hidden="1" x14ac:dyDescent="0.35">
      <c r="B100241" t="s">
        <v>7797</v>
      </c>
      <c r="C100241" t="s">
        <v>107</v>
      </c>
      <c r="D100241" t="s">
        <v>13615</v>
      </c>
      <c r="E100241" t="s">
        <v>18174</v>
      </c>
      <c r="F100241" t="s">
        <v>9259</v>
      </c>
      <c r="J100241">
        <v>54448.85</v>
      </c>
      <c r="K100241">
        <v>51163</v>
      </c>
    </row>
    <row r="100242" spans="2:11" hidden="1" x14ac:dyDescent="0.35">
      <c r="B100242" t="s">
        <v>301</v>
      </c>
      <c r="C100242" t="s">
        <v>149</v>
      </c>
      <c r="D100242" t="s">
        <v>21204</v>
      </c>
      <c r="E100242" t="s">
        <v>27852</v>
      </c>
      <c r="F100242" t="s">
        <v>13768</v>
      </c>
      <c r="J100242">
        <v>96765.37</v>
      </c>
      <c r="K100242">
        <v>82780</v>
      </c>
    </row>
    <row r="100243" spans="2:11" hidden="1" x14ac:dyDescent="0.35">
      <c r="B100243" t="s">
        <v>667</v>
      </c>
      <c r="C100243" t="s">
        <v>47</v>
      </c>
      <c r="D100243" t="s">
        <v>13672</v>
      </c>
      <c r="E100243" t="s">
        <v>27852</v>
      </c>
      <c r="F100243" t="s">
        <v>956</v>
      </c>
      <c r="J100243">
        <v>146411.49</v>
      </c>
      <c r="K100243">
        <v>95689</v>
      </c>
    </row>
    <row r="100244" spans="2:11" hidden="1" x14ac:dyDescent="0.35">
      <c r="B100244" t="s">
        <v>13579</v>
      </c>
      <c r="C100244" t="s">
        <v>60</v>
      </c>
      <c r="D100244" t="s">
        <v>10925</v>
      </c>
      <c r="E100244" t="s">
        <v>725</v>
      </c>
      <c r="F100244" t="s">
        <v>13580</v>
      </c>
      <c r="J100244">
        <v>60478.92</v>
      </c>
      <c r="K100244">
        <v>61100</v>
      </c>
    </row>
    <row r="100245" spans="2:11" hidden="1" x14ac:dyDescent="0.35">
      <c r="B100245" t="s">
        <v>2323</v>
      </c>
      <c r="D100245" t="s">
        <v>13841</v>
      </c>
      <c r="E100245" t="s">
        <v>27852</v>
      </c>
      <c r="F100245" t="s">
        <v>7116</v>
      </c>
      <c r="J100245">
        <v>95647.38</v>
      </c>
      <c r="K100245">
        <v>93244</v>
      </c>
    </row>
    <row r="100246" spans="2:11" hidden="1" x14ac:dyDescent="0.35">
      <c r="B100246" t="s">
        <v>17704</v>
      </c>
      <c r="D100246" t="s">
        <v>13818</v>
      </c>
      <c r="E100246" t="s">
        <v>1732</v>
      </c>
      <c r="F100246" t="s">
        <v>16810</v>
      </c>
      <c r="J100246">
        <v>53137.07</v>
      </c>
      <c r="K100246">
        <v>53284</v>
      </c>
    </row>
    <row r="100247" spans="2:11" hidden="1" x14ac:dyDescent="0.35">
      <c r="B100247" t="s">
        <v>24222</v>
      </c>
      <c r="C100247" t="s">
        <v>8</v>
      </c>
      <c r="D100247" t="s">
        <v>13615</v>
      </c>
      <c r="E100247" t="s">
        <v>27878</v>
      </c>
      <c r="F100247" t="s">
        <v>28085</v>
      </c>
      <c r="J100247">
        <v>3288.38</v>
      </c>
      <c r="K100247">
        <v>22464</v>
      </c>
    </row>
    <row r="100248" spans="2:11" hidden="1" x14ac:dyDescent="0.35">
      <c r="B100248" t="s">
        <v>20000</v>
      </c>
      <c r="C100248" t="s">
        <v>42</v>
      </c>
      <c r="D100248" t="s">
        <v>13767</v>
      </c>
      <c r="E100248" t="s">
        <v>542</v>
      </c>
      <c r="F100248" t="s">
        <v>27965</v>
      </c>
      <c r="K100248">
        <v>19240</v>
      </c>
    </row>
    <row r="100249" spans="2:11" hidden="1" x14ac:dyDescent="0.35">
      <c r="B100249" t="s">
        <v>2222</v>
      </c>
      <c r="C100249" t="s">
        <v>21</v>
      </c>
      <c r="D100249" t="s">
        <v>13672</v>
      </c>
      <c r="E100249" t="s">
        <v>27866</v>
      </c>
      <c r="F100249" t="s">
        <v>4084</v>
      </c>
      <c r="J100249">
        <v>33708.93</v>
      </c>
      <c r="K100249">
        <v>32635</v>
      </c>
    </row>
    <row r="100250" spans="2:11" hidden="1" x14ac:dyDescent="0.35">
      <c r="B100250" t="s">
        <v>19982</v>
      </c>
      <c r="C100250" t="s">
        <v>297</v>
      </c>
      <c r="D100250" t="s">
        <v>10925</v>
      </c>
      <c r="E100250" t="s">
        <v>81</v>
      </c>
      <c r="F100250" t="s">
        <v>28122</v>
      </c>
      <c r="K100250">
        <v>20800</v>
      </c>
    </row>
    <row r="100251" spans="2:11" hidden="1" x14ac:dyDescent="0.35">
      <c r="B100251" t="s">
        <v>6042</v>
      </c>
      <c r="C100251" t="s">
        <v>297</v>
      </c>
      <c r="D100251" t="s">
        <v>26363</v>
      </c>
      <c r="E100251" t="s">
        <v>3314</v>
      </c>
      <c r="F100251" t="s">
        <v>6190</v>
      </c>
      <c r="J100251">
        <v>54077.919999999998</v>
      </c>
      <c r="K100251">
        <v>55610</v>
      </c>
    </row>
    <row r="100252" spans="2:11" hidden="1" x14ac:dyDescent="0.35">
      <c r="B100252" t="s">
        <v>522</v>
      </c>
      <c r="C100252" t="s">
        <v>197</v>
      </c>
      <c r="D100252" t="s">
        <v>13818</v>
      </c>
      <c r="E100252" t="s">
        <v>27861</v>
      </c>
      <c r="F100252" t="s">
        <v>17477</v>
      </c>
      <c r="J100252">
        <v>35885.050000000003</v>
      </c>
      <c r="K100252">
        <v>31512</v>
      </c>
    </row>
    <row r="100253" spans="2:11" hidden="1" x14ac:dyDescent="0.35">
      <c r="B100253" t="s">
        <v>28424</v>
      </c>
      <c r="D100253" t="s">
        <v>13615</v>
      </c>
      <c r="E100253" t="s">
        <v>213</v>
      </c>
      <c r="F100253" t="s">
        <v>27898</v>
      </c>
      <c r="K100253">
        <v>22318</v>
      </c>
    </row>
    <row r="100254" spans="2:11" hidden="1" x14ac:dyDescent="0.35">
      <c r="B100254" t="s">
        <v>1865</v>
      </c>
      <c r="C100254" t="s">
        <v>107</v>
      </c>
      <c r="D100254" t="s">
        <v>27288</v>
      </c>
      <c r="E100254" t="s">
        <v>23387</v>
      </c>
      <c r="F100254" t="s">
        <v>28218</v>
      </c>
      <c r="J100254">
        <v>10023.049999999999</v>
      </c>
      <c r="K100254">
        <v>37320</v>
      </c>
    </row>
    <row r="100255" spans="2:11" hidden="1" x14ac:dyDescent="0.35">
      <c r="B100255" t="s">
        <v>2964</v>
      </c>
      <c r="C100255" t="s">
        <v>197</v>
      </c>
      <c r="D100255" t="s">
        <v>13619</v>
      </c>
      <c r="E100255" t="s">
        <v>27858</v>
      </c>
      <c r="F100255" t="s">
        <v>5382</v>
      </c>
      <c r="J100255">
        <v>75775.14</v>
      </c>
      <c r="K100255">
        <v>71047</v>
      </c>
    </row>
    <row r="100256" spans="2:11" hidden="1" x14ac:dyDescent="0.35">
      <c r="B100256" t="s">
        <v>2235</v>
      </c>
      <c r="C100256" t="s">
        <v>42</v>
      </c>
      <c r="D100256" t="s">
        <v>13619</v>
      </c>
      <c r="E100256" t="s">
        <v>27864</v>
      </c>
      <c r="F100256" t="s">
        <v>24225</v>
      </c>
      <c r="J100256">
        <v>65298.36</v>
      </c>
      <c r="K100256">
        <v>62676</v>
      </c>
    </row>
    <row r="100257" spans="2:11" hidden="1" x14ac:dyDescent="0.35">
      <c r="B100257" t="s">
        <v>2539</v>
      </c>
      <c r="C100257" t="s">
        <v>375</v>
      </c>
      <c r="D100257" t="s">
        <v>3295</v>
      </c>
      <c r="E100257" t="s">
        <v>806</v>
      </c>
      <c r="F100257" t="s">
        <v>4049</v>
      </c>
      <c r="J100257">
        <v>48883.199999999997</v>
      </c>
      <c r="K100257">
        <v>42852</v>
      </c>
    </row>
    <row r="100258" spans="2:11" hidden="1" x14ac:dyDescent="0.35">
      <c r="B100258" t="s">
        <v>1091</v>
      </c>
      <c r="C100258" t="s">
        <v>197</v>
      </c>
      <c r="D100258" t="s">
        <v>3295</v>
      </c>
      <c r="E100258" t="s">
        <v>2077</v>
      </c>
      <c r="F100258" t="s">
        <v>3769</v>
      </c>
      <c r="J100258">
        <v>46949.68</v>
      </c>
      <c r="K100258">
        <v>54709</v>
      </c>
    </row>
    <row r="100259" spans="2:11" hidden="1" x14ac:dyDescent="0.35">
      <c r="B100259" t="s">
        <v>24175</v>
      </c>
      <c r="D100259" t="s">
        <v>16725</v>
      </c>
      <c r="E100259" t="s">
        <v>1083</v>
      </c>
      <c r="F100259" t="s">
        <v>23604</v>
      </c>
      <c r="J100259">
        <v>52113.34</v>
      </c>
      <c r="K100259">
        <v>48950</v>
      </c>
    </row>
    <row r="100260" spans="2:11" hidden="1" x14ac:dyDescent="0.35">
      <c r="B100260" t="s">
        <v>27292